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4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5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6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7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8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harts/chartEx9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Ex10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Ex11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12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13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1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15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Ex16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charts/chartEx17.xml" ContentType="application/vnd.ms-office.chartex+xml"/>
  <Override PartName="/xl/charts/style17.xml" ContentType="application/vnd.ms-office.chartstyle+xml"/>
  <Override PartName="/xl/charts/colors17.xml" ContentType="application/vnd.ms-office.chartcolorstyle+xml"/>
  <Override PartName="/xl/charts/chartEx18.xml" ContentType="application/vnd.ms-office.chartex+xml"/>
  <Override PartName="/xl/charts/style18.xml" ContentType="application/vnd.ms-office.chartstyle+xml"/>
  <Override PartName="/xl/charts/colors18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Universidad\Semestre 5\Gestion por indicadores\Proyecto Final\"/>
    </mc:Choice>
  </mc:AlternateContent>
  <xr:revisionPtr revIDLastSave="0" documentId="13_ncr:1_{E1BFEBE5-9450-443B-BED1-3EC6E148B58A}" xr6:coauthVersionLast="47" xr6:coauthVersionMax="47" xr10:uidLastSave="{00000000-0000-0000-0000-000000000000}"/>
  <bookViews>
    <workbookView xWindow="11424" yWindow="0" windowWidth="11712" windowHeight="12336" tabRatio="866" firstSheet="2" activeTab="5" xr2:uid="{F8CA5171-4ADC-4135-A251-DE6C6F631426}"/>
  </bookViews>
  <sheets>
    <sheet name="bd_limpia" sheetId="1" r:id="rId1"/>
    <sheet name="outliers" sheetId="9" r:id="rId2"/>
    <sheet name="graficas_outliers" sheetId="8" r:id="rId3"/>
    <sheet name="Correlacion" sheetId="29" r:id="rId4"/>
    <sheet name="Var_significativas" sheetId="31" r:id="rId5"/>
    <sheet name="Reg_log" sheetId="32" r:id="rId6"/>
  </sheets>
  <externalReferences>
    <externalReference r:id="rId7"/>
  </externalReferences>
  <definedNames>
    <definedName name="_xlnm._FilterDatabase" localSheetId="0" hidden="1">bd_limpia!$A$1:$BU$12328</definedName>
    <definedName name="_xlnm._FilterDatabase" localSheetId="3" hidden="1">Correlacion!$A$1:$BW$75</definedName>
    <definedName name="_xlnm._FilterDatabase" localSheetId="1" hidden="1">outliers!$CA$1:$CP$12291</definedName>
    <definedName name="_xlchart.v1.0" hidden="1">bd_limpia!$F$2:$F$12328</definedName>
    <definedName name="_xlchart.v1.1" hidden="1">outliers!$B$2:$B$12291</definedName>
    <definedName name="_xlchart.v1.10" hidden="1">bd_limpia!$D$1:$D$12311</definedName>
    <definedName name="_xlchart.v1.11" hidden="1">outliers!$G$2:$G$12291</definedName>
    <definedName name="_xlchart.v1.12" hidden="1">outliers!$H$2:$H$12291</definedName>
    <definedName name="_xlchart.v1.13" hidden="1">bd_limpia!$BU$2:$BU$12328</definedName>
    <definedName name="_xlchart.v1.14" hidden="1">bd_limpia!$K$1</definedName>
    <definedName name="_xlchart.v1.15" hidden="1">bd_limpia!$K$2:$K$12328</definedName>
    <definedName name="_xlchart.v1.16" hidden="1">bd_limpia!$L$1</definedName>
    <definedName name="_xlchart.v1.17" hidden="1">bd_limpia!$L$2:$L$12328</definedName>
    <definedName name="_xlchart.v1.18" hidden="1">bd_limpia!$M$1</definedName>
    <definedName name="_xlchart.v1.19" hidden="1">bd_limpia!$M$2:$M$12328</definedName>
    <definedName name="_xlchart.v1.2" hidden="1">bd_limpia!$C$1</definedName>
    <definedName name="_xlchart.v1.20" hidden="1">bd_limpia!$N$1</definedName>
    <definedName name="_xlchart.v1.21" hidden="1">bd_limpia!$N$2:$N$12328</definedName>
    <definedName name="_xlchart.v1.22" hidden="1">bd_limpia!$O$1</definedName>
    <definedName name="_xlchart.v1.23" hidden="1">bd_limpia!$O$2:$O$12328</definedName>
    <definedName name="_xlchart.v1.24" hidden="1">bd_limpia!$P$1</definedName>
    <definedName name="_xlchart.v1.25" hidden="1">bd_limpia!$P$2:$P$12328</definedName>
    <definedName name="_xlchart.v1.26" hidden="1">bd_limpia!$Q$1</definedName>
    <definedName name="_xlchart.v1.27" hidden="1">bd_limpia!$Q$2:$Q$12328</definedName>
    <definedName name="_xlchart.v1.28" hidden="1">bd_limpia!$R$1</definedName>
    <definedName name="_xlchart.v1.29" hidden="1">bd_limpia!$R$2:$R$12328</definedName>
    <definedName name="_xlchart.v1.3" hidden="1">bd_limpia!$C$2:$C$12328</definedName>
    <definedName name="_xlchart.v1.30" hidden="1">bd_limpia!$S$1</definedName>
    <definedName name="_xlchart.v1.31" hidden="1">bd_limpia!$S$2:$S$12328</definedName>
    <definedName name="_xlchart.v1.32" hidden="1">bd_limpia!$T$1</definedName>
    <definedName name="_xlchart.v1.33" hidden="1">bd_limpia!$T$2:$T$12328</definedName>
    <definedName name="_xlchart.v1.34" hidden="1">bd_limpia!$AA$2:$AA$12328</definedName>
    <definedName name="_xlchart.v1.35" hidden="1">bd_limpia!$AB$2:$AB$12328</definedName>
    <definedName name="_xlchart.v1.36" hidden="1">bd_limpia!$U$2:$U$12328</definedName>
    <definedName name="_xlchart.v1.37" hidden="1">bd_limpia!$V$2:$V$12328</definedName>
    <definedName name="_xlchart.v1.38" hidden="1">bd_limpia!$W$2:$W$12328</definedName>
    <definedName name="_xlchart.v1.39" hidden="1">bd_limpia!$X$2:$X$12328</definedName>
    <definedName name="_xlchart.v1.4" hidden="1">bd_limpia!$A$1</definedName>
    <definedName name="_xlchart.v1.40" hidden="1">bd_limpia!$Y$2:$Y$12328</definedName>
    <definedName name="_xlchart.v1.41" hidden="1">bd_limpia!$Z$2:$Z$12328</definedName>
    <definedName name="_xlchart.v1.42" hidden="1">bd_limpia!$AY$2:$AY$12328</definedName>
    <definedName name="_xlchart.v1.43" hidden="1">bd_limpia!$AZ$2:$AZ$12328</definedName>
    <definedName name="_xlchart.v1.44" hidden="1">bd_limpia!$BA$2:$BA$12328</definedName>
    <definedName name="_xlchart.v1.45" hidden="1">bd_limpia!$BB$2:$BB$12328</definedName>
    <definedName name="_xlchart.v1.46" hidden="1">bd_limpia!$BC$2:$BC$12328</definedName>
    <definedName name="_xlchart.v1.47" hidden="1">bd_limpia!$BD$2:$BD$12328</definedName>
    <definedName name="_xlchart.v1.48" hidden="1">bd_limpia!$BE$2:$BE$12328</definedName>
    <definedName name="_xlchart.v1.49" hidden="1">bd_limpia!$BF$2:$BF$12328</definedName>
    <definedName name="_xlchart.v1.5" hidden="1">bd_limpia!$A$2:$A$12328</definedName>
    <definedName name="_xlchart.v1.50" hidden="1">bd_limpia!$BG$2:$BG$12328</definedName>
    <definedName name="_xlchart.v1.51" hidden="1">bd_limpia!$BH$2:$BH$12328</definedName>
    <definedName name="_xlchart.v1.52" hidden="1">bd_limpia!$BI$2:$BI$12328</definedName>
    <definedName name="_xlchart.v1.53" hidden="1">bd_limpia!$BJ$2:$BJ$12328</definedName>
    <definedName name="_xlchart.v1.54" hidden="1">bd_limpia!$BK$2:$BK$12328</definedName>
    <definedName name="_xlchart.v1.55" hidden="1">bd_limpia!$BL$2:$BL$12328</definedName>
    <definedName name="_xlchart.v1.56" hidden="1">bd_limpia!$BM$2:$BM$12328</definedName>
    <definedName name="_xlchart.v1.57" hidden="1">bd_limpia!$BN$2:$BN$12328</definedName>
    <definedName name="_xlchart.v1.58" hidden="1">bd_limpia!$BO$2:$BO$12328</definedName>
    <definedName name="_xlchart.v1.59" hidden="1">bd_limpia!$BP$2:$BP$12328</definedName>
    <definedName name="_xlchart.v1.6" hidden="1">outliers!$J$1</definedName>
    <definedName name="_xlchart.v1.60" hidden="1">bd_limpia!$AC$2:$AC$12328</definedName>
    <definedName name="_xlchart.v1.61" hidden="1">bd_limpia!$AD$2:$AD$12328</definedName>
    <definedName name="_xlchart.v1.62" hidden="1">bd_limpia!$AE$2:$AE$12328</definedName>
    <definedName name="_xlchart.v1.63" hidden="1">bd_limpia!$AF$2:$AF$12328</definedName>
    <definedName name="_xlchart.v1.64" hidden="1">bd_limpia!$AG$2:$AG$12328</definedName>
    <definedName name="_xlchart.v1.65" hidden="1">bd_limpia!$AH$2:$AH$12328</definedName>
    <definedName name="_xlchart.v1.66" hidden="1">bd_limpia!$AI$2:$AI$12328</definedName>
    <definedName name="_xlchart.v1.67" hidden="1">bd_limpia!$AJ$2:$AJ$12328</definedName>
    <definedName name="_xlchart.v1.68" hidden="1">bd_limpia!$AK$2:$AK$12328</definedName>
    <definedName name="_xlchart.v1.69" hidden="1">bd_limpia!$AL$2:$AL$12328</definedName>
    <definedName name="_xlchart.v1.7" hidden="1">outliers!$J$2:$J$12291</definedName>
    <definedName name="_xlchart.v1.70" hidden="1">bd_limpia!$AM$2:$AM$12328</definedName>
    <definedName name="_xlchart.v1.71" hidden="1">bd_limpia!$AN$2:$AN$12328</definedName>
    <definedName name="_xlchart.v1.72" hidden="1">bd_limpia!$AO$2:$AO$12328</definedName>
    <definedName name="_xlchart.v1.73" hidden="1">bd_limpia!$AP$2:$AP$12328</definedName>
    <definedName name="_xlchart.v1.74" hidden="1">bd_limpia!$AQ$2:$AQ$12328</definedName>
    <definedName name="_xlchart.v1.75" hidden="1">bd_limpia!$AR$2:$AR$12328</definedName>
    <definedName name="_xlchart.v1.76" hidden="1">bd_limpia!$AS$2:$AS$12328</definedName>
    <definedName name="_xlchart.v1.77" hidden="1">bd_limpia!$AT$2:$AT$12328</definedName>
    <definedName name="_xlchart.v1.78" hidden="1">bd_limpia!$AU$2:$AU$12328</definedName>
    <definedName name="_xlchart.v1.79" hidden="1">bd_limpia!$AV$2:$AV$12328</definedName>
    <definedName name="_xlchart.v1.8" hidden="1">outliers!$I$2:$I$12291</definedName>
    <definedName name="_xlchart.v1.80" hidden="1">bd_limpia!$AW$2:$AW$12328</definedName>
    <definedName name="_xlchart.v1.81" hidden="1">bd_limpia!$AX$2:$AX$12328</definedName>
    <definedName name="_xlchart.v1.82" hidden="1">bd_limpia!$BQ$1</definedName>
    <definedName name="_xlchart.v1.83" hidden="1">bd_limpia!$BQ$2:$BQ$12328</definedName>
    <definedName name="_xlchart.v1.84" hidden="1">bd_limpia!$BR$1</definedName>
    <definedName name="_xlchart.v1.85" hidden="1">bd_limpia!$BR$2:$BR$12328</definedName>
    <definedName name="_xlchart.v1.86" hidden="1">bd_limpia!$BS$1</definedName>
    <definedName name="_xlchart.v1.87" hidden="1">bd_limpia!$BS$2:$BS$12328</definedName>
    <definedName name="_xlchart.v1.88" hidden="1">bd_limpia!$BT$2:$BT$12328</definedName>
    <definedName name="_xlchart.v1.89" hidden="1">bd_limpia!$E$1</definedName>
    <definedName name="_xlchart.v1.9" hidden="1">bd_limpia!$D$12312:$D$12328</definedName>
    <definedName name="_xlchart.v1.90" hidden="1">bd_limpia!$E$2:$E$12328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Var_significativas!$J$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C2" i="9" l="1"/>
  <c r="CD2" i="9" s="1" a="1"/>
  <c r="CD2" i="9" s="1"/>
  <c r="CA2" i="9"/>
  <c r="CB2" i="9" s="1" a="1"/>
  <c r="CB2" i="9" s="1"/>
  <c r="A3" i="32" a="1"/>
  <c r="B3" i="32" l="1"/>
  <c r="B4" i="32"/>
  <c r="B5" i="32"/>
  <c r="B6" i="32"/>
  <c r="B7" i="32"/>
  <c r="B8" i="32"/>
  <c r="B9" i="32"/>
  <c r="B10" i="32"/>
  <c r="B11" i="32"/>
  <c r="B12" i="32"/>
  <c r="B13" i="32"/>
  <c r="D9" i="32"/>
  <c r="D12" i="32"/>
  <c r="E3" i="32"/>
  <c r="E6" i="32"/>
  <c r="E8" i="32"/>
  <c r="E11" i="32"/>
  <c r="A11" i="32"/>
  <c r="C3" i="32"/>
  <c r="C4" i="32"/>
  <c r="C5" i="32"/>
  <c r="C6" i="32"/>
  <c r="C7" i="32"/>
  <c r="C8" i="32"/>
  <c r="C9" i="32"/>
  <c r="C10" i="32"/>
  <c r="C11" i="32"/>
  <c r="C12" i="32"/>
  <c r="C13" i="32"/>
  <c r="D8" i="32"/>
  <c r="D11" i="32"/>
  <c r="E4" i="32"/>
  <c r="E5" i="32"/>
  <c r="E7" i="32"/>
  <c r="E9" i="32"/>
  <c r="E12" i="32"/>
  <c r="A9" i="32"/>
  <c r="D3" i="32"/>
  <c r="D4" i="32"/>
  <c r="D5" i="32"/>
  <c r="D6" i="32"/>
  <c r="D7" i="32"/>
  <c r="D10" i="32"/>
  <c r="D13" i="32"/>
  <c r="E10" i="32"/>
  <c r="E13" i="32"/>
  <c r="A13" i="32"/>
  <c r="F3" i="32"/>
  <c r="F4" i="32"/>
  <c r="F5" i="32"/>
  <c r="F6" i="32"/>
  <c r="F7" i="32"/>
  <c r="F8" i="32"/>
  <c r="F9" i="32"/>
  <c r="F10" i="32"/>
  <c r="F11" i="32"/>
  <c r="F12" i="32"/>
  <c r="F13" i="32"/>
  <c r="H4" i="32"/>
  <c r="H6" i="32"/>
  <c r="H8" i="32"/>
  <c r="H10" i="32"/>
  <c r="H12" i="32"/>
  <c r="H13" i="32"/>
  <c r="A4" i="32"/>
  <c r="A6" i="32"/>
  <c r="A8" i="32"/>
  <c r="A12" i="32"/>
  <c r="G3" i="32"/>
  <c r="G4" i="32"/>
  <c r="G5" i="32"/>
  <c r="G6" i="32"/>
  <c r="G7" i="32"/>
  <c r="G8" i="32"/>
  <c r="G9" i="32"/>
  <c r="G10" i="32"/>
  <c r="G11" i="32"/>
  <c r="G12" i="32"/>
  <c r="G13" i="32"/>
  <c r="H3" i="32"/>
  <c r="H5" i="32"/>
  <c r="H7" i="32"/>
  <c r="H9" i="32"/>
  <c r="H11" i="32"/>
  <c r="A3" i="32"/>
  <c r="A5" i="32"/>
  <c r="A7" i="32"/>
  <c r="A10" i="32"/>
  <c r="CO2" i="9"/>
  <c r="CP2" i="9" s="1" a="1"/>
  <c r="CP2" i="9" s="1"/>
  <c r="CM2" i="9"/>
  <c r="CN2" i="9" s="1" a="1"/>
  <c r="CN2" i="9" s="1"/>
  <c r="CK2" i="9"/>
  <c r="CL2" i="9" s="1" a="1"/>
  <c r="CL2" i="9" s="1"/>
  <c r="CI2" i="9"/>
  <c r="CJ2" i="9" s="1" a="1"/>
  <c r="CJ2" i="9" s="1"/>
  <c r="CG2" i="9"/>
  <c r="CH2" i="9" s="1" a="1"/>
  <c r="CH2" i="9" s="1"/>
  <c r="CE2" i="9"/>
  <c r="CF2" i="9" s="1" a="1"/>
  <c r="CF2" i="9" s="1"/>
  <c r="J3" i="32" a="1"/>
  <c r="Z3" i="32" a="1"/>
  <c r="AA11" i="32"/>
  <c r="X3" i="32" a="1"/>
  <c r="M3" i="32" a="1"/>
  <c r="X9" i="32" l="1"/>
  <c r="X4" i="32"/>
  <c r="X12" i="32"/>
  <c r="X8" i="32"/>
  <c r="X3" i="32"/>
  <c r="X10" i="32"/>
  <c r="X11" i="32"/>
  <c r="X6" i="32"/>
  <c r="X5" i="32"/>
  <c r="X7" i="32"/>
  <c r="Z3" i="32"/>
  <c r="AC4" i="32"/>
  <c r="Z6" i="32"/>
  <c r="Z5" i="32"/>
  <c r="AC6" i="32"/>
  <c r="Z7" i="32"/>
  <c r="AA3" i="32"/>
  <c r="AB6" i="32"/>
  <c r="AB5" i="32"/>
  <c r="AA5" i="32"/>
  <c r="AB3" i="32"/>
  <c r="AC5" i="32"/>
  <c r="AA7" i="32"/>
  <c r="Z4" i="32"/>
  <c r="AB7" i="32"/>
  <c r="AA4" i="32"/>
  <c r="AC3" i="32"/>
  <c r="AC7" i="32"/>
  <c r="AA6" i="32"/>
  <c r="AB4" i="32"/>
  <c r="T4" i="32"/>
  <c r="N11" i="32"/>
  <c r="Q10" i="32"/>
  <c r="V8" i="32"/>
  <c r="Q11" i="32"/>
  <c r="S4" i="32"/>
  <c r="M12" i="32"/>
  <c r="Q7" i="32"/>
  <c r="V6" i="32"/>
  <c r="R3" i="32"/>
  <c r="V9" i="32"/>
  <c r="N6" i="32"/>
  <c r="U6" i="32"/>
  <c r="O11" i="32"/>
  <c r="R5" i="32"/>
  <c r="V11" i="32"/>
  <c r="R10" i="32"/>
  <c r="Q4" i="32"/>
  <c r="R6" i="32"/>
  <c r="P4" i="32"/>
  <c r="M10" i="32"/>
  <c r="P6" i="32"/>
  <c r="T12" i="32"/>
  <c r="U12" i="32"/>
  <c r="N12" i="32"/>
  <c r="S7" i="32"/>
  <c r="Q9" i="32"/>
  <c r="N8" i="32"/>
  <c r="S10" i="32"/>
  <c r="T11" i="32"/>
  <c r="N5" i="32"/>
  <c r="R11" i="32"/>
  <c r="V10" i="32"/>
  <c r="N7" i="32"/>
  <c r="M4" i="32"/>
  <c r="P3" i="32"/>
  <c r="Q3" i="32"/>
  <c r="S11" i="32"/>
  <c r="M11" i="32"/>
  <c r="T9" i="32"/>
  <c r="O12" i="32"/>
  <c r="M3" i="32"/>
  <c r="V5" i="32"/>
  <c r="P12" i="32"/>
  <c r="U3" i="32"/>
  <c r="V7" i="32"/>
  <c r="S5" i="32"/>
  <c r="N4" i="32"/>
  <c r="M5" i="32"/>
  <c r="T3" i="32"/>
  <c r="O3" i="32"/>
  <c r="P11" i="32"/>
  <c r="O5" i="32"/>
  <c r="Q5" i="32"/>
  <c r="T6" i="32"/>
  <c r="M6" i="32"/>
  <c r="O6" i="32"/>
  <c r="T8" i="32"/>
  <c r="O7" i="32"/>
  <c r="V4" i="32"/>
  <c r="S6" i="32"/>
  <c r="T7" i="32"/>
  <c r="U4" i="32"/>
  <c r="V12" i="32"/>
  <c r="O9" i="32"/>
  <c r="U7" i="32"/>
  <c r="R7" i="32"/>
  <c r="Q8" i="32"/>
  <c r="S8" i="32"/>
  <c r="N3" i="32"/>
  <c r="R9" i="32"/>
  <c r="M8" i="32"/>
  <c r="T5" i="32"/>
  <c r="O8" i="32"/>
  <c r="N10" i="32"/>
  <c r="Q6" i="32"/>
  <c r="O4" i="32"/>
  <c r="Q12" i="32"/>
  <c r="O10" i="32"/>
  <c r="P8" i="32"/>
  <c r="U10" i="32"/>
  <c r="U11" i="32"/>
  <c r="V3" i="32"/>
  <c r="P10" i="32"/>
  <c r="S9" i="32"/>
  <c r="P7" i="32"/>
  <c r="U9" i="32"/>
  <c r="R12" i="32"/>
  <c r="U8" i="32"/>
  <c r="U5" i="32"/>
  <c r="P5" i="32"/>
  <c r="S12" i="32"/>
  <c r="N9" i="32"/>
  <c r="R4" i="32"/>
  <c r="S3" i="32"/>
  <c r="M7" i="32"/>
  <c r="M9" i="32"/>
  <c r="P9" i="32"/>
  <c r="T10" i="32"/>
  <c r="R8" i="32"/>
  <c r="J9" i="32"/>
  <c r="J5" i="32"/>
  <c r="K9" i="32"/>
  <c r="J3" i="32"/>
  <c r="J10" i="32"/>
  <c r="J6" i="32"/>
  <c r="J7" i="32"/>
  <c r="K3" i="32"/>
  <c r="K6" i="32"/>
  <c r="J4" i="32"/>
  <c r="J11" i="32"/>
  <c r="K7" i="32"/>
  <c r="K10" i="32"/>
  <c r="J12" i="32"/>
  <c r="K11" i="32"/>
  <c r="K4" i="32"/>
  <c r="J8" i="32"/>
  <c r="K12" i="32"/>
  <c r="K8" i="32"/>
  <c r="K5" i="3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2618CFD-2F2A-4BA3-9E8B-E314E427F7F7}" keepAlive="1" name="Consulta - Tabla1" description="Conexión a la consulta 'Tabla1' en el libro." type="5" refreshedVersion="8" background="1" saveData="1">
    <dbPr connection="Provider=Microsoft.Mashup.OleDb.1;Data Source=$Workbook$;Location=Tabla1;Extended Properties=&quot;&quot;" command="SELECT * FROM [Tabla1]"/>
  </connection>
  <connection id="2" xr16:uid="{C1C4E18B-AB98-4983-81FB-7781398B08CC}" keepAlive="1" name="Consulta - Tabla1 (2)" description="Conexión a la consulta 'Tabla1 (2)' en el libro." type="5" refreshedVersion="8" background="1" saveData="1">
    <dbPr connection="Provider=Microsoft.Mashup.OleDb.1;Data Source=$Workbook$;Location=&quot;Tabla1 (2)&quot;;Extended Properties=&quot;&quot;" command="SELECT * FROM [Tabla1 (2)]"/>
  </connection>
  <connection id="3" xr16:uid="{903E2458-8AD5-415D-AFE5-837FA68CC1E7}" keepAlive="1" name="Consulta - Tabla1 (3)" description="Conexión a la consulta 'Tabla1 (3)' en el libro." type="5" refreshedVersion="8" background="1" saveData="1">
    <dbPr connection="Provider=Microsoft.Mashup.OleDb.1;Data Source=$Workbook$;Location=&quot;Tabla1 (3)&quot;;Extended Properties=&quot;&quot;" command="SELECT * FROM [Tabla1 (3)]"/>
  </connection>
  <connection id="4" xr16:uid="{85B4E082-28ED-40E2-8BD3-1619CD4E95B4}" keepAlive="1" name="Consulta - Tabla1_1" description="Conexión a la consulta 'Tabla1_1' en el libro." type="5" refreshedVersion="0" background="1">
    <dbPr connection="Provider=Microsoft.Mashup.OleDb.1;Data Source=$Workbook$;Location=Tabla1_1;Extended Properties=&quot;&quot;" command="SELECT * FROM [Tabla1_1]"/>
  </connection>
  <connection id="5" xr16:uid="{832C5BA0-EAAB-4E6D-AFEB-968626F04F8D}" keepAlive="1" name="Consulta - Tabla1_1 (2)" description="Conexión a la consulta 'Tabla1_1 (2)' en el libro." type="5" refreshedVersion="0" background="1">
    <dbPr connection="Provider=Microsoft.Mashup.OleDb.1;Data Source=$Workbook$;Location=&quot;Tabla1_1 (2)&quot;;Extended Properties=&quot;&quot;" command="SELECT * FROM [Tabla1_1 (2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33" uniqueCount="138">
  <si>
    <t>Administrative</t>
  </si>
  <si>
    <t>Administrative_Duration</t>
  </si>
  <si>
    <t>Informational</t>
  </si>
  <si>
    <t>Informational_Duration</t>
  </si>
  <si>
    <t>ProductRelated</t>
  </si>
  <si>
    <t>ProductRelated_Duration</t>
  </si>
  <si>
    <t>BounceRates</t>
  </si>
  <si>
    <t>ExitRates</t>
  </si>
  <si>
    <t>PageValues</t>
  </si>
  <si>
    <t>SpecialDay</t>
  </si>
  <si>
    <t>Weekend</t>
  </si>
  <si>
    <t>Revenue</t>
  </si>
  <si>
    <t>Returning_Visitor</t>
  </si>
  <si>
    <t>New_Visitor</t>
  </si>
  <si>
    <t>Other</t>
  </si>
  <si>
    <t>TT1</t>
  </si>
  <si>
    <t>TT2</t>
  </si>
  <si>
    <t>TT3</t>
  </si>
  <si>
    <t>TT4</t>
  </si>
  <si>
    <t>TT5</t>
  </si>
  <si>
    <t>TT6</t>
  </si>
  <si>
    <t>TT7</t>
  </si>
  <si>
    <t>TT8</t>
  </si>
  <si>
    <t>TT9</t>
  </si>
  <si>
    <t>TT10</t>
  </si>
  <si>
    <t>TT11</t>
  </si>
  <si>
    <t>TT12</t>
  </si>
  <si>
    <t>TT13</t>
  </si>
  <si>
    <t>TT14</t>
  </si>
  <si>
    <t>TT15</t>
  </si>
  <si>
    <t>TT16</t>
  </si>
  <si>
    <t>TT17</t>
  </si>
  <si>
    <t>TT18</t>
  </si>
  <si>
    <t>TT19</t>
  </si>
  <si>
    <t>TT20</t>
  </si>
  <si>
    <t>R1</t>
  </si>
  <si>
    <t>R2</t>
  </si>
  <si>
    <t>R3</t>
  </si>
  <si>
    <t>R4</t>
  </si>
  <si>
    <t>R5</t>
  </si>
  <si>
    <t>R6</t>
  </si>
  <si>
    <t>R7</t>
  </si>
  <si>
    <t>R8</t>
  </si>
  <si>
    <t>R9</t>
  </si>
  <si>
    <t>B1</t>
  </si>
  <si>
    <t>B2</t>
  </si>
  <si>
    <t>B3</t>
  </si>
  <si>
    <t>B4</t>
  </si>
  <si>
    <t>B5</t>
  </si>
  <si>
    <t>B6</t>
  </si>
  <si>
    <t>B7</t>
  </si>
  <si>
    <t>B8</t>
  </si>
  <si>
    <t>B9</t>
  </si>
  <si>
    <t>B10</t>
  </si>
  <si>
    <t>B11</t>
  </si>
  <si>
    <t>B12</t>
  </si>
  <si>
    <t>B13</t>
  </si>
  <si>
    <t>OS1</t>
  </si>
  <si>
    <t>OS2</t>
  </si>
  <si>
    <t>OS3</t>
  </si>
  <si>
    <t>OS4</t>
  </si>
  <si>
    <t>OS5</t>
  </si>
  <si>
    <t>OS6</t>
  </si>
  <si>
    <t>OS7</t>
  </si>
  <si>
    <t>OS8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Month2</t>
  </si>
  <si>
    <t>Month3</t>
  </si>
  <si>
    <t>Month5</t>
  </si>
  <si>
    <t>Month6</t>
  </si>
  <si>
    <t>Month7</t>
  </si>
  <si>
    <t>Month8</t>
  </si>
  <si>
    <t>Month9</t>
  </si>
  <si>
    <t>Month10</t>
  </si>
  <si>
    <t>Month11</t>
  </si>
  <si>
    <t>Month12</t>
  </si>
  <si>
    <t>Browser1</t>
  </si>
  <si>
    <t>Browser2</t>
  </si>
  <si>
    <t>Browser3</t>
  </si>
  <si>
    <t>Browser4</t>
  </si>
  <si>
    <t>Browser6</t>
  </si>
  <si>
    <t>Browser5</t>
  </si>
  <si>
    <t>Browser7</t>
  </si>
  <si>
    <t>Browser8</t>
  </si>
  <si>
    <t>Browser9</t>
  </si>
  <si>
    <t>Browser10</t>
  </si>
  <si>
    <t>Browser11</t>
  </si>
  <si>
    <t>Browser12</t>
  </si>
  <si>
    <t>Browser13</t>
  </si>
  <si>
    <t>Region1</t>
  </si>
  <si>
    <t>Region2</t>
  </si>
  <si>
    <t>Region3</t>
  </si>
  <si>
    <t>Region4</t>
  </si>
  <si>
    <t>Region5</t>
  </si>
  <si>
    <t>Region6</t>
  </si>
  <si>
    <t>Region7</t>
  </si>
  <si>
    <t>Region8</t>
  </si>
  <si>
    <t>Region9</t>
  </si>
  <si>
    <t>TrafficType1</t>
  </si>
  <si>
    <t>TrafficType3</t>
  </si>
  <si>
    <t>TrafficType4</t>
  </si>
  <si>
    <t>TrafficType5</t>
  </si>
  <si>
    <t>TrafficType6</t>
  </si>
  <si>
    <t>TrafficType7</t>
  </si>
  <si>
    <t>TrafficType8</t>
  </si>
  <si>
    <t>TrafficType9</t>
  </si>
  <si>
    <t>TrafficType10</t>
  </si>
  <si>
    <t>TrafficType11</t>
  </si>
  <si>
    <t>TrafficType12</t>
  </si>
  <si>
    <t>TrafficType13</t>
  </si>
  <si>
    <t>TrafficType14</t>
  </si>
  <si>
    <t>TrafficType15</t>
  </si>
  <si>
    <t>TrafficType16</t>
  </si>
  <si>
    <t>TrafficType17</t>
  </si>
  <si>
    <t>TrafficType18</t>
  </si>
  <si>
    <t>TrafficType19</t>
  </si>
  <si>
    <t>TrafficType20</t>
  </si>
  <si>
    <t>RESULTADO</t>
  </si>
  <si>
    <t>Logistic Regression</t>
  </si>
  <si>
    <t># Iter</t>
  </si>
  <si>
    <t>Alpha</t>
  </si>
  <si>
    <t>LL statistics</t>
  </si>
  <si>
    <t>Covariance matrix</t>
  </si>
  <si>
    <t>Converge</t>
  </si>
  <si>
    <t>Classification Table</t>
  </si>
  <si>
    <t>Cutoff</t>
  </si>
  <si>
    <t>AU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</fills>
  <borders count="3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thin">
        <color theme="8" tint="0.39997558519241921"/>
      </right>
      <top style="thin">
        <color theme="8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51">
    <xf numFmtId="0" fontId="0" fillId="0" borderId="0" xfId="0"/>
    <xf numFmtId="4" fontId="0" fillId="0" borderId="0" xfId="0" applyNumberForma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13" fillId="44" borderId="14" xfId="0" applyFont="1" applyFill="1" applyBorder="1"/>
    <xf numFmtId="0" fontId="13" fillId="44" borderId="15" xfId="0" applyFont="1" applyFill="1" applyBorder="1"/>
    <xf numFmtId="0" fontId="13" fillId="44" borderId="16" xfId="0" applyFont="1" applyFill="1" applyBorder="1"/>
    <xf numFmtId="0" fontId="13" fillId="44" borderId="17" xfId="0" applyFont="1" applyFill="1" applyBorder="1"/>
    <xf numFmtId="0" fontId="0" fillId="43" borderId="15" xfId="0" applyFill="1" applyBorder="1"/>
    <xf numFmtId="0" fontId="0" fillId="43" borderId="16" xfId="0" applyFill="1" applyBorder="1"/>
    <xf numFmtId="0" fontId="0" fillId="43" borderId="17" xfId="0" applyFill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19" fillId="0" borderId="10" xfId="0" applyFont="1" applyBorder="1" applyAlignment="1">
      <alignment horizontal="center"/>
    </xf>
    <xf numFmtId="1" fontId="13" fillId="42" borderId="18" xfId="0" applyNumberFormat="1" applyFont="1" applyFill="1" applyBorder="1" applyAlignment="1">
      <alignment horizontal="center" vertical="center"/>
    </xf>
    <xf numFmtId="1" fontId="13" fillId="42" borderId="19" xfId="0" applyNumberFormat="1" applyFont="1" applyFill="1" applyBorder="1" applyAlignment="1">
      <alignment horizontal="center" vertical="center"/>
    </xf>
    <xf numFmtId="1" fontId="13" fillId="39" borderId="19" xfId="0" applyNumberFormat="1" applyFont="1" applyFill="1" applyBorder="1" applyAlignment="1">
      <alignment horizontal="center" vertical="center"/>
    </xf>
    <xf numFmtId="1" fontId="13" fillId="38" borderId="19" xfId="0" applyNumberFormat="1" applyFont="1" applyFill="1" applyBorder="1" applyAlignment="1">
      <alignment horizontal="center" vertical="center"/>
    </xf>
    <xf numFmtId="1" fontId="13" fillId="37" borderId="19" xfId="0" applyNumberFormat="1" applyFont="1" applyFill="1" applyBorder="1" applyAlignment="1">
      <alignment horizontal="center" vertical="center"/>
    </xf>
    <xf numFmtId="1" fontId="13" fillId="34" borderId="19" xfId="0" applyNumberFormat="1" applyFont="1" applyFill="1" applyBorder="1" applyAlignment="1">
      <alignment horizontal="center" vertical="center"/>
    </xf>
    <xf numFmtId="1" fontId="13" fillId="36" borderId="19" xfId="0" applyNumberFormat="1" applyFont="1" applyFill="1" applyBorder="1" applyAlignment="1">
      <alignment horizontal="center" vertical="center"/>
    </xf>
    <xf numFmtId="1" fontId="13" fillId="35" borderId="19" xfId="0" applyNumberFormat="1" applyFont="1" applyFill="1" applyBorder="1" applyAlignment="1">
      <alignment horizontal="center" vertical="center"/>
    </xf>
    <xf numFmtId="1" fontId="13" fillId="33" borderId="19" xfId="0" applyNumberFormat="1" applyFont="1" applyFill="1" applyBorder="1" applyAlignment="1">
      <alignment horizontal="center" vertical="center"/>
    </xf>
    <xf numFmtId="1" fontId="13" fillId="42" borderId="20" xfId="0" applyNumberFormat="1" applyFont="1" applyFill="1" applyBorder="1" applyAlignment="1">
      <alignment horizontal="center" vertical="center"/>
    </xf>
    <xf numFmtId="1" fontId="0" fillId="41" borderId="18" xfId="0" applyNumberFormat="1" applyFill="1" applyBorder="1" applyAlignment="1">
      <alignment horizontal="center" vertical="center"/>
    </xf>
    <xf numFmtId="1" fontId="0" fillId="41" borderId="19" xfId="0" applyNumberFormat="1" applyFill="1" applyBorder="1" applyAlignment="1">
      <alignment horizontal="center" vertical="center"/>
    </xf>
    <xf numFmtId="1" fontId="0" fillId="41" borderId="20" xfId="0" applyNumberFormat="1" applyFill="1" applyBorder="1" applyAlignment="1">
      <alignment horizontal="center" vertical="center"/>
    </xf>
    <xf numFmtId="1" fontId="0" fillId="0" borderId="18" xfId="0" applyNumberFormat="1" applyBorder="1" applyAlignment="1">
      <alignment horizontal="center" vertical="center"/>
    </xf>
    <xf numFmtId="1" fontId="0" fillId="0" borderId="19" xfId="0" applyNumberFormat="1" applyBorder="1" applyAlignment="1">
      <alignment horizontal="center" vertical="center"/>
    </xf>
    <xf numFmtId="1" fontId="0" fillId="0" borderId="20" xfId="0" applyNumberFormat="1" applyBorder="1" applyAlignment="1">
      <alignment horizontal="center" vertical="center"/>
    </xf>
    <xf numFmtId="1" fontId="0" fillId="41" borderId="11" xfId="0" applyNumberFormat="1" applyFill="1" applyBorder="1" applyAlignment="1">
      <alignment horizontal="center" vertical="center"/>
    </xf>
    <xf numFmtId="1" fontId="0" fillId="41" borderId="12" xfId="0" applyNumberFormat="1" applyFill="1" applyBorder="1" applyAlignment="1">
      <alignment horizontal="center" vertical="center"/>
    </xf>
    <xf numFmtId="1" fontId="0" fillId="41" borderId="13" xfId="0" applyNumberFormat="1" applyFill="1" applyBorder="1" applyAlignment="1">
      <alignment horizontal="center" vertical="center"/>
    </xf>
    <xf numFmtId="0" fontId="0" fillId="40" borderId="0" xfId="0" applyFill="1"/>
    <xf numFmtId="0" fontId="13" fillId="44" borderId="0" xfId="0" applyFont="1" applyFill="1"/>
    <xf numFmtId="0" fontId="0" fillId="0" borderId="21" xfId="0" applyBorder="1"/>
    <xf numFmtId="0" fontId="19" fillId="0" borderId="22" xfId="0" applyFont="1" applyBorder="1" applyAlignment="1">
      <alignment horizontal="center"/>
    </xf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23" xfId="0" applyBorder="1"/>
    <xf numFmtId="0" fontId="0" fillId="0" borderId="0" xfId="0" applyAlignment="1">
      <alignment horizontal="right"/>
    </xf>
    <xf numFmtId="0" fontId="0" fillId="40" borderId="21" xfId="0" applyFill="1" applyBorder="1"/>
  </cellXfs>
  <cellStyles count="42">
    <cellStyle name="20% - Énfasis1" xfId="19" builtinId="30" customBuiltin="1"/>
    <cellStyle name="20% - Énfasis2" xfId="23" builtinId="34" customBuiltin="1"/>
    <cellStyle name="20% - Énfasis3" xfId="27" builtinId="38" customBuiltin="1"/>
    <cellStyle name="20% - Énfasis4" xfId="31" builtinId="42" customBuiltin="1"/>
    <cellStyle name="20% - Énfasis5" xfId="35" builtinId="46" customBuiltin="1"/>
    <cellStyle name="20% - Énfasis6" xfId="39" builtinId="50" customBuiltin="1"/>
    <cellStyle name="40% - Énfasis1" xfId="20" builtinId="31" customBuiltin="1"/>
    <cellStyle name="40% - Énfasis2" xfId="24" builtinId="35" customBuiltin="1"/>
    <cellStyle name="40% - Énfasis3" xfId="28" builtinId="39" customBuiltin="1"/>
    <cellStyle name="40% - Énfasis4" xfId="32" builtinId="43" customBuiltin="1"/>
    <cellStyle name="40% - Énfasis5" xfId="36" builtinId="47" customBuiltin="1"/>
    <cellStyle name="40% - Énfasis6" xfId="40" builtinId="51" customBuiltin="1"/>
    <cellStyle name="60% - Énfasis1" xfId="21" builtinId="32" customBuiltin="1"/>
    <cellStyle name="60% - Énfasis2" xfId="25" builtinId="36" customBuiltin="1"/>
    <cellStyle name="60% - Énfasis3" xfId="29" builtinId="40" customBuiltin="1"/>
    <cellStyle name="60% - Énfasis4" xfId="33" builtinId="44" customBuiltin="1"/>
    <cellStyle name="60% - Énfasis5" xfId="37" builtinId="48" customBuiltin="1"/>
    <cellStyle name="60% - Énfasis6" xfId="41" builtinId="52" customBuiltin="1"/>
    <cellStyle name="Bueno" xfId="6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2" builtinId="16" customBuiltin="1"/>
    <cellStyle name="Encabezado 4" xfId="5" builtinId="19" customBuiltin="1"/>
    <cellStyle name="Énfasis1" xfId="18" builtinId="29" customBuiltin="1"/>
    <cellStyle name="Énfasis2" xfId="22" builtinId="33" customBuiltin="1"/>
    <cellStyle name="Énfasis3" xfId="26" builtinId="37" customBuiltin="1"/>
    <cellStyle name="Énfasis4" xfId="30" builtinId="41" customBuiltin="1"/>
    <cellStyle name="Énfasis5" xfId="34" builtinId="45" customBuiltin="1"/>
    <cellStyle name="Énfasis6" xfId="38" builtinId="49" customBuiltin="1"/>
    <cellStyle name="Entrada" xfId="9" builtinId="20" customBuiltin="1"/>
    <cellStyle name="Incorrecto" xfId="7" builtinId="27" customBuiltin="1"/>
    <cellStyle name="Neutral" xfId="8" builtinId="28" customBuiltin="1"/>
    <cellStyle name="Normal" xfId="0" builtinId="0"/>
    <cellStyle name="Notas" xfId="15" builtinId="10" customBuiltin="1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1" builtinId="15" customBuiltin="1"/>
    <cellStyle name="Título 2" xfId="3" builtinId="17" customBuiltin="1"/>
    <cellStyle name="Título 3" xfId="4" builtinId="18" customBuiltin="1"/>
    <cellStyle name="Total" xfId="17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Relationship Id="rId14" Type="http://schemas.openxmlformats.org/officeDocument/2006/relationships/customXml" Target="../customXml/item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Ex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Ex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CO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Lit>
              <c:formatCode>General</c:formatCode>
              <c:ptCount val="11518"/>
              <c:pt idx="0">
                <c:v>1</c:v>
              </c:pt>
              <c:pt idx="1">
                <c:v>0.99990377213240955</c:v>
              </c:pt>
              <c:pt idx="2">
                <c:v>0.99932640492686686</c:v>
              </c:pt>
              <c:pt idx="3">
                <c:v>0.99894149345650496</c:v>
              </c:pt>
              <c:pt idx="4">
                <c:v>0.99884526558891451</c:v>
              </c:pt>
              <c:pt idx="5">
                <c:v>0.99855658198614317</c:v>
              </c:pt>
              <c:pt idx="6">
                <c:v>0.96064280215550424</c:v>
              </c:pt>
              <c:pt idx="7">
                <c:v>0.95361816782140107</c:v>
              </c:pt>
              <c:pt idx="8">
                <c:v>0.95178983833718245</c:v>
              </c:pt>
              <c:pt idx="9">
                <c:v>0.95082755966127785</c:v>
              </c:pt>
              <c:pt idx="10">
                <c:v>0.95025019245573517</c:v>
              </c:pt>
              <c:pt idx="11">
                <c:v>0.95015396458814472</c:v>
              </c:pt>
              <c:pt idx="12">
                <c:v>0.95005773672055427</c:v>
              </c:pt>
              <c:pt idx="13">
                <c:v>0.94996150885296382</c:v>
              </c:pt>
              <c:pt idx="14">
                <c:v>0.94986528098537337</c:v>
              </c:pt>
              <c:pt idx="15">
                <c:v>0.94976905311778292</c:v>
              </c:pt>
              <c:pt idx="16">
                <c:v>0.94967282525019248</c:v>
              </c:pt>
              <c:pt idx="17">
                <c:v>0.94909545804464968</c:v>
              </c:pt>
              <c:pt idx="18">
                <c:v>0.94899923017705923</c:v>
              </c:pt>
              <c:pt idx="19">
                <c:v>0.94890300230946878</c:v>
              </c:pt>
              <c:pt idx="20">
                <c:v>0.94880677444187833</c:v>
              </c:pt>
              <c:pt idx="21">
                <c:v>0.94871054657428788</c:v>
              </c:pt>
              <c:pt idx="22">
                <c:v>0.94861431870669743</c:v>
              </c:pt>
              <c:pt idx="23">
                <c:v>0.94851809083910699</c:v>
              </c:pt>
              <c:pt idx="24">
                <c:v>0.94842186297151654</c:v>
              </c:pt>
              <c:pt idx="25">
                <c:v>0.94832563510392609</c:v>
              </c:pt>
              <c:pt idx="26">
                <c:v>0.94822940723633564</c:v>
              </c:pt>
              <c:pt idx="27">
                <c:v>0.94813317936874519</c:v>
              </c:pt>
              <c:pt idx="28">
                <c:v>0.94803695150115475</c:v>
              </c:pt>
              <c:pt idx="29">
                <c:v>0.94640107775211701</c:v>
              </c:pt>
              <c:pt idx="30">
                <c:v>0.94630484988452657</c:v>
              </c:pt>
              <c:pt idx="31">
                <c:v>0.94620862201693612</c:v>
              </c:pt>
              <c:pt idx="32">
                <c:v>0.94611239414934567</c:v>
              </c:pt>
              <c:pt idx="33">
                <c:v>0.94601616628175522</c:v>
              </c:pt>
              <c:pt idx="34">
                <c:v>0.94591993841416477</c:v>
              </c:pt>
              <c:pt idx="35">
                <c:v>0.94582371054657433</c:v>
              </c:pt>
              <c:pt idx="36">
                <c:v>0.94572748267898388</c:v>
              </c:pt>
              <c:pt idx="37">
                <c:v>0.94563125481139343</c:v>
              </c:pt>
              <c:pt idx="38">
                <c:v>0.94553502694380287</c:v>
              </c:pt>
              <c:pt idx="39">
                <c:v>0.94543879907621242</c:v>
              </c:pt>
              <c:pt idx="40">
                <c:v>0.94534257120862197</c:v>
              </c:pt>
              <c:pt idx="41">
                <c:v>0.94447652040030794</c:v>
              </c:pt>
              <c:pt idx="42">
                <c:v>0.94438029253271749</c:v>
              </c:pt>
              <c:pt idx="43">
                <c:v>0.94428406466512704</c:v>
              </c:pt>
              <c:pt idx="44">
                <c:v>0.94418783679753659</c:v>
              </c:pt>
              <c:pt idx="45">
                <c:v>0.94409160892994615</c:v>
              </c:pt>
              <c:pt idx="46">
                <c:v>0.9439953810623557</c:v>
              </c:pt>
              <c:pt idx="47">
                <c:v>0.94389915319476525</c:v>
              </c:pt>
              <c:pt idx="48">
                <c:v>0.9438029253271748</c:v>
              </c:pt>
              <c:pt idx="49">
                <c:v>0.9438029253271748</c:v>
              </c:pt>
              <c:pt idx="50">
                <c:v>0.943225558121632</c:v>
              </c:pt>
              <c:pt idx="51">
                <c:v>0.94312933025404155</c:v>
              </c:pt>
              <c:pt idx="52">
                <c:v>0.93466127790608156</c:v>
              </c:pt>
              <c:pt idx="53">
                <c:v>0.93273672055427248</c:v>
              </c:pt>
              <c:pt idx="54">
                <c:v>0.9315819861431871</c:v>
              </c:pt>
              <c:pt idx="55">
                <c:v>0.93148575827559665</c:v>
              </c:pt>
              <c:pt idx="56">
                <c:v>0.93138953040800621</c:v>
              </c:pt>
              <c:pt idx="57">
                <c:v>0.93129330254041576</c:v>
              </c:pt>
              <c:pt idx="58">
                <c:v>0.9311970746728252</c:v>
              </c:pt>
              <c:pt idx="59">
                <c:v>0.93110084680523475</c:v>
              </c:pt>
              <c:pt idx="60">
                <c:v>0.9310046189376443</c:v>
              </c:pt>
              <c:pt idx="61">
                <c:v>0.93090839107005385</c:v>
              </c:pt>
              <c:pt idx="62">
                <c:v>0.93081216320246341</c:v>
              </c:pt>
              <c:pt idx="63">
                <c:v>0.93071593533487296</c:v>
              </c:pt>
              <c:pt idx="64">
                <c:v>0.93061970746728251</c:v>
              </c:pt>
              <c:pt idx="65">
                <c:v>0.93052347959969206</c:v>
              </c:pt>
              <c:pt idx="66">
                <c:v>0.93042725173210161</c:v>
              </c:pt>
              <c:pt idx="67">
                <c:v>0.93033102386451116</c:v>
              </c:pt>
              <c:pt idx="68">
                <c:v>0.93023479599692072</c:v>
              </c:pt>
              <c:pt idx="69">
                <c:v>0.93013856812933027</c:v>
              </c:pt>
              <c:pt idx="70">
                <c:v>0.93004234026173982</c:v>
              </c:pt>
              <c:pt idx="71">
                <c:v>0.92994611239414937</c:v>
              </c:pt>
              <c:pt idx="72">
                <c:v>0.92984988452655892</c:v>
              </c:pt>
              <c:pt idx="73">
                <c:v>0.92975365665896847</c:v>
              </c:pt>
              <c:pt idx="74">
                <c:v>0.92965742879137803</c:v>
              </c:pt>
              <c:pt idx="75">
                <c:v>0.92956120092378758</c:v>
              </c:pt>
              <c:pt idx="76">
                <c:v>0.92946497305619713</c:v>
              </c:pt>
              <c:pt idx="77">
                <c:v>0.92936874518860657</c:v>
              </c:pt>
              <c:pt idx="78">
                <c:v>0.92927251732101612</c:v>
              </c:pt>
              <c:pt idx="79">
                <c:v>0.92917628945342567</c:v>
              </c:pt>
              <c:pt idx="80">
                <c:v>0.92908006158583523</c:v>
              </c:pt>
              <c:pt idx="81">
                <c:v>0.92898383371824478</c:v>
              </c:pt>
              <c:pt idx="82">
                <c:v>0.92888760585065433</c:v>
              </c:pt>
              <c:pt idx="83">
                <c:v>0.92879137798306388</c:v>
              </c:pt>
              <c:pt idx="84">
                <c:v>0.92859892224788299</c:v>
              </c:pt>
              <c:pt idx="85">
                <c:v>0.92850269438029254</c:v>
              </c:pt>
              <c:pt idx="86">
                <c:v>0.92840646651270209</c:v>
              </c:pt>
              <c:pt idx="87">
                <c:v>0.92831023864511164</c:v>
              </c:pt>
              <c:pt idx="88">
                <c:v>0.92821401077752119</c:v>
              </c:pt>
              <c:pt idx="89">
                <c:v>0.92811778290993074</c:v>
              </c:pt>
              <c:pt idx="90">
                <c:v>0.9280215550423403</c:v>
              </c:pt>
              <c:pt idx="91">
                <c:v>0.92792532717474985</c:v>
              </c:pt>
              <c:pt idx="92">
                <c:v>0.9278290993071594</c:v>
              </c:pt>
              <c:pt idx="93">
                <c:v>0.92773287143956895</c:v>
              </c:pt>
              <c:pt idx="94">
                <c:v>0.92763664357197839</c:v>
              </c:pt>
              <c:pt idx="95">
                <c:v>0.92754041570438794</c:v>
              </c:pt>
              <c:pt idx="96">
                <c:v>0.9274441878367975</c:v>
              </c:pt>
              <c:pt idx="97">
                <c:v>0.92734795996920705</c:v>
              </c:pt>
              <c:pt idx="98">
                <c:v>0.9272517321016166</c:v>
              </c:pt>
              <c:pt idx="99">
                <c:v>0.92715550423402615</c:v>
              </c:pt>
              <c:pt idx="100">
                <c:v>0.9270592763664357</c:v>
              </c:pt>
              <c:pt idx="101">
                <c:v>0.92696304849884525</c:v>
              </c:pt>
              <c:pt idx="102">
                <c:v>0.92686682063125481</c:v>
              </c:pt>
              <c:pt idx="103">
                <c:v>0.92677059276366436</c:v>
              </c:pt>
              <c:pt idx="104">
                <c:v>0.92667436489607391</c:v>
              </c:pt>
              <c:pt idx="105">
                <c:v>0.92657813702848346</c:v>
              </c:pt>
              <c:pt idx="106">
                <c:v>0.92648190916089301</c:v>
              </c:pt>
              <c:pt idx="107">
                <c:v>0.92638568129330257</c:v>
              </c:pt>
              <c:pt idx="108">
                <c:v>0.92628945342571212</c:v>
              </c:pt>
              <c:pt idx="109">
                <c:v>0.92619322555812167</c:v>
              </c:pt>
              <c:pt idx="110">
                <c:v>0.92609699769053122</c:v>
              </c:pt>
              <c:pt idx="111">
                <c:v>0.92600076982294077</c:v>
              </c:pt>
              <c:pt idx="112">
                <c:v>0.92580831408775976</c:v>
              </c:pt>
              <c:pt idx="113">
                <c:v>0.92571208622016932</c:v>
              </c:pt>
              <c:pt idx="114">
                <c:v>0.92561585835257887</c:v>
              </c:pt>
              <c:pt idx="115">
                <c:v>0.92551963048498842</c:v>
              </c:pt>
              <c:pt idx="116">
                <c:v>0.92542340261739797</c:v>
              </c:pt>
              <c:pt idx="117">
                <c:v>0.92532717474980752</c:v>
              </c:pt>
              <c:pt idx="118">
                <c:v>0.92523094688221708</c:v>
              </c:pt>
              <c:pt idx="119">
                <c:v>0.92513471901462663</c:v>
              </c:pt>
              <c:pt idx="120">
                <c:v>0.92503849114703618</c:v>
              </c:pt>
              <c:pt idx="121">
                <c:v>0.92484603541185528</c:v>
              </c:pt>
              <c:pt idx="122">
                <c:v>0.92474980754426483</c:v>
              </c:pt>
              <c:pt idx="123">
                <c:v>0.92465357967667439</c:v>
              </c:pt>
              <c:pt idx="124">
                <c:v>0.92455735180908394</c:v>
              </c:pt>
              <c:pt idx="125">
                <c:v>0.92446112394149349</c:v>
              </c:pt>
              <c:pt idx="126">
                <c:v>0.92436489607390304</c:v>
              </c:pt>
              <c:pt idx="127">
                <c:v>0.92426866820631259</c:v>
              </c:pt>
              <c:pt idx="128">
                <c:v>0.92417244033872215</c:v>
              </c:pt>
              <c:pt idx="129">
                <c:v>0.92407621247113159</c:v>
              </c:pt>
              <c:pt idx="130">
                <c:v>0.92397998460354114</c:v>
              </c:pt>
              <c:pt idx="131">
                <c:v>0.92388375673595069</c:v>
              </c:pt>
              <c:pt idx="132">
                <c:v>0.92378752886836024</c:v>
              </c:pt>
              <c:pt idx="133">
                <c:v>0.92369130100076979</c:v>
              </c:pt>
              <c:pt idx="134">
                <c:v>0.92359507313317935</c:v>
              </c:pt>
              <c:pt idx="135">
                <c:v>0.9234988452655889</c:v>
              </c:pt>
              <c:pt idx="136">
                <c:v>0.92340261739799845</c:v>
              </c:pt>
              <c:pt idx="137">
                <c:v>0.923306389530408</c:v>
              </c:pt>
              <c:pt idx="138">
                <c:v>0.92321016166281755</c:v>
              </c:pt>
              <c:pt idx="139">
                <c:v>0.9231139337952271</c:v>
              </c:pt>
              <c:pt idx="140">
                <c:v>0.92301770592763666</c:v>
              </c:pt>
              <c:pt idx="141">
                <c:v>0.92292147806004621</c:v>
              </c:pt>
              <c:pt idx="142">
                <c:v>0.92282525019245576</c:v>
              </c:pt>
              <c:pt idx="143">
                <c:v>0.92272902232486531</c:v>
              </c:pt>
              <c:pt idx="144">
                <c:v>0.92263279445727486</c:v>
              </c:pt>
              <c:pt idx="145">
                <c:v>0.92253656658968441</c:v>
              </c:pt>
              <c:pt idx="146">
                <c:v>0.92244033872209397</c:v>
              </c:pt>
              <c:pt idx="147">
                <c:v>0.92234411085450352</c:v>
              </c:pt>
              <c:pt idx="148">
                <c:v>0.92224788298691296</c:v>
              </c:pt>
              <c:pt idx="149">
                <c:v>0.92215165511932251</c:v>
              </c:pt>
              <c:pt idx="150">
                <c:v>0.92205542725173206</c:v>
              </c:pt>
              <c:pt idx="151">
                <c:v>0.92195919938414161</c:v>
              </c:pt>
              <c:pt idx="152">
                <c:v>0.92186297151655117</c:v>
              </c:pt>
              <c:pt idx="153">
                <c:v>0.92176674364896072</c:v>
              </c:pt>
              <c:pt idx="154">
                <c:v>0.92167051578137027</c:v>
              </c:pt>
              <c:pt idx="155">
                <c:v>0.92080446497305624</c:v>
              </c:pt>
              <c:pt idx="156">
                <c:v>0.92070823710546579</c:v>
              </c:pt>
              <c:pt idx="157">
                <c:v>0.92061200923787534</c:v>
              </c:pt>
              <c:pt idx="158">
                <c:v>0.92051578137028478</c:v>
              </c:pt>
              <c:pt idx="159">
                <c:v>0.92041955350269433</c:v>
              </c:pt>
              <c:pt idx="160">
                <c:v>0.92032332563510388</c:v>
              </c:pt>
              <c:pt idx="161">
                <c:v>0.92022709776751344</c:v>
              </c:pt>
              <c:pt idx="162">
                <c:v>0.92013086989992299</c:v>
              </c:pt>
              <c:pt idx="163">
                <c:v>0.92003464203233254</c:v>
              </c:pt>
              <c:pt idx="164">
                <c:v>0.91993841416474209</c:v>
              </c:pt>
              <c:pt idx="165">
                <c:v>0.91984218629715164</c:v>
              </c:pt>
              <c:pt idx="166">
                <c:v>0.91974595842956119</c:v>
              </c:pt>
              <c:pt idx="167">
                <c:v>0.91964973056197075</c:v>
              </c:pt>
              <c:pt idx="168">
                <c:v>0.9195535026943803</c:v>
              </c:pt>
              <c:pt idx="169">
                <c:v>0.91945727482678985</c:v>
              </c:pt>
              <c:pt idx="170">
                <c:v>0.91878367975365671</c:v>
              </c:pt>
              <c:pt idx="171">
                <c:v>0.91868745188606615</c:v>
              </c:pt>
              <c:pt idx="172">
                <c:v>0.9185912240184757</c:v>
              </c:pt>
              <c:pt idx="173">
                <c:v>0.91849499615088526</c:v>
              </c:pt>
              <c:pt idx="174">
                <c:v>0.91839876828329481</c:v>
              </c:pt>
              <c:pt idx="175">
                <c:v>0.91830254041570436</c:v>
              </c:pt>
              <c:pt idx="176">
                <c:v>0.91820631254811391</c:v>
              </c:pt>
              <c:pt idx="177">
                <c:v>0.91811008468052346</c:v>
              </c:pt>
              <c:pt idx="178">
                <c:v>0.91801385681293302</c:v>
              </c:pt>
              <c:pt idx="179">
                <c:v>0.91791762894534257</c:v>
              </c:pt>
              <c:pt idx="180">
                <c:v>0.91782140107775212</c:v>
              </c:pt>
              <c:pt idx="181">
                <c:v>0.91772517321016167</c:v>
              </c:pt>
              <c:pt idx="182">
                <c:v>0.91762894534257122</c:v>
              </c:pt>
              <c:pt idx="183">
                <c:v>0.91753271747498077</c:v>
              </c:pt>
              <c:pt idx="184">
                <c:v>0.91743648960739033</c:v>
              </c:pt>
              <c:pt idx="185">
                <c:v>0.91734026173979988</c:v>
              </c:pt>
              <c:pt idx="186">
                <c:v>0.91724403387220943</c:v>
              </c:pt>
              <c:pt idx="187">
                <c:v>0.91714780600461898</c:v>
              </c:pt>
              <c:pt idx="188">
                <c:v>0.91705157813702853</c:v>
              </c:pt>
              <c:pt idx="189">
                <c:v>0.91695535026943797</c:v>
              </c:pt>
              <c:pt idx="190">
                <c:v>0.91685912240184753</c:v>
              </c:pt>
              <c:pt idx="191">
                <c:v>0.91676289453425708</c:v>
              </c:pt>
              <c:pt idx="192">
                <c:v>0.91666666666666663</c:v>
              </c:pt>
              <c:pt idx="193">
                <c:v>0.91657043879907618</c:v>
              </c:pt>
              <c:pt idx="194">
                <c:v>0.91647421093148573</c:v>
              </c:pt>
              <c:pt idx="195">
                <c:v>0.91637798306389529</c:v>
              </c:pt>
              <c:pt idx="196">
                <c:v>0.91628175519630484</c:v>
              </c:pt>
              <c:pt idx="197">
                <c:v>0.91618552732871439</c:v>
              </c:pt>
              <c:pt idx="198">
                <c:v>0.91608929946112394</c:v>
              </c:pt>
              <c:pt idx="199">
                <c:v>0.91599307159353349</c:v>
              </c:pt>
              <c:pt idx="200">
                <c:v>0.91589684372594304</c:v>
              </c:pt>
              <c:pt idx="201">
                <c:v>0.9158006158583526</c:v>
              </c:pt>
              <c:pt idx="202">
                <c:v>0.91570438799076215</c:v>
              </c:pt>
              <c:pt idx="203">
                <c:v>0.9156081601231717</c:v>
              </c:pt>
              <c:pt idx="204">
                <c:v>0.9154157043879908</c:v>
              </c:pt>
              <c:pt idx="205">
                <c:v>0.91531947652040035</c:v>
              </c:pt>
              <c:pt idx="206">
                <c:v>0.91522324865280991</c:v>
              </c:pt>
              <c:pt idx="207">
                <c:v>0.91512702078521935</c:v>
              </c:pt>
              <c:pt idx="208">
                <c:v>0.91493456505003845</c:v>
              </c:pt>
              <c:pt idx="209">
                <c:v>0.914838337182448</c:v>
              </c:pt>
              <c:pt idx="210">
                <c:v>0.91474210931485755</c:v>
              </c:pt>
              <c:pt idx="211">
                <c:v>0.91464588144726711</c:v>
              </c:pt>
              <c:pt idx="212">
                <c:v>0.91454965357967666</c:v>
              </c:pt>
              <c:pt idx="213">
                <c:v>0.91445342571208621</c:v>
              </c:pt>
              <c:pt idx="214">
                <c:v>0.91435719784449576</c:v>
              </c:pt>
              <c:pt idx="215">
                <c:v>0.91426096997690531</c:v>
              </c:pt>
              <c:pt idx="216">
                <c:v>0.91416474210931487</c:v>
              </c:pt>
              <c:pt idx="217">
                <c:v>0.91406851424172442</c:v>
              </c:pt>
              <c:pt idx="218">
                <c:v>0.91397228637413397</c:v>
              </c:pt>
              <c:pt idx="219">
                <c:v>0.91387605850654352</c:v>
              </c:pt>
              <c:pt idx="220">
                <c:v>0.91377983063895307</c:v>
              </c:pt>
              <c:pt idx="221">
                <c:v>0.91368360277136262</c:v>
              </c:pt>
              <c:pt idx="222">
                <c:v>0.91358737490377218</c:v>
              </c:pt>
              <c:pt idx="223">
                <c:v>0.91349114703618173</c:v>
              </c:pt>
              <c:pt idx="224">
                <c:v>0.91339491916859128</c:v>
              </c:pt>
              <c:pt idx="225">
                <c:v>0.91329869130100072</c:v>
              </c:pt>
              <c:pt idx="226">
                <c:v>0.91320246343341027</c:v>
              </c:pt>
              <c:pt idx="227">
                <c:v>0.91310623556581982</c:v>
              </c:pt>
              <c:pt idx="228">
                <c:v>0.91301000769822938</c:v>
              </c:pt>
              <c:pt idx="229">
                <c:v>0.91291377983063893</c:v>
              </c:pt>
              <c:pt idx="230">
                <c:v>0.91281755196304848</c:v>
              </c:pt>
              <c:pt idx="231">
                <c:v>0.91272132409545803</c:v>
              </c:pt>
              <c:pt idx="232">
                <c:v>0.91262509622786758</c:v>
              </c:pt>
              <c:pt idx="233">
                <c:v>0.91252886836027713</c:v>
              </c:pt>
              <c:pt idx="234">
                <c:v>0.91243264049268669</c:v>
              </c:pt>
              <c:pt idx="235">
                <c:v>0.91233641262509624</c:v>
              </c:pt>
              <c:pt idx="236">
                <c:v>0.91224018475750579</c:v>
              </c:pt>
              <c:pt idx="237">
                <c:v>0.91214395688991534</c:v>
              </c:pt>
              <c:pt idx="238">
                <c:v>0.91204772902232489</c:v>
              </c:pt>
              <c:pt idx="239">
                <c:v>0.91195150115473445</c:v>
              </c:pt>
              <c:pt idx="240">
                <c:v>0.911855273287144</c:v>
              </c:pt>
              <c:pt idx="241">
                <c:v>0.91175904541955355</c:v>
              </c:pt>
              <c:pt idx="242">
                <c:v>0.9116628175519631</c:v>
              </c:pt>
              <c:pt idx="243">
                <c:v>0.91156658968437254</c:v>
              </c:pt>
              <c:pt idx="244">
                <c:v>0.91147036181678209</c:v>
              </c:pt>
              <c:pt idx="245">
                <c:v>0.91137413394919164</c:v>
              </c:pt>
              <c:pt idx="246">
                <c:v>0.9112779060816012</c:v>
              </c:pt>
              <c:pt idx="247">
                <c:v>0.91118167821401075</c:v>
              </c:pt>
              <c:pt idx="248">
                <c:v>0.9110854503464203</c:v>
              </c:pt>
              <c:pt idx="249">
                <c:v>0.91098922247882985</c:v>
              </c:pt>
              <c:pt idx="250">
                <c:v>0.9108929946112394</c:v>
              </c:pt>
              <c:pt idx="251">
                <c:v>0.91079676674364896</c:v>
              </c:pt>
              <c:pt idx="252">
                <c:v>0.91070053887605851</c:v>
              </c:pt>
              <c:pt idx="253">
                <c:v>0.91060431100846806</c:v>
              </c:pt>
              <c:pt idx="254">
                <c:v>0.91050808314087761</c:v>
              </c:pt>
              <c:pt idx="255">
                <c:v>0.91041185527328716</c:v>
              </c:pt>
              <c:pt idx="256">
                <c:v>0.91031562740569671</c:v>
              </c:pt>
              <c:pt idx="257">
                <c:v>0.91021939953810627</c:v>
              </c:pt>
              <c:pt idx="258">
                <c:v>0.91012317167051582</c:v>
              </c:pt>
              <c:pt idx="259">
                <c:v>0.91002694380292537</c:v>
              </c:pt>
              <c:pt idx="260">
                <c:v>0.90993071593533492</c:v>
              </c:pt>
              <c:pt idx="261">
                <c:v>0.90983448806774447</c:v>
              </c:pt>
              <c:pt idx="262">
                <c:v>0.90973826020015391</c:v>
              </c:pt>
              <c:pt idx="263">
                <c:v>0.90964203233256347</c:v>
              </c:pt>
              <c:pt idx="264">
                <c:v>0.90954580446497302</c:v>
              </c:pt>
              <c:pt idx="265">
                <c:v>0.90944957659738257</c:v>
              </c:pt>
              <c:pt idx="266">
                <c:v>0.90935334872979212</c:v>
              </c:pt>
              <c:pt idx="267">
                <c:v>0.90925712086220167</c:v>
              </c:pt>
              <c:pt idx="268">
                <c:v>0.90916089299461122</c:v>
              </c:pt>
              <c:pt idx="269">
                <c:v>0.90906466512702078</c:v>
              </c:pt>
              <c:pt idx="270">
                <c:v>0.90896843725943033</c:v>
              </c:pt>
              <c:pt idx="271">
                <c:v>0.90887220939183988</c:v>
              </c:pt>
              <c:pt idx="272">
                <c:v>0.90877598152424943</c:v>
              </c:pt>
              <c:pt idx="273">
                <c:v>0.90867975365665898</c:v>
              </c:pt>
              <c:pt idx="274">
                <c:v>0.90858352578906854</c:v>
              </c:pt>
              <c:pt idx="275">
                <c:v>0.90848729792147809</c:v>
              </c:pt>
              <c:pt idx="276">
                <c:v>0.90839107005388764</c:v>
              </c:pt>
              <c:pt idx="277">
                <c:v>0.90829484218629719</c:v>
              </c:pt>
              <c:pt idx="278">
                <c:v>0.90819861431870674</c:v>
              </c:pt>
              <c:pt idx="279">
                <c:v>0.90810238645111629</c:v>
              </c:pt>
              <c:pt idx="280">
                <c:v>0.90800615858352574</c:v>
              </c:pt>
              <c:pt idx="281">
                <c:v>0.90790993071593529</c:v>
              </c:pt>
              <c:pt idx="282">
                <c:v>0.90781370284834484</c:v>
              </c:pt>
              <c:pt idx="283">
                <c:v>0.90771747498075439</c:v>
              </c:pt>
              <c:pt idx="284">
                <c:v>0.90762124711316394</c:v>
              </c:pt>
              <c:pt idx="285">
                <c:v>0.90752501924557349</c:v>
              </c:pt>
              <c:pt idx="286">
                <c:v>0.90742879137798305</c:v>
              </c:pt>
              <c:pt idx="287">
                <c:v>0.9073325635103926</c:v>
              </c:pt>
              <c:pt idx="288">
                <c:v>0.90723633564280215</c:v>
              </c:pt>
              <c:pt idx="289">
                <c:v>0.9071401077752117</c:v>
              </c:pt>
              <c:pt idx="290">
                <c:v>0.90704387990762125</c:v>
              </c:pt>
              <c:pt idx="291">
                <c:v>0.90694765204003081</c:v>
              </c:pt>
              <c:pt idx="292">
                <c:v>0.90685142417244036</c:v>
              </c:pt>
              <c:pt idx="293">
                <c:v>0.90675519630484991</c:v>
              </c:pt>
              <c:pt idx="294">
                <c:v>0.90665896843725946</c:v>
              </c:pt>
              <c:pt idx="295">
                <c:v>0.90656274056966901</c:v>
              </c:pt>
              <c:pt idx="296">
                <c:v>0.90646651270207856</c:v>
              </c:pt>
              <c:pt idx="297">
                <c:v>0.90637028483448812</c:v>
              </c:pt>
              <c:pt idx="298">
                <c:v>0.90627405696689767</c:v>
              </c:pt>
              <c:pt idx="299">
                <c:v>0.90617782909930711</c:v>
              </c:pt>
              <c:pt idx="300">
                <c:v>0.90608160123171666</c:v>
              </c:pt>
              <c:pt idx="301">
                <c:v>0.90598537336412621</c:v>
              </c:pt>
              <c:pt idx="302">
                <c:v>0.90588914549653576</c:v>
              </c:pt>
              <c:pt idx="303">
                <c:v>0.90579291762894532</c:v>
              </c:pt>
              <c:pt idx="304">
                <c:v>0.90569668976135487</c:v>
              </c:pt>
              <c:pt idx="305">
                <c:v>0.90560046189376442</c:v>
              </c:pt>
              <c:pt idx="306">
                <c:v>0.90550423402617397</c:v>
              </c:pt>
              <c:pt idx="307">
                <c:v>0.90540800615858352</c:v>
              </c:pt>
              <c:pt idx="308">
                <c:v>0.90531177829099307</c:v>
              </c:pt>
              <c:pt idx="309">
                <c:v>0.90521555042340263</c:v>
              </c:pt>
              <c:pt idx="310">
                <c:v>0.90511932255581218</c:v>
              </c:pt>
              <c:pt idx="311">
                <c:v>0.90502309468822173</c:v>
              </c:pt>
              <c:pt idx="312">
                <c:v>0.90492686682063128</c:v>
              </c:pt>
              <c:pt idx="313">
                <c:v>0.90483063895304083</c:v>
              </c:pt>
              <c:pt idx="314">
                <c:v>0.90473441108545039</c:v>
              </c:pt>
              <c:pt idx="315">
                <c:v>0.90463818321785994</c:v>
              </c:pt>
              <c:pt idx="316">
                <c:v>0.90454195535026949</c:v>
              </c:pt>
              <c:pt idx="317">
                <c:v>0.90444572748267893</c:v>
              </c:pt>
              <c:pt idx="318">
                <c:v>0.90434949961508848</c:v>
              </c:pt>
              <c:pt idx="319">
                <c:v>0.90425327174749803</c:v>
              </c:pt>
              <c:pt idx="320">
                <c:v>0.90415704387990758</c:v>
              </c:pt>
              <c:pt idx="321">
                <c:v>0.90406081601231714</c:v>
              </c:pt>
              <c:pt idx="322">
                <c:v>0.90396458814472669</c:v>
              </c:pt>
              <c:pt idx="323">
                <c:v>0.90386836027713624</c:v>
              </c:pt>
              <c:pt idx="324">
                <c:v>0.90377213240954579</c:v>
              </c:pt>
              <c:pt idx="325">
                <c:v>0.90367590454195534</c:v>
              </c:pt>
              <c:pt idx="326">
                <c:v>0.9035796766743649</c:v>
              </c:pt>
              <c:pt idx="327">
                <c:v>0.90348344880677445</c:v>
              </c:pt>
              <c:pt idx="328">
                <c:v>0.903387220939184</c:v>
              </c:pt>
              <c:pt idx="329">
                <c:v>0.90329099307159355</c:v>
              </c:pt>
              <c:pt idx="330">
                <c:v>0.9031947652040031</c:v>
              </c:pt>
              <c:pt idx="331">
                <c:v>0.90309853733641265</c:v>
              </c:pt>
              <c:pt idx="332">
                <c:v>0.90300230946882221</c:v>
              </c:pt>
              <c:pt idx="333">
                <c:v>0.90290608160123176</c:v>
              </c:pt>
              <c:pt idx="334">
                <c:v>0.90280985373364131</c:v>
              </c:pt>
              <c:pt idx="335">
                <c:v>0.90271362586605086</c:v>
              </c:pt>
              <c:pt idx="336">
                <c:v>0.9026173979984603</c:v>
              </c:pt>
              <c:pt idx="337">
                <c:v>0.90252117013086985</c:v>
              </c:pt>
              <c:pt idx="338">
                <c:v>0.90242494226327941</c:v>
              </c:pt>
              <c:pt idx="339">
                <c:v>0.90232871439568896</c:v>
              </c:pt>
              <c:pt idx="340">
                <c:v>0.90223248652809851</c:v>
              </c:pt>
              <c:pt idx="341">
                <c:v>0.90213625866050806</c:v>
              </c:pt>
              <c:pt idx="342">
                <c:v>0.90204003079291761</c:v>
              </c:pt>
              <c:pt idx="343">
                <c:v>0.90194380292532716</c:v>
              </c:pt>
              <c:pt idx="344">
                <c:v>0.90184757505773672</c:v>
              </c:pt>
              <c:pt idx="345">
                <c:v>0.90175134719014627</c:v>
              </c:pt>
              <c:pt idx="346">
                <c:v>0.90165511932255582</c:v>
              </c:pt>
              <c:pt idx="347">
                <c:v>0.90155889145496537</c:v>
              </c:pt>
              <c:pt idx="348">
                <c:v>0.90146266358737492</c:v>
              </c:pt>
              <c:pt idx="349">
                <c:v>0.90136643571978448</c:v>
              </c:pt>
              <c:pt idx="350">
                <c:v>0.90127020785219403</c:v>
              </c:pt>
              <c:pt idx="351">
                <c:v>0.90117397998460358</c:v>
              </c:pt>
              <c:pt idx="352">
                <c:v>0.90107775211701313</c:v>
              </c:pt>
              <c:pt idx="353">
                <c:v>0.90098152424942268</c:v>
              </c:pt>
              <c:pt idx="354">
                <c:v>0.90088529638183212</c:v>
              </c:pt>
              <c:pt idx="355">
                <c:v>0.90078906851424168</c:v>
              </c:pt>
              <c:pt idx="356">
                <c:v>0.90069284064665123</c:v>
              </c:pt>
              <c:pt idx="357">
                <c:v>0.90059661277906078</c:v>
              </c:pt>
              <c:pt idx="358">
                <c:v>0.90050038491147033</c:v>
              </c:pt>
              <c:pt idx="359">
                <c:v>0.90040415704387988</c:v>
              </c:pt>
              <c:pt idx="360">
                <c:v>0.90030792917628943</c:v>
              </c:pt>
              <c:pt idx="361">
                <c:v>0.90021170130869899</c:v>
              </c:pt>
              <c:pt idx="362">
                <c:v>0.90011547344110854</c:v>
              </c:pt>
              <c:pt idx="363">
                <c:v>0.90001924557351809</c:v>
              </c:pt>
              <c:pt idx="364">
                <c:v>0.89992301770592764</c:v>
              </c:pt>
              <c:pt idx="365">
                <c:v>0.89982678983833719</c:v>
              </c:pt>
              <c:pt idx="366">
                <c:v>0.89973056197074675</c:v>
              </c:pt>
              <c:pt idx="367">
                <c:v>0.8996343341031563</c:v>
              </c:pt>
              <c:pt idx="368">
                <c:v>0.89953810623556585</c:v>
              </c:pt>
              <c:pt idx="369">
                <c:v>0.8994418783679754</c:v>
              </c:pt>
              <c:pt idx="370">
                <c:v>0.89934565050038495</c:v>
              </c:pt>
              <c:pt idx="371">
                <c:v>0.8992494226327945</c:v>
              </c:pt>
              <c:pt idx="372">
                <c:v>0.89915319476520406</c:v>
              </c:pt>
              <c:pt idx="373">
                <c:v>0.8990569668976135</c:v>
              </c:pt>
              <c:pt idx="374">
                <c:v>0.89896073903002305</c:v>
              </c:pt>
              <c:pt idx="375">
                <c:v>0.8988645111624326</c:v>
              </c:pt>
              <c:pt idx="376">
                <c:v>0.89876828329484215</c:v>
              </c:pt>
              <c:pt idx="377">
                <c:v>0.8986720554272517</c:v>
              </c:pt>
              <c:pt idx="378">
                <c:v>0.89857582755966126</c:v>
              </c:pt>
              <c:pt idx="379">
                <c:v>0.89847959969207081</c:v>
              </c:pt>
              <c:pt idx="380">
                <c:v>0.89838337182448036</c:v>
              </c:pt>
              <c:pt idx="381">
                <c:v>0.89828714395688991</c:v>
              </c:pt>
              <c:pt idx="382">
                <c:v>0.89819091608929946</c:v>
              </c:pt>
              <c:pt idx="383">
                <c:v>0.89809468822170901</c:v>
              </c:pt>
              <c:pt idx="384">
                <c:v>0.89799846035411857</c:v>
              </c:pt>
              <c:pt idx="385">
                <c:v>0.89790223248652812</c:v>
              </c:pt>
              <c:pt idx="386">
                <c:v>0.89780600461893767</c:v>
              </c:pt>
              <c:pt idx="387">
                <c:v>0.89770977675134722</c:v>
              </c:pt>
              <c:pt idx="388">
                <c:v>0.89761354888375677</c:v>
              </c:pt>
              <c:pt idx="389">
                <c:v>0.89751732101616633</c:v>
              </c:pt>
              <c:pt idx="390">
                <c:v>0.89742109314857588</c:v>
              </c:pt>
              <c:pt idx="391">
                <c:v>0.89732486528098543</c:v>
              </c:pt>
              <c:pt idx="392">
                <c:v>0.89722863741339487</c:v>
              </c:pt>
              <c:pt idx="393">
                <c:v>0.89713240954580442</c:v>
              </c:pt>
              <c:pt idx="394">
                <c:v>0.89703618167821397</c:v>
              </c:pt>
              <c:pt idx="395">
                <c:v>0.89693995381062352</c:v>
              </c:pt>
              <c:pt idx="396">
                <c:v>0.89684372594303308</c:v>
              </c:pt>
              <c:pt idx="397">
                <c:v>0.89674749807544263</c:v>
              </c:pt>
              <c:pt idx="398">
                <c:v>0.89665127020785218</c:v>
              </c:pt>
              <c:pt idx="399">
                <c:v>0.89655504234026173</c:v>
              </c:pt>
              <c:pt idx="400">
                <c:v>0.89645881447267128</c:v>
              </c:pt>
              <c:pt idx="401">
                <c:v>0.89636258660508084</c:v>
              </c:pt>
              <c:pt idx="402">
                <c:v>0.89626635873749039</c:v>
              </c:pt>
              <c:pt idx="403">
                <c:v>0.89617013086989994</c:v>
              </c:pt>
              <c:pt idx="404">
                <c:v>0.89607390300230949</c:v>
              </c:pt>
              <c:pt idx="405">
                <c:v>0.89597767513471904</c:v>
              </c:pt>
              <c:pt idx="406">
                <c:v>0.89588144726712859</c:v>
              </c:pt>
              <c:pt idx="407">
                <c:v>0.89578521939953815</c:v>
              </c:pt>
              <c:pt idx="408">
                <c:v>0.8956889915319477</c:v>
              </c:pt>
              <c:pt idx="409">
                <c:v>0.89559276366435725</c:v>
              </c:pt>
              <c:pt idx="410">
                <c:v>0.89549653579676669</c:v>
              </c:pt>
              <c:pt idx="411">
                <c:v>0.89530408006158579</c:v>
              </c:pt>
              <c:pt idx="412">
                <c:v>0.89520785219399535</c:v>
              </c:pt>
              <c:pt idx="413">
                <c:v>0.8951116243264049</c:v>
              </c:pt>
              <c:pt idx="414">
                <c:v>0.89501539645881445</c:v>
              </c:pt>
              <c:pt idx="415">
                <c:v>0.894919168591224</c:v>
              </c:pt>
              <c:pt idx="416">
                <c:v>0.89482294072363355</c:v>
              </c:pt>
              <c:pt idx="417">
                <c:v>0.8947267128560431</c:v>
              </c:pt>
              <c:pt idx="418">
                <c:v>0.89463048498845266</c:v>
              </c:pt>
              <c:pt idx="419">
                <c:v>0.89443802925327176</c:v>
              </c:pt>
              <c:pt idx="420">
                <c:v>0.89434180138568131</c:v>
              </c:pt>
              <c:pt idx="421">
                <c:v>0.89424557351809086</c:v>
              </c:pt>
              <c:pt idx="422">
                <c:v>0.89414934565050042</c:v>
              </c:pt>
              <c:pt idx="423">
                <c:v>0.89405311778290997</c:v>
              </c:pt>
              <c:pt idx="424">
                <c:v>0.89395688991531952</c:v>
              </c:pt>
              <c:pt idx="425">
                <c:v>0.89386066204772907</c:v>
              </c:pt>
              <c:pt idx="426">
                <c:v>0.89376443418013862</c:v>
              </c:pt>
              <c:pt idx="427">
                <c:v>0.89366820631254806</c:v>
              </c:pt>
              <c:pt idx="428">
                <c:v>0.89357197844495762</c:v>
              </c:pt>
              <c:pt idx="429">
                <c:v>0.89347575057736717</c:v>
              </c:pt>
              <c:pt idx="430">
                <c:v>0.89337952270977672</c:v>
              </c:pt>
              <c:pt idx="431">
                <c:v>0.89328329484218627</c:v>
              </c:pt>
              <c:pt idx="432">
                <c:v>0.89318706697459582</c:v>
              </c:pt>
              <c:pt idx="433">
                <c:v>0.89309083910700537</c:v>
              </c:pt>
              <c:pt idx="434">
                <c:v>0.89299461123941493</c:v>
              </c:pt>
              <c:pt idx="435">
                <c:v>0.89289838337182448</c:v>
              </c:pt>
              <c:pt idx="436">
                <c:v>0.89280215550423403</c:v>
              </c:pt>
              <c:pt idx="437">
                <c:v>0.89270592763664358</c:v>
              </c:pt>
              <c:pt idx="438">
                <c:v>0.89260969976905313</c:v>
              </c:pt>
              <c:pt idx="439">
                <c:v>0.89251347190146268</c:v>
              </c:pt>
              <c:pt idx="440">
                <c:v>0.89241724403387224</c:v>
              </c:pt>
              <c:pt idx="441">
                <c:v>0.89232101616628179</c:v>
              </c:pt>
              <c:pt idx="442">
                <c:v>0.89222478829869134</c:v>
              </c:pt>
              <c:pt idx="443">
                <c:v>0.89212856043110089</c:v>
              </c:pt>
              <c:pt idx="444">
                <c:v>0.89203233256351044</c:v>
              </c:pt>
              <c:pt idx="445">
                <c:v>0.89203233256351044</c:v>
              </c:pt>
              <c:pt idx="446">
                <c:v>0.89193610469591988</c:v>
              </c:pt>
              <c:pt idx="447">
                <c:v>0.89183987682832944</c:v>
              </c:pt>
              <c:pt idx="448">
                <c:v>0.89174364896073899</c:v>
              </c:pt>
              <c:pt idx="449">
                <c:v>0.89164742109314854</c:v>
              </c:pt>
              <c:pt idx="450">
                <c:v>0.89155119322555809</c:v>
              </c:pt>
              <c:pt idx="451">
                <c:v>0.89145496535796764</c:v>
              </c:pt>
              <c:pt idx="452">
                <c:v>0.8913587374903772</c:v>
              </c:pt>
              <c:pt idx="453">
                <c:v>0.89126250962278675</c:v>
              </c:pt>
              <c:pt idx="454">
                <c:v>0.8911662817551963</c:v>
              </c:pt>
              <c:pt idx="455">
                <c:v>0.89107005388760585</c:v>
              </c:pt>
              <c:pt idx="456">
                <c:v>0.8909738260200154</c:v>
              </c:pt>
              <c:pt idx="457">
                <c:v>0.89087759815242495</c:v>
              </c:pt>
              <c:pt idx="458">
                <c:v>0.89078137028483451</c:v>
              </c:pt>
              <c:pt idx="459">
                <c:v>0.89068514241724406</c:v>
              </c:pt>
              <c:pt idx="460">
                <c:v>0.89058891454965361</c:v>
              </c:pt>
              <c:pt idx="461">
                <c:v>0.89049268668206316</c:v>
              </c:pt>
              <c:pt idx="462">
                <c:v>0.89039645881447271</c:v>
              </c:pt>
              <c:pt idx="463">
                <c:v>0.89030023094688227</c:v>
              </c:pt>
              <c:pt idx="464">
                <c:v>0.89020400307929182</c:v>
              </c:pt>
              <c:pt idx="465">
                <c:v>0.89010777521170126</c:v>
              </c:pt>
              <c:pt idx="466">
                <c:v>0.89001154734411081</c:v>
              </c:pt>
              <c:pt idx="467">
                <c:v>0.88991531947652036</c:v>
              </c:pt>
              <c:pt idx="468">
                <c:v>0.88981909160892991</c:v>
              </c:pt>
              <c:pt idx="469">
                <c:v>0.88972286374133946</c:v>
              </c:pt>
              <c:pt idx="470">
                <c:v>0.88962663587374902</c:v>
              </c:pt>
              <c:pt idx="471">
                <c:v>0.88953040800615857</c:v>
              </c:pt>
              <c:pt idx="472">
                <c:v>0.88943418013856812</c:v>
              </c:pt>
              <c:pt idx="473">
                <c:v>0.88933795227097767</c:v>
              </c:pt>
              <c:pt idx="474">
                <c:v>0.88924172440338722</c:v>
              </c:pt>
              <c:pt idx="475">
                <c:v>0.88914549653579678</c:v>
              </c:pt>
              <c:pt idx="476">
                <c:v>0.88904926866820633</c:v>
              </c:pt>
              <c:pt idx="477">
                <c:v>0.88895304080061588</c:v>
              </c:pt>
              <c:pt idx="478">
                <c:v>0.88885681293302543</c:v>
              </c:pt>
              <c:pt idx="479">
                <c:v>0.88876058506543498</c:v>
              </c:pt>
              <c:pt idx="480">
                <c:v>0.88866435719784453</c:v>
              </c:pt>
              <c:pt idx="481">
                <c:v>0.88856812933025409</c:v>
              </c:pt>
              <c:pt idx="482">
                <c:v>0.88847190146266364</c:v>
              </c:pt>
              <c:pt idx="483">
                <c:v>0.88837567359507308</c:v>
              </c:pt>
              <c:pt idx="484">
                <c:v>0.88827944572748263</c:v>
              </c:pt>
              <c:pt idx="485">
                <c:v>0.88818321785989218</c:v>
              </c:pt>
              <c:pt idx="486">
                <c:v>0.88808698999230173</c:v>
              </c:pt>
              <c:pt idx="487">
                <c:v>0.88799076212471129</c:v>
              </c:pt>
              <c:pt idx="488">
                <c:v>0.88789453425712084</c:v>
              </c:pt>
              <c:pt idx="489">
                <c:v>0.88779830638953039</c:v>
              </c:pt>
              <c:pt idx="490">
                <c:v>0.88770207852193994</c:v>
              </c:pt>
              <c:pt idx="491">
                <c:v>0.88760585065434949</c:v>
              </c:pt>
              <c:pt idx="492">
                <c:v>0.88750962278675904</c:v>
              </c:pt>
              <c:pt idx="493">
                <c:v>0.8874133949191686</c:v>
              </c:pt>
              <c:pt idx="494">
                <c:v>0.88731716705157815</c:v>
              </c:pt>
              <c:pt idx="495">
                <c:v>0.8872209391839877</c:v>
              </c:pt>
              <c:pt idx="496">
                <c:v>0.8870284834488068</c:v>
              </c:pt>
              <c:pt idx="497">
                <c:v>0.88693225558121636</c:v>
              </c:pt>
              <c:pt idx="498">
                <c:v>0.88683602771362591</c:v>
              </c:pt>
              <c:pt idx="499">
                <c:v>0.88673979984603546</c:v>
              </c:pt>
              <c:pt idx="500">
                <c:v>0.88664357197844501</c:v>
              </c:pt>
              <c:pt idx="501">
                <c:v>0.886451116243264</c:v>
              </c:pt>
              <c:pt idx="502">
                <c:v>0.88635488837567356</c:v>
              </c:pt>
              <c:pt idx="503">
                <c:v>0.88625866050808311</c:v>
              </c:pt>
              <c:pt idx="504">
                <c:v>0.88616243264049266</c:v>
              </c:pt>
              <c:pt idx="505">
                <c:v>0.88606620477290221</c:v>
              </c:pt>
              <c:pt idx="506">
                <c:v>0.88596997690531176</c:v>
              </c:pt>
              <c:pt idx="507">
                <c:v>0.88587374903772131</c:v>
              </c:pt>
              <c:pt idx="508">
                <c:v>0.88577752117013087</c:v>
              </c:pt>
              <c:pt idx="509">
                <c:v>0.88568129330254042</c:v>
              </c:pt>
              <c:pt idx="510">
                <c:v>0.88558506543494997</c:v>
              </c:pt>
              <c:pt idx="511">
                <c:v>0.88548883756735952</c:v>
              </c:pt>
              <c:pt idx="512">
                <c:v>0.88539260969976907</c:v>
              </c:pt>
              <c:pt idx="513">
                <c:v>0.88529638183217862</c:v>
              </c:pt>
              <c:pt idx="514">
                <c:v>0.88520015396458818</c:v>
              </c:pt>
              <c:pt idx="515">
                <c:v>0.88510392609699773</c:v>
              </c:pt>
              <c:pt idx="516">
                <c:v>0.88500769822940728</c:v>
              </c:pt>
              <c:pt idx="517">
                <c:v>0.88491147036181683</c:v>
              </c:pt>
              <c:pt idx="518">
                <c:v>0.88481524249422627</c:v>
              </c:pt>
              <c:pt idx="519">
                <c:v>0.88471901462663582</c:v>
              </c:pt>
              <c:pt idx="520">
                <c:v>0.88452655889145493</c:v>
              </c:pt>
              <c:pt idx="521">
                <c:v>0.88423787528868358</c:v>
              </c:pt>
              <c:pt idx="522">
                <c:v>0.88375673595073134</c:v>
              </c:pt>
              <c:pt idx="523">
                <c:v>0.8832755966127791</c:v>
              </c:pt>
              <c:pt idx="524">
                <c:v>0.88298691301000765</c:v>
              </c:pt>
              <c:pt idx="525">
                <c:v>0.8826982294072363</c:v>
              </c:pt>
              <c:pt idx="526">
                <c:v>0.88260200153964585</c:v>
              </c:pt>
              <c:pt idx="527">
                <c:v>0.88202463433410316</c:v>
              </c:pt>
              <c:pt idx="528">
                <c:v>0.88192840646651272</c:v>
              </c:pt>
              <c:pt idx="529">
                <c:v>0.88135103926097003</c:v>
              </c:pt>
              <c:pt idx="530">
                <c:v>0.88106235565819857</c:v>
              </c:pt>
              <c:pt idx="531">
                <c:v>0.88058121632024633</c:v>
              </c:pt>
              <c:pt idx="532">
                <c:v>0.88010007698229409</c:v>
              </c:pt>
              <c:pt idx="533">
                <c:v>0.88000384911470364</c:v>
              </c:pt>
              <c:pt idx="534">
                <c:v>0.8795227097767514</c:v>
              </c:pt>
              <c:pt idx="535">
                <c:v>0.87884911470361815</c:v>
              </c:pt>
              <c:pt idx="536">
                <c:v>0.8787528868360277</c:v>
              </c:pt>
              <c:pt idx="537">
                <c:v>0.87865665896843725</c:v>
              </c:pt>
              <c:pt idx="538">
                <c:v>0.87856043110084681</c:v>
              </c:pt>
              <c:pt idx="539">
                <c:v>0.87817551963048501</c:v>
              </c:pt>
              <c:pt idx="540">
                <c:v>0.87807929176289456</c:v>
              </c:pt>
              <c:pt idx="541">
                <c:v>0.87798306389530412</c:v>
              </c:pt>
              <c:pt idx="542">
                <c:v>0.87788683602771367</c:v>
              </c:pt>
              <c:pt idx="543">
                <c:v>0.87779060816012322</c:v>
              </c:pt>
              <c:pt idx="544">
                <c:v>0.87769438029253277</c:v>
              </c:pt>
              <c:pt idx="545">
                <c:v>0.87759815242494221</c:v>
              </c:pt>
              <c:pt idx="546">
                <c:v>0.87750192455735176</c:v>
              </c:pt>
              <c:pt idx="547">
                <c:v>0.87740569668976132</c:v>
              </c:pt>
              <c:pt idx="548">
                <c:v>0.87730946882217087</c:v>
              </c:pt>
              <c:pt idx="549">
                <c:v>0.87721324095458042</c:v>
              </c:pt>
              <c:pt idx="550">
                <c:v>0.87692455735180908</c:v>
              </c:pt>
              <c:pt idx="551">
                <c:v>0.87673210161662818</c:v>
              </c:pt>
              <c:pt idx="552">
                <c:v>0.87663587374903773</c:v>
              </c:pt>
              <c:pt idx="553">
                <c:v>0.87653964588144728</c:v>
              </c:pt>
              <c:pt idx="554">
                <c:v>0.87644341801385683</c:v>
              </c:pt>
              <c:pt idx="555">
                <c:v>0.87634719014626639</c:v>
              </c:pt>
              <c:pt idx="556">
                <c:v>0.87625096227867594</c:v>
              </c:pt>
              <c:pt idx="557">
                <c:v>0.87605850654349504</c:v>
              </c:pt>
              <c:pt idx="558">
                <c:v>0.87596227867590459</c:v>
              </c:pt>
              <c:pt idx="559">
                <c:v>0.87586605080831403</c:v>
              </c:pt>
              <c:pt idx="560">
                <c:v>0.87576982294072359</c:v>
              </c:pt>
              <c:pt idx="561">
                <c:v>0.87567359507313314</c:v>
              </c:pt>
              <c:pt idx="562">
                <c:v>0.87557736720554269</c:v>
              </c:pt>
              <c:pt idx="563">
                <c:v>0.87538491147036179</c:v>
              </c:pt>
              <c:pt idx="564">
                <c:v>0.87528868360277134</c:v>
              </c:pt>
              <c:pt idx="565">
                <c:v>0.87509622786759045</c:v>
              </c:pt>
              <c:pt idx="566">
                <c:v>0.875</c:v>
              </c:pt>
              <c:pt idx="567">
                <c:v>0.87490377213240955</c:v>
              </c:pt>
              <c:pt idx="568">
                <c:v>0.8748075442648191</c:v>
              </c:pt>
              <c:pt idx="569">
                <c:v>0.87471131639722866</c:v>
              </c:pt>
              <c:pt idx="570">
                <c:v>0.87461508852963821</c:v>
              </c:pt>
              <c:pt idx="571">
                <c:v>0.87442263279445731</c:v>
              </c:pt>
              <c:pt idx="572">
                <c:v>0.87432640492686686</c:v>
              </c:pt>
              <c:pt idx="573">
                <c:v>0.87423017705927641</c:v>
              </c:pt>
              <c:pt idx="574">
                <c:v>0.87413394919168597</c:v>
              </c:pt>
              <c:pt idx="575">
                <c:v>0.87403772132409541</c:v>
              </c:pt>
              <c:pt idx="576">
                <c:v>0.87394149345650496</c:v>
              </c:pt>
              <c:pt idx="577">
                <c:v>0.87384526558891451</c:v>
              </c:pt>
              <c:pt idx="578">
                <c:v>0.87374903772132406</c:v>
              </c:pt>
              <c:pt idx="579">
                <c:v>0.87365280985373361</c:v>
              </c:pt>
              <c:pt idx="580">
                <c:v>0.87355658198614317</c:v>
              </c:pt>
              <c:pt idx="581">
                <c:v>0.87346035411855272</c:v>
              </c:pt>
              <c:pt idx="582">
                <c:v>0.87326789838337182</c:v>
              </c:pt>
              <c:pt idx="583">
                <c:v>0.87317167051578137</c:v>
              </c:pt>
              <c:pt idx="584">
                <c:v>0.87307544264819092</c:v>
              </c:pt>
              <c:pt idx="585">
                <c:v>0.87297921478060048</c:v>
              </c:pt>
              <c:pt idx="586">
                <c:v>0.87288298691301003</c:v>
              </c:pt>
              <c:pt idx="587">
                <c:v>0.87278675904541958</c:v>
              </c:pt>
              <c:pt idx="588">
                <c:v>0.87269053117782913</c:v>
              </c:pt>
              <c:pt idx="589">
                <c:v>0.87259430331023868</c:v>
              </c:pt>
              <c:pt idx="590">
                <c:v>0.87249807544264824</c:v>
              </c:pt>
              <c:pt idx="591">
                <c:v>0.87240184757505779</c:v>
              </c:pt>
              <c:pt idx="592">
                <c:v>0.87230561970746723</c:v>
              </c:pt>
              <c:pt idx="593">
                <c:v>0.87220939183987678</c:v>
              </c:pt>
              <c:pt idx="594">
                <c:v>0.87211316397228633</c:v>
              </c:pt>
              <c:pt idx="595">
                <c:v>0.87201693610469588</c:v>
              </c:pt>
              <c:pt idx="596">
                <c:v>0.87192070823710544</c:v>
              </c:pt>
              <c:pt idx="597">
                <c:v>0.87182448036951499</c:v>
              </c:pt>
              <c:pt idx="598">
                <c:v>0.87172825250192454</c:v>
              </c:pt>
              <c:pt idx="599">
                <c:v>0.87163202463433409</c:v>
              </c:pt>
              <c:pt idx="600">
                <c:v>0.87153579676674364</c:v>
              </c:pt>
              <c:pt idx="601">
                <c:v>0.87143956889915319</c:v>
              </c:pt>
              <c:pt idx="602">
                <c:v>0.87134334103156275</c:v>
              </c:pt>
              <c:pt idx="603">
                <c:v>0.8712471131639723</c:v>
              </c:pt>
              <c:pt idx="604">
                <c:v>0.87115088529638185</c:v>
              </c:pt>
              <c:pt idx="605">
                <c:v>0.8710546574287914</c:v>
              </c:pt>
              <c:pt idx="606">
                <c:v>0.87095842956120095</c:v>
              </c:pt>
              <c:pt idx="607">
                <c:v>0.8708622016936105</c:v>
              </c:pt>
              <c:pt idx="608">
                <c:v>0.87076597382602006</c:v>
              </c:pt>
              <c:pt idx="609">
                <c:v>0.87066974595842961</c:v>
              </c:pt>
              <c:pt idx="610">
                <c:v>0.87057351809083916</c:v>
              </c:pt>
              <c:pt idx="611">
                <c:v>0.8704772902232486</c:v>
              </c:pt>
              <c:pt idx="612">
                <c:v>0.87038106235565815</c:v>
              </c:pt>
              <c:pt idx="613">
                <c:v>0.8702848344880677</c:v>
              </c:pt>
              <c:pt idx="614">
                <c:v>0.87018860662047726</c:v>
              </c:pt>
              <c:pt idx="615">
                <c:v>0.87009237875288681</c:v>
              </c:pt>
              <c:pt idx="616">
                <c:v>0.86999615088529636</c:v>
              </c:pt>
              <c:pt idx="617">
                <c:v>0.86989992301770591</c:v>
              </c:pt>
              <c:pt idx="618">
                <c:v>0.86980369515011546</c:v>
              </c:pt>
              <c:pt idx="619">
                <c:v>0.86970746728252502</c:v>
              </c:pt>
              <c:pt idx="620">
                <c:v>0.86961123941493457</c:v>
              </c:pt>
              <c:pt idx="621">
                <c:v>0.86951501154734412</c:v>
              </c:pt>
              <c:pt idx="622">
                <c:v>0.86941878367975367</c:v>
              </c:pt>
              <c:pt idx="623">
                <c:v>0.86932255581216322</c:v>
              </c:pt>
              <c:pt idx="624">
                <c:v>0.86922632794457277</c:v>
              </c:pt>
              <c:pt idx="625">
                <c:v>0.86913010007698233</c:v>
              </c:pt>
              <c:pt idx="626">
                <c:v>0.86903387220939188</c:v>
              </c:pt>
              <c:pt idx="627">
                <c:v>0.86893764434180143</c:v>
              </c:pt>
              <c:pt idx="628">
                <c:v>0.86884141647421098</c:v>
              </c:pt>
              <c:pt idx="629">
                <c:v>0.86874518860662042</c:v>
              </c:pt>
              <c:pt idx="630">
                <c:v>0.86864896073902997</c:v>
              </c:pt>
              <c:pt idx="631">
                <c:v>0.86855273287143953</c:v>
              </c:pt>
              <c:pt idx="632">
                <c:v>0.86845650500384908</c:v>
              </c:pt>
              <c:pt idx="633">
                <c:v>0.86836027713625863</c:v>
              </c:pt>
              <c:pt idx="634">
                <c:v>0.86836027713625863</c:v>
              </c:pt>
              <c:pt idx="635">
                <c:v>0.86826404926866818</c:v>
              </c:pt>
              <c:pt idx="636">
                <c:v>0.86816782140107773</c:v>
              </c:pt>
              <c:pt idx="637">
                <c:v>0.86807159353348728</c:v>
              </c:pt>
              <c:pt idx="638">
                <c:v>0.86797536566589684</c:v>
              </c:pt>
              <c:pt idx="639">
                <c:v>0.86787913779830639</c:v>
              </c:pt>
              <c:pt idx="640">
                <c:v>0.86778290993071594</c:v>
              </c:pt>
              <c:pt idx="641">
                <c:v>0.86768668206312549</c:v>
              </c:pt>
              <c:pt idx="642">
                <c:v>0.86759045419553504</c:v>
              </c:pt>
              <c:pt idx="643">
                <c:v>0.8674942263279446</c:v>
              </c:pt>
              <c:pt idx="644">
                <c:v>0.86739799846035415</c:v>
              </c:pt>
              <c:pt idx="645">
                <c:v>0.8673017705927637</c:v>
              </c:pt>
              <c:pt idx="646">
                <c:v>0.86720554272517325</c:v>
              </c:pt>
              <c:pt idx="647">
                <c:v>0.8671093148575828</c:v>
              </c:pt>
              <c:pt idx="648">
                <c:v>0.86701308698999235</c:v>
              </c:pt>
              <c:pt idx="649">
                <c:v>0.8669168591224018</c:v>
              </c:pt>
              <c:pt idx="650">
                <c:v>0.86682063125481135</c:v>
              </c:pt>
              <c:pt idx="651">
                <c:v>0.8667244033872209</c:v>
              </c:pt>
              <c:pt idx="652">
                <c:v>0.86662817551963045</c:v>
              </c:pt>
              <c:pt idx="653">
                <c:v>0.86653194765204</c:v>
              </c:pt>
              <c:pt idx="654">
                <c:v>0.86643571978444955</c:v>
              </c:pt>
              <c:pt idx="655">
                <c:v>0.86633949191685911</c:v>
              </c:pt>
              <c:pt idx="656">
                <c:v>0.86624326404926866</c:v>
              </c:pt>
              <c:pt idx="657">
                <c:v>0.86614703618167821</c:v>
              </c:pt>
              <c:pt idx="658">
                <c:v>0.86605080831408776</c:v>
              </c:pt>
              <c:pt idx="659">
                <c:v>0.86595458044649731</c:v>
              </c:pt>
              <c:pt idx="660">
                <c:v>0.86585835257890686</c:v>
              </c:pt>
              <c:pt idx="661">
                <c:v>0.86576212471131642</c:v>
              </c:pt>
              <c:pt idx="662">
                <c:v>0.86566589684372597</c:v>
              </c:pt>
              <c:pt idx="663">
                <c:v>0.86556966897613552</c:v>
              </c:pt>
              <c:pt idx="664">
                <c:v>0.86547344110854507</c:v>
              </c:pt>
              <c:pt idx="665">
                <c:v>0.86537721324095462</c:v>
              </c:pt>
              <c:pt idx="666">
                <c:v>0.86528098537336418</c:v>
              </c:pt>
              <c:pt idx="667">
                <c:v>0.86518475750577373</c:v>
              </c:pt>
              <c:pt idx="668">
                <c:v>0.86508852963818317</c:v>
              </c:pt>
              <c:pt idx="669">
                <c:v>0.86499230177059272</c:v>
              </c:pt>
              <c:pt idx="670">
                <c:v>0.86489607390300227</c:v>
              </c:pt>
              <c:pt idx="671">
                <c:v>0.86479984603541182</c:v>
              </c:pt>
              <c:pt idx="672">
                <c:v>0.86470361816782138</c:v>
              </c:pt>
              <c:pt idx="673">
                <c:v>0.86460739030023093</c:v>
              </c:pt>
              <c:pt idx="674">
                <c:v>0.86451116243264048</c:v>
              </c:pt>
              <c:pt idx="675">
                <c:v>0.86441493456505003</c:v>
              </c:pt>
              <c:pt idx="676">
                <c:v>0.86431870669745958</c:v>
              </c:pt>
              <c:pt idx="677">
                <c:v>0.86422247882986913</c:v>
              </c:pt>
              <c:pt idx="678">
                <c:v>0.86412625096227869</c:v>
              </c:pt>
              <c:pt idx="679">
                <c:v>0.86403002309468824</c:v>
              </c:pt>
              <c:pt idx="680">
                <c:v>0.86393379522709779</c:v>
              </c:pt>
              <c:pt idx="681">
                <c:v>0.86383756735950734</c:v>
              </c:pt>
              <c:pt idx="682">
                <c:v>0.86374133949191689</c:v>
              </c:pt>
              <c:pt idx="683">
                <c:v>0.86364511162432644</c:v>
              </c:pt>
              <c:pt idx="684">
                <c:v>0.863548883756736</c:v>
              </c:pt>
              <c:pt idx="685">
                <c:v>0.86345265588914555</c:v>
              </c:pt>
              <c:pt idx="686">
                <c:v>0.86335642802155499</c:v>
              </c:pt>
              <c:pt idx="687">
                <c:v>0.86326020015396454</c:v>
              </c:pt>
              <c:pt idx="688">
                <c:v>0.86316397228637409</c:v>
              </c:pt>
              <c:pt idx="689">
                <c:v>0.86306774441878364</c:v>
              </c:pt>
              <c:pt idx="690">
                <c:v>0.8629715165511932</c:v>
              </c:pt>
              <c:pt idx="691">
                <c:v>0.86287528868360275</c:v>
              </c:pt>
              <c:pt idx="692">
                <c:v>0.8627790608160123</c:v>
              </c:pt>
              <c:pt idx="693">
                <c:v>0.86268283294842185</c:v>
              </c:pt>
              <c:pt idx="694">
                <c:v>0.8625866050808314</c:v>
              </c:pt>
              <c:pt idx="695">
                <c:v>0.86249037721324096</c:v>
              </c:pt>
              <c:pt idx="696">
                <c:v>0.86239414934565051</c:v>
              </c:pt>
              <c:pt idx="697">
                <c:v>0.86229792147806006</c:v>
              </c:pt>
              <c:pt idx="698">
                <c:v>0.86220169361046961</c:v>
              </c:pt>
              <c:pt idx="699">
                <c:v>0.86210546574287916</c:v>
              </c:pt>
              <c:pt idx="700">
                <c:v>0.86200923787528871</c:v>
              </c:pt>
              <c:pt idx="701">
                <c:v>0.86191301000769827</c:v>
              </c:pt>
              <c:pt idx="702">
                <c:v>0.86181678214010782</c:v>
              </c:pt>
              <c:pt idx="703">
                <c:v>0.86172055427251737</c:v>
              </c:pt>
              <c:pt idx="704">
                <c:v>0.86162432640492692</c:v>
              </c:pt>
              <c:pt idx="705">
                <c:v>0.86152809853733636</c:v>
              </c:pt>
              <c:pt idx="706">
                <c:v>0.86143187066974591</c:v>
              </c:pt>
              <c:pt idx="707">
                <c:v>0.86133564280215547</c:v>
              </c:pt>
              <c:pt idx="708">
                <c:v>0.86123941493456502</c:v>
              </c:pt>
              <c:pt idx="709">
                <c:v>0.86114318706697457</c:v>
              </c:pt>
              <c:pt idx="710">
                <c:v>0.86104695919938412</c:v>
              </c:pt>
              <c:pt idx="711">
                <c:v>0.86095073133179367</c:v>
              </c:pt>
              <c:pt idx="712">
                <c:v>0.86085450346420322</c:v>
              </c:pt>
              <c:pt idx="713">
                <c:v>0.86075827559661278</c:v>
              </c:pt>
              <c:pt idx="714">
                <c:v>0.86066204772902233</c:v>
              </c:pt>
              <c:pt idx="715">
                <c:v>0.86056581986143188</c:v>
              </c:pt>
              <c:pt idx="716">
                <c:v>0.86046959199384143</c:v>
              </c:pt>
              <c:pt idx="717">
                <c:v>0.86037336412625098</c:v>
              </c:pt>
              <c:pt idx="718">
                <c:v>0.86027713625866054</c:v>
              </c:pt>
              <c:pt idx="719">
                <c:v>0.86018090839107009</c:v>
              </c:pt>
              <c:pt idx="720">
                <c:v>0.86008468052347964</c:v>
              </c:pt>
              <c:pt idx="721">
                <c:v>0.85998845265588919</c:v>
              </c:pt>
              <c:pt idx="722">
                <c:v>0.85989222478829874</c:v>
              </c:pt>
              <c:pt idx="723">
                <c:v>0.85979599692070818</c:v>
              </c:pt>
              <c:pt idx="724">
                <c:v>0.85969976905311773</c:v>
              </c:pt>
              <c:pt idx="725">
                <c:v>0.85960354118552729</c:v>
              </c:pt>
              <c:pt idx="726">
                <c:v>0.85950731331793684</c:v>
              </c:pt>
              <c:pt idx="727">
                <c:v>0.85941108545034639</c:v>
              </c:pt>
              <c:pt idx="728">
                <c:v>0.85931485758275594</c:v>
              </c:pt>
              <c:pt idx="729">
                <c:v>0.85921862971516549</c:v>
              </c:pt>
              <c:pt idx="730">
                <c:v>0.85912240184757505</c:v>
              </c:pt>
              <c:pt idx="731">
                <c:v>0.8590261739799846</c:v>
              </c:pt>
              <c:pt idx="732">
                <c:v>0.85892994611239415</c:v>
              </c:pt>
              <c:pt idx="733">
                <c:v>0.8588337182448037</c:v>
              </c:pt>
              <c:pt idx="734">
                <c:v>0.85873749037721325</c:v>
              </c:pt>
              <c:pt idx="735">
                <c:v>0.8586412625096228</c:v>
              </c:pt>
              <c:pt idx="736">
                <c:v>0.85854503464203236</c:v>
              </c:pt>
              <c:pt idx="737">
                <c:v>0.85844880677444191</c:v>
              </c:pt>
              <c:pt idx="738">
                <c:v>0.85844880677444191</c:v>
              </c:pt>
              <c:pt idx="739">
                <c:v>0.85835257890685146</c:v>
              </c:pt>
              <c:pt idx="740">
                <c:v>0.85825635103926101</c:v>
              </c:pt>
              <c:pt idx="741">
                <c:v>0.85816012317167056</c:v>
              </c:pt>
              <c:pt idx="742">
                <c:v>0.85806389530408012</c:v>
              </c:pt>
              <c:pt idx="743">
                <c:v>0.85796766743648956</c:v>
              </c:pt>
              <c:pt idx="744">
                <c:v>0.85787143956889911</c:v>
              </c:pt>
              <c:pt idx="745">
                <c:v>0.85777521170130866</c:v>
              </c:pt>
              <c:pt idx="746">
                <c:v>0.85767898383371821</c:v>
              </c:pt>
              <c:pt idx="747">
                <c:v>0.85758275596612776</c:v>
              </c:pt>
              <c:pt idx="748">
                <c:v>0.85748652809853732</c:v>
              </c:pt>
              <c:pt idx="749">
                <c:v>0.85739030023094687</c:v>
              </c:pt>
              <c:pt idx="750">
                <c:v>0.85729407236335642</c:v>
              </c:pt>
              <c:pt idx="751">
                <c:v>0.85719784449576597</c:v>
              </c:pt>
              <c:pt idx="752">
                <c:v>0.85710161662817552</c:v>
              </c:pt>
              <c:pt idx="753">
                <c:v>0.85700538876058507</c:v>
              </c:pt>
              <c:pt idx="754">
                <c:v>0.85690916089299463</c:v>
              </c:pt>
              <c:pt idx="755">
                <c:v>0.85681293302540418</c:v>
              </c:pt>
              <c:pt idx="756">
                <c:v>0.85671670515781373</c:v>
              </c:pt>
              <c:pt idx="757">
                <c:v>0.85662047729022328</c:v>
              </c:pt>
              <c:pt idx="758">
                <c:v>0.85652424942263283</c:v>
              </c:pt>
              <c:pt idx="759">
                <c:v>0.85642802155504238</c:v>
              </c:pt>
              <c:pt idx="760">
                <c:v>0.85633179368745194</c:v>
              </c:pt>
              <c:pt idx="761">
                <c:v>0.85623556581986138</c:v>
              </c:pt>
              <c:pt idx="762">
                <c:v>0.85613933795227093</c:v>
              </c:pt>
              <c:pt idx="763">
                <c:v>0.85604311008468048</c:v>
              </c:pt>
              <c:pt idx="764">
                <c:v>0.85594688221709003</c:v>
              </c:pt>
              <c:pt idx="765">
                <c:v>0.85585065434949958</c:v>
              </c:pt>
              <c:pt idx="766">
                <c:v>0.85575442648190914</c:v>
              </c:pt>
              <c:pt idx="767">
                <c:v>0.85565819861431869</c:v>
              </c:pt>
              <c:pt idx="768">
                <c:v>0.85556197074672824</c:v>
              </c:pt>
              <c:pt idx="769">
                <c:v>0.85546574287913779</c:v>
              </c:pt>
              <c:pt idx="770">
                <c:v>0.85536951501154734</c:v>
              </c:pt>
              <c:pt idx="771">
                <c:v>0.8552732871439569</c:v>
              </c:pt>
              <c:pt idx="772">
                <c:v>0.85517705927636645</c:v>
              </c:pt>
              <c:pt idx="773">
                <c:v>0.855080831408776</c:v>
              </c:pt>
              <c:pt idx="774">
                <c:v>0.85498460354118555</c:v>
              </c:pt>
              <c:pt idx="775">
                <c:v>0.8548883756735951</c:v>
              </c:pt>
              <c:pt idx="776">
                <c:v>0.85479214780600465</c:v>
              </c:pt>
              <c:pt idx="777">
                <c:v>0.85479214780600465</c:v>
              </c:pt>
              <c:pt idx="778">
                <c:v>0.85469591993841421</c:v>
              </c:pt>
              <c:pt idx="779">
                <c:v>0.85459969207082376</c:v>
              </c:pt>
              <c:pt idx="780">
                <c:v>0.85450346420323331</c:v>
              </c:pt>
              <c:pt idx="781">
                <c:v>0.85440723633564275</c:v>
              </c:pt>
              <c:pt idx="782">
                <c:v>0.8543110084680523</c:v>
              </c:pt>
              <c:pt idx="783">
                <c:v>0.85421478060046185</c:v>
              </c:pt>
              <c:pt idx="784">
                <c:v>0.85411855273287141</c:v>
              </c:pt>
              <c:pt idx="785">
                <c:v>0.85402232486528096</c:v>
              </c:pt>
              <c:pt idx="786">
                <c:v>0.85392609699769051</c:v>
              </c:pt>
              <c:pt idx="787">
                <c:v>0.85382986913010006</c:v>
              </c:pt>
              <c:pt idx="788">
                <c:v>0.85373364126250961</c:v>
              </c:pt>
              <c:pt idx="789">
                <c:v>0.85363741339491916</c:v>
              </c:pt>
              <c:pt idx="790">
                <c:v>0.85354118552732872</c:v>
              </c:pt>
              <c:pt idx="791">
                <c:v>0.85344495765973827</c:v>
              </c:pt>
              <c:pt idx="792">
                <c:v>0.85334872979214782</c:v>
              </c:pt>
              <c:pt idx="793">
                <c:v>0.85325250192455737</c:v>
              </c:pt>
              <c:pt idx="794">
                <c:v>0.85315627405696692</c:v>
              </c:pt>
              <c:pt idx="795">
                <c:v>0.85306004618937648</c:v>
              </c:pt>
              <c:pt idx="796">
                <c:v>0.85296381832178603</c:v>
              </c:pt>
              <c:pt idx="797">
                <c:v>0.85286759045419558</c:v>
              </c:pt>
              <c:pt idx="798">
                <c:v>0.85277136258660513</c:v>
              </c:pt>
              <c:pt idx="799">
                <c:v>0.85267513471901457</c:v>
              </c:pt>
              <c:pt idx="800">
                <c:v>0.85257890685142412</c:v>
              </c:pt>
              <c:pt idx="801">
                <c:v>0.85248267898383367</c:v>
              </c:pt>
              <c:pt idx="802">
                <c:v>0.85238645111624323</c:v>
              </c:pt>
              <c:pt idx="803">
                <c:v>0.85229022324865278</c:v>
              </c:pt>
              <c:pt idx="804">
                <c:v>0.85219399538106233</c:v>
              </c:pt>
              <c:pt idx="805">
                <c:v>0.85209776751347188</c:v>
              </c:pt>
              <c:pt idx="806">
                <c:v>0.85200153964588143</c:v>
              </c:pt>
              <c:pt idx="807">
                <c:v>0.85190531177829099</c:v>
              </c:pt>
              <c:pt idx="808">
                <c:v>0.85180908391070054</c:v>
              </c:pt>
              <c:pt idx="809">
                <c:v>0.85171285604311009</c:v>
              </c:pt>
              <c:pt idx="810">
                <c:v>0.85161662817551964</c:v>
              </c:pt>
              <c:pt idx="811">
                <c:v>0.85152040030792919</c:v>
              </c:pt>
              <c:pt idx="812">
                <c:v>0.85142417244033874</c:v>
              </c:pt>
              <c:pt idx="813">
                <c:v>0.8513279445727483</c:v>
              </c:pt>
              <c:pt idx="814">
                <c:v>0.85123171670515785</c:v>
              </c:pt>
              <c:pt idx="815">
                <c:v>0.8511354888375674</c:v>
              </c:pt>
              <c:pt idx="816">
                <c:v>0.85103926096997695</c:v>
              </c:pt>
              <c:pt idx="817">
                <c:v>0.8509430331023865</c:v>
              </c:pt>
              <c:pt idx="818">
                <c:v>0.85084680523479594</c:v>
              </c:pt>
              <c:pt idx="819">
                <c:v>0.8507505773672055</c:v>
              </c:pt>
              <c:pt idx="820">
                <c:v>0.85065434949961505</c:v>
              </c:pt>
              <c:pt idx="821">
                <c:v>0.8505581216320246</c:v>
              </c:pt>
              <c:pt idx="822">
                <c:v>0.85046189376443415</c:v>
              </c:pt>
              <c:pt idx="823">
                <c:v>0.8503656658968437</c:v>
              </c:pt>
              <c:pt idx="824">
                <c:v>0.85026943802925325</c:v>
              </c:pt>
              <c:pt idx="825">
                <c:v>0.85017321016166281</c:v>
              </c:pt>
              <c:pt idx="826">
                <c:v>0.85007698229407236</c:v>
              </c:pt>
              <c:pt idx="827">
                <c:v>0.84998075442648191</c:v>
              </c:pt>
              <c:pt idx="828">
                <c:v>0.84988452655889146</c:v>
              </c:pt>
              <c:pt idx="829">
                <c:v>0.84978829869130101</c:v>
              </c:pt>
              <c:pt idx="830">
                <c:v>0.84969207082371057</c:v>
              </c:pt>
              <c:pt idx="831">
                <c:v>0.84959584295612012</c:v>
              </c:pt>
              <c:pt idx="832">
                <c:v>0.84949961508852967</c:v>
              </c:pt>
              <c:pt idx="833">
                <c:v>0.84940338722093922</c:v>
              </c:pt>
              <c:pt idx="834">
                <c:v>0.84930715935334877</c:v>
              </c:pt>
              <c:pt idx="835">
                <c:v>0.84921093148575832</c:v>
              </c:pt>
              <c:pt idx="836">
                <c:v>0.84911470361816788</c:v>
              </c:pt>
              <c:pt idx="837">
                <c:v>0.84901847575057732</c:v>
              </c:pt>
              <c:pt idx="838">
                <c:v>0.84892224788298687</c:v>
              </c:pt>
              <c:pt idx="839">
                <c:v>0.84882602001539642</c:v>
              </c:pt>
              <c:pt idx="840">
                <c:v>0.84872979214780597</c:v>
              </c:pt>
              <c:pt idx="841">
                <c:v>0.84863356428021552</c:v>
              </c:pt>
              <c:pt idx="842">
                <c:v>0.84853733641262508</c:v>
              </c:pt>
              <c:pt idx="843">
                <c:v>0.84844110854503463</c:v>
              </c:pt>
              <c:pt idx="844">
                <c:v>0.84834488067744418</c:v>
              </c:pt>
              <c:pt idx="845">
                <c:v>0.84824865280985373</c:v>
              </c:pt>
              <c:pt idx="846">
                <c:v>0.84815242494226328</c:v>
              </c:pt>
              <c:pt idx="847">
                <c:v>0.84805619707467284</c:v>
              </c:pt>
              <c:pt idx="848">
                <c:v>0.84795996920708239</c:v>
              </c:pt>
              <c:pt idx="849">
                <c:v>0.84786374133949194</c:v>
              </c:pt>
              <c:pt idx="850">
                <c:v>0.84776751347190149</c:v>
              </c:pt>
              <c:pt idx="851">
                <c:v>0.84767128560431104</c:v>
              </c:pt>
              <c:pt idx="852">
                <c:v>0.84757505773672059</c:v>
              </c:pt>
              <c:pt idx="853">
                <c:v>0.84747882986913015</c:v>
              </c:pt>
              <c:pt idx="854">
                <c:v>0.8473826020015397</c:v>
              </c:pt>
              <c:pt idx="855">
                <c:v>0.84728637413394914</c:v>
              </c:pt>
              <c:pt idx="856">
                <c:v>0.84719014626635869</c:v>
              </c:pt>
              <c:pt idx="857">
                <c:v>0.84709391839876824</c:v>
              </c:pt>
              <c:pt idx="858">
                <c:v>0.84699769053117779</c:v>
              </c:pt>
              <c:pt idx="859">
                <c:v>0.84690146266358735</c:v>
              </c:pt>
              <c:pt idx="860">
                <c:v>0.8468052347959969</c:v>
              </c:pt>
              <c:pt idx="861">
                <c:v>0.84670900692840645</c:v>
              </c:pt>
              <c:pt idx="862">
                <c:v>0.846612779060816</c:v>
              </c:pt>
              <c:pt idx="863">
                <c:v>0.84651655119322555</c:v>
              </c:pt>
              <c:pt idx="864">
                <c:v>0.8464203233256351</c:v>
              </c:pt>
              <c:pt idx="865">
                <c:v>0.84632409545804466</c:v>
              </c:pt>
              <c:pt idx="866">
                <c:v>0.84622786759045421</c:v>
              </c:pt>
              <c:pt idx="867">
                <c:v>0.84613163972286376</c:v>
              </c:pt>
              <c:pt idx="868">
                <c:v>0.84603541185527331</c:v>
              </c:pt>
              <c:pt idx="869">
                <c:v>0.84593918398768286</c:v>
              </c:pt>
              <c:pt idx="870">
                <c:v>0.84584295612009242</c:v>
              </c:pt>
              <c:pt idx="871">
                <c:v>0.84574672825250197</c:v>
              </c:pt>
              <c:pt idx="872">
                <c:v>0.84565050038491152</c:v>
              </c:pt>
              <c:pt idx="873">
                <c:v>0.84555427251732107</c:v>
              </c:pt>
              <c:pt idx="874">
                <c:v>0.84545804464973051</c:v>
              </c:pt>
              <c:pt idx="875">
                <c:v>0.84536181678214006</c:v>
              </c:pt>
              <c:pt idx="876">
                <c:v>0.84526558891454961</c:v>
              </c:pt>
              <c:pt idx="877">
                <c:v>0.84516936104695917</c:v>
              </c:pt>
              <c:pt idx="878">
                <c:v>0.84507313317936872</c:v>
              </c:pt>
              <c:pt idx="879">
                <c:v>0.84497690531177827</c:v>
              </c:pt>
              <c:pt idx="880">
                <c:v>0.84488067744418782</c:v>
              </c:pt>
              <c:pt idx="881">
                <c:v>0.84478444957659737</c:v>
              </c:pt>
              <c:pt idx="882">
                <c:v>0.84468822170900693</c:v>
              </c:pt>
              <c:pt idx="883">
                <c:v>0.84459199384141648</c:v>
              </c:pt>
              <c:pt idx="884">
                <c:v>0.84449576597382603</c:v>
              </c:pt>
              <c:pt idx="885">
                <c:v>0.84449576597382603</c:v>
              </c:pt>
              <c:pt idx="886">
                <c:v>0.84439953810623558</c:v>
              </c:pt>
              <c:pt idx="887">
                <c:v>0.84430331023864513</c:v>
              </c:pt>
              <c:pt idx="888">
                <c:v>0.84420708237105468</c:v>
              </c:pt>
              <c:pt idx="889">
                <c:v>0.84411085450346424</c:v>
              </c:pt>
              <c:pt idx="890">
                <c:v>0.84411085450346424</c:v>
              </c:pt>
              <c:pt idx="891">
                <c:v>0.84401462663587379</c:v>
              </c:pt>
              <c:pt idx="892">
                <c:v>0.84391839876828334</c:v>
              </c:pt>
              <c:pt idx="893">
                <c:v>0.84382217090069289</c:v>
              </c:pt>
              <c:pt idx="894">
                <c:v>0.84372594303310233</c:v>
              </c:pt>
              <c:pt idx="895">
                <c:v>0.84362971516551188</c:v>
              </c:pt>
              <c:pt idx="896">
                <c:v>0.84353348729792144</c:v>
              </c:pt>
              <c:pt idx="897">
                <c:v>0.84343725943033099</c:v>
              </c:pt>
              <c:pt idx="898">
                <c:v>0.84334103156274054</c:v>
              </c:pt>
              <c:pt idx="899">
                <c:v>0.84324480369515009</c:v>
              </c:pt>
              <c:pt idx="900">
                <c:v>0.84314857582755964</c:v>
              </c:pt>
              <c:pt idx="901">
                <c:v>0.84305234795996919</c:v>
              </c:pt>
              <c:pt idx="902">
                <c:v>0.84295612009237875</c:v>
              </c:pt>
              <c:pt idx="903">
                <c:v>0.8428598922247883</c:v>
              </c:pt>
              <c:pt idx="904">
                <c:v>0.84276366435719785</c:v>
              </c:pt>
              <c:pt idx="905">
                <c:v>0.8426674364896074</c:v>
              </c:pt>
              <c:pt idx="906">
                <c:v>0.84257120862201695</c:v>
              </c:pt>
              <c:pt idx="907">
                <c:v>0.84247498075442651</c:v>
              </c:pt>
              <c:pt idx="908">
                <c:v>0.84237875288683606</c:v>
              </c:pt>
              <c:pt idx="909">
                <c:v>0.84228252501924561</c:v>
              </c:pt>
              <c:pt idx="910">
                <c:v>0.84218629715165516</c:v>
              </c:pt>
              <c:pt idx="911">
                <c:v>0.84209006928406471</c:v>
              </c:pt>
              <c:pt idx="912">
                <c:v>0.84199384141647426</c:v>
              </c:pt>
              <c:pt idx="913">
                <c:v>0.84189761354888371</c:v>
              </c:pt>
              <c:pt idx="914">
                <c:v>0.84180138568129326</c:v>
              </c:pt>
              <c:pt idx="915">
                <c:v>0.84170515781370281</c:v>
              </c:pt>
              <c:pt idx="916">
                <c:v>0.84160892994611236</c:v>
              </c:pt>
              <c:pt idx="917">
                <c:v>0.84151270207852191</c:v>
              </c:pt>
              <c:pt idx="918">
                <c:v>0.84141647421093146</c:v>
              </c:pt>
              <c:pt idx="919">
                <c:v>0.84132024634334102</c:v>
              </c:pt>
              <c:pt idx="920">
                <c:v>0.84122401847575057</c:v>
              </c:pt>
              <c:pt idx="921">
                <c:v>0.84112779060816012</c:v>
              </c:pt>
              <c:pt idx="922">
                <c:v>0.84103156274056967</c:v>
              </c:pt>
              <c:pt idx="923">
                <c:v>0.84093533487297922</c:v>
              </c:pt>
              <c:pt idx="924">
                <c:v>0.84083910700538878</c:v>
              </c:pt>
              <c:pt idx="925">
                <c:v>0.84074287913779833</c:v>
              </c:pt>
              <c:pt idx="926">
                <c:v>0.84064665127020788</c:v>
              </c:pt>
              <c:pt idx="927">
                <c:v>0.84055042340261743</c:v>
              </c:pt>
              <c:pt idx="928">
                <c:v>0.84045419553502698</c:v>
              </c:pt>
              <c:pt idx="929">
                <c:v>0.84035796766743653</c:v>
              </c:pt>
              <c:pt idx="930">
                <c:v>0.84026173979984609</c:v>
              </c:pt>
              <c:pt idx="931">
                <c:v>0.84016551193225553</c:v>
              </c:pt>
              <c:pt idx="932">
                <c:v>0.84006928406466508</c:v>
              </c:pt>
              <c:pt idx="933">
                <c:v>0.83997305619707463</c:v>
              </c:pt>
              <c:pt idx="934">
                <c:v>0.83987682832948418</c:v>
              </c:pt>
              <c:pt idx="935">
                <c:v>0.83978060046189373</c:v>
              </c:pt>
              <c:pt idx="936">
                <c:v>0.83968437259430329</c:v>
              </c:pt>
              <c:pt idx="937">
                <c:v>0.83958814472671284</c:v>
              </c:pt>
              <c:pt idx="938">
                <c:v>0.83949191685912239</c:v>
              </c:pt>
              <c:pt idx="939">
                <c:v>0.83939568899153194</c:v>
              </c:pt>
              <c:pt idx="940">
                <c:v>0.83929946112394149</c:v>
              </c:pt>
              <c:pt idx="941">
                <c:v>0.83920323325635104</c:v>
              </c:pt>
              <c:pt idx="942">
                <c:v>0.8391070053887606</c:v>
              </c:pt>
              <c:pt idx="943">
                <c:v>0.83901077752117015</c:v>
              </c:pt>
              <c:pt idx="944">
                <c:v>0.8389145496535797</c:v>
              </c:pt>
              <c:pt idx="945">
                <c:v>0.83881832178598925</c:v>
              </c:pt>
              <c:pt idx="946">
                <c:v>0.8387220939183988</c:v>
              </c:pt>
              <c:pt idx="947">
                <c:v>0.83862586605080836</c:v>
              </c:pt>
              <c:pt idx="948">
                <c:v>0.83852963818321791</c:v>
              </c:pt>
              <c:pt idx="949">
                <c:v>0.83843341031562746</c:v>
              </c:pt>
              <c:pt idx="950">
                <c:v>0.8383371824480369</c:v>
              </c:pt>
              <c:pt idx="951">
                <c:v>0.83824095458044645</c:v>
              </c:pt>
              <c:pt idx="952">
                <c:v>0.838144726712856</c:v>
              </c:pt>
              <c:pt idx="953">
                <c:v>0.838144726712856</c:v>
              </c:pt>
              <c:pt idx="954">
                <c:v>0.83804849884526555</c:v>
              </c:pt>
              <c:pt idx="955">
                <c:v>0.83795227097767511</c:v>
              </c:pt>
              <c:pt idx="956">
                <c:v>0.83785604311008466</c:v>
              </c:pt>
              <c:pt idx="957">
                <c:v>0.83775981524249421</c:v>
              </c:pt>
              <c:pt idx="958">
                <c:v>0.83766358737490376</c:v>
              </c:pt>
              <c:pt idx="959">
                <c:v>0.83766358737490376</c:v>
              </c:pt>
              <c:pt idx="960">
                <c:v>0.83756735950731331</c:v>
              </c:pt>
              <c:pt idx="961">
                <c:v>0.83756735950731331</c:v>
              </c:pt>
              <c:pt idx="962">
                <c:v>0.83747113163972287</c:v>
              </c:pt>
              <c:pt idx="963">
                <c:v>0.83737490377213242</c:v>
              </c:pt>
              <c:pt idx="964">
                <c:v>0.83727867590454197</c:v>
              </c:pt>
              <c:pt idx="965">
                <c:v>0.83727867590454197</c:v>
              </c:pt>
              <c:pt idx="966">
                <c:v>0.83718244803695152</c:v>
              </c:pt>
              <c:pt idx="967">
                <c:v>0.83708622016936107</c:v>
              </c:pt>
              <c:pt idx="968">
                <c:v>0.83698999230177062</c:v>
              </c:pt>
              <c:pt idx="969">
                <c:v>0.83689376443418018</c:v>
              </c:pt>
              <c:pt idx="970">
                <c:v>0.83679753656658973</c:v>
              </c:pt>
              <c:pt idx="971">
                <c:v>0.83670130869899928</c:v>
              </c:pt>
              <c:pt idx="972">
                <c:v>0.83660508083140872</c:v>
              </c:pt>
              <c:pt idx="973">
                <c:v>0.83650885296381827</c:v>
              </c:pt>
              <c:pt idx="974">
                <c:v>0.83641262509622782</c:v>
              </c:pt>
              <c:pt idx="975">
                <c:v>0.83631639722863738</c:v>
              </c:pt>
              <c:pt idx="976">
                <c:v>0.83622016936104693</c:v>
              </c:pt>
              <c:pt idx="977">
                <c:v>0.83612394149345648</c:v>
              </c:pt>
              <c:pt idx="978">
                <c:v>0.83602771362586603</c:v>
              </c:pt>
              <c:pt idx="979">
                <c:v>0.83593148575827558</c:v>
              </c:pt>
              <c:pt idx="980">
                <c:v>0.83583525789068513</c:v>
              </c:pt>
              <c:pt idx="981">
                <c:v>0.83573903002309469</c:v>
              </c:pt>
              <c:pt idx="982">
                <c:v>0.83564280215550424</c:v>
              </c:pt>
              <c:pt idx="983">
                <c:v>0.83554657428791379</c:v>
              </c:pt>
              <c:pt idx="984">
                <c:v>0.83545034642032334</c:v>
              </c:pt>
              <c:pt idx="985">
                <c:v>0.83535411855273289</c:v>
              </c:pt>
              <c:pt idx="986">
                <c:v>0.83525789068514245</c:v>
              </c:pt>
              <c:pt idx="987">
                <c:v>0.835161662817552</c:v>
              </c:pt>
              <c:pt idx="988">
                <c:v>0.83506543494996155</c:v>
              </c:pt>
              <c:pt idx="989">
                <c:v>0.8349692070823711</c:v>
              </c:pt>
              <c:pt idx="990">
                <c:v>0.83487297921478065</c:v>
              </c:pt>
              <c:pt idx="991">
                <c:v>0.83477675134719009</c:v>
              </c:pt>
              <c:pt idx="992">
                <c:v>0.83468052347959965</c:v>
              </c:pt>
              <c:pt idx="993">
                <c:v>0.8345842956120092</c:v>
              </c:pt>
              <c:pt idx="994">
                <c:v>0.83448806774441875</c:v>
              </c:pt>
              <c:pt idx="995">
                <c:v>0.8343918398768283</c:v>
              </c:pt>
              <c:pt idx="996">
                <c:v>0.83429561200923785</c:v>
              </c:pt>
              <c:pt idx="997">
                <c:v>0.8341993841416474</c:v>
              </c:pt>
              <c:pt idx="998">
                <c:v>0.83410315627405696</c:v>
              </c:pt>
              <c:pt idx="999">
                <c:v>0.83400692840646651</c:v>
              </c:pt>
              <c:pt idx="1000">
                <c:v>0.83391070053887606</c:v>
              </c:pt>
              <c:pt idx="1001">
                <c:v>0.83381447267128561</c:v>
              </c:pt>
              <c:pt idx="1002">
                <c:v>0.83371824480369516</c:v>
              </c:pt>
              <c:pt idx="1003">
                <c:v>0.83362201693610471</c:v>
              </c:pt>
              <c:pt idx="1004">
                <c:v>0.83352578906851427</c:v>
              </c:pt>
              <c:pt idx="1005">
                <c:v>0.83342956120092382</c:v>
              </c:pt>
              <c:pt idx="1006">
                <c:v>0.83333333333333337</c:v>
              </c:pt>
              <c:pt idx="1007">
                <c:v>0.83323710546574292</c:v>
              </c:pt>
              <c:pt idx="1008">
                <c:v>0.83314087759815247</c:v>
              </c:pt>
              <c:pt idx="1009">
                <c:v>0.83304464973056203</c:v>
              </c:pt>
              <c:pt idx="1010">
                <c:v>0.83294842186297147</c:v>
              </c:pt>
              <c:pt idx="1011">
                <c:v>0.83285219399538102</c:v>
              </c:pt>
              <c:pt idx="1012">
                <c:v>0.83275596612779057</c:v>
              </c:pt>
              <c:pt idx="1013">
                <c:v>0.83265973826020012</c:v>
              </c:pt>
              <c:pt idx="1014">
                <c:v>0.83256351039260967</c:v>
              </c:pt>
              <c:pt idx="1015">
                <c:v>0.83246728252501923</c:v>
              </c:pt>
              <c:pt idx="1016">
                <c:v>0.83237105465742878</c:v>
              </c:pt>
              <c:pt idx="1017">
                <c:v>0.83227482678983833</c:v>
              </c:pt>
              <c:pt idx="1018">
                <c:v>0.83217859892224788</c:v>
              </c:pt>
              <c:pt idx="1019">
                <c:v>0.83208237105465743</c:v>
              </c:pt>
              <c:pt idx="1020">
                <c:v>0.83198614318706698</c:v>
              </c:pt>
              <c:pt idx="1021">
                <c:v>0.83188991531947654</c:v>
              </c:pt>
              <c:pt idx="1022">
                <c:v>0.83179368745188609</c:v>
              </c:pt>
              <c:pt idx="1023">
                <c:v>0.83169745958429564</c:v>
              </c:pt>
              <c:pt idx="1024">
                <c:v>0.83160123171670519</c:v>
              </c:pt>
              <c:pt idx="1025">
                <c:v>0.83150500384911474</c:v>
              </c:pt>
              <c:pt idx="1026">
                <c:v>0.8314087759815243</c:v>
              </c:pt>
              <c:pt idx="1027">
                <c:v>0.83131254811393385</c:v>
              </c:pt>
              <c:pt idx="1028">
                <c:v>0.83121632024634329</c:v>
              </c:pt>
              <c:pt idx="1029">
                <c:v>0.83112009237875284</c:v>
              </c:pt>
              <c:pt idx="1030">
                <c:v>0.83102386451116239</c:v>
              </c:pt>
              <c:pt idx="1031">
                <c:v>0.83092763664357194</c:v>
              </c:pt>
              <c:pt idx="1032">
                <c:v>0.83083140877598149</c:v>
              </c:pt>
              <c:pt idx="1033">
                <c:v>0.83073518090839105</c:v>
              </c:pt>
              <c:pt idx="1034">
                <c:v>0.8306389530408006</c:v>
              </c:pt>
              <c:pt idx="1035">
                <c:v>0.83054272517321015</c:v>
              </c:pt>
              <c:pt idx="1036">
                <c:v>0.8304464973056197</c:v>
              </c:pt>
              <c:pt idx="1037">
                <c:v>0.83035026943802925</c:v>
              </c:pt>
              <c:pt idx="1038">
                <c:v>0.83025404157043881</c:v>
              </c:pt>
              <c:pt idx="1039">
                <c:v>0.83015781370284836</c:v>
              </c:pt>
              <c:pt idx="1040">
                <c:v>0.83006158583525791</c:v>
              </c:pt>
              <c:pt idx="1041">
                <c:v>0.82996535796766746</c:v>
              </c:pt>
              <c:pt idx="1042">
                <c:v>0.82986913010007701</c:v>
              </c:pt>
              <c:pt idx="1043">
                <c:v>0.82977290223248656</c:v>
              </c:pt>
              <c:pt idx="1044">
                <c:v>0.82967667436489612</c:v>
              </c:pt>
              <c:pt idx="1045">
                <c:v>0.82958044649730567</c:v>
              </c:pt>
              <c:pt idx="1046">
                <c:v>0.82948421862971522</c:v>
              </c:pt>
              <c:pt idx="1047">
                <c:v>0.82938799076212466</c:v>
              </c:pt>
              <c:pt idx="1048">
                <c:v>0.82929176289453421</c:v>
              </c:pt>
              <c:pt idx="1049">
                <c:v>0.82919553502694376</c:v>
              </c:pt>
              <c:pt idx="1050">
                <c:v>0.82919553502694376</c:v>
              </c:pt>
              <c:pt idx="1051">
                <c:v>0.82909930715935332</c:v>
              </c:pt>
              <c:pt idx="1052">
                <c:v>0.82900307929176287</c:v>
              </c:pt>
              <c:pt idx="1053">
                <c:v>0.82890685142417242</c:v>
              </c:pt>
              <c:pt idx="1054">
                <c:v>0.82881062355658197</c:v>
              </c:pt>
              <c:pt idx="1055">
                <c:v>0.82871439568899152</c:v>
              </c:pt>
              <c:pt idx="1056">
                <c:v>0.82861816782140107</c:v>
              </c:pt>
              <c:pt idx="1057">
                <c:v>0.82861816782140107</c:v>
              </c:pt>
              <c:pt idx="1058">
                <c:v>0.82852193995381063</c:v>
              </c:pt>
              <c:pt idx="1059">
                <c:v>0.82842571208622018</c:v>
              </c:pt>
              <c:pt idx="1060">
                <c:v>0.82832948421862973</c:v>
              </c:pt>
              <c:pt idx="1061">
                <c:v>0.82832948421862973</c:v>
              </c:pt>
              <c:pt idx="1062">
                <c:v>0.82823325635103928</c:v>
              </c:pt>
              <c:pt idx="1063">
                <c:v>0.82813702848344883</c:v>
              </c:pt>
              <c:pt idx="1064">
                <c:v>0.82804080061585839</c:v>
              </c:pt>
              <c:pt idx="1065">
                <c:v>0.82794457274826794</c:v>
              </c:pt>
              <c:pt idx="1066">
                <c:v>0.82784834488067749</c:v>
              </c:pt>
              <c:pt idx="1067">
                <c:v>0.82775211701308704</c:v>
              </c:pt>
              <c:pt idx="1068">
                <c:v>0.82765588914549648</c:v>
              </c:pt>
              <c:pt idx="1069">
                <c:v>0.82765588914549648</c:v>
              </c:pt>
              <c:pt idx="1070">
                <c:v>0.82755966127790603</c:v>
              </c:pt>
              <c:pt idx="1071">
                <c:v>0.82746343341031559</c:v>
              </c:pt>
              <c:pt idx="1072">
                <c:v>0.82736720554272514</c:v>
              </c:pt>
              <c:pt idx="1073">
                <c:v>0.82727097767513469</c:v>
              </c:pt>
              <c:pt idx="1074">
                <c:v>0.82717474980754424</c:v>
              </c:pt>
              <c:pt idx="1075">
                <c:v>0.82707852193995379</c:v>
              </c:pt>
              <c:pt idx="1076">
                <c:v>0.82698229407236334</c:v>
              </c:pt>
              <c:pt idx="1077">
                <c:v>0.8268860662047729</c:v>
              </c:pt>
              <c:pt idx="1078">
                <c:v>0.82678983833718245</c:v>
              </c:pt>
              <c:pt idx="1079">
                <c:v>0.826693610469592</c:v>
              </c:pt>
              <c:pt idx="1080">
                <c:v>0.82659738260200155</c:v>
              </c:pt>
              <c:pt idx="1081">
                <c:v>0.8265011547344111</c:v>
              </c:pt>
              <c:pt idx="1082">
                <c:v>0.82640492686682065</c:v>
              </c:pt>
              <c:pt idx="1083">
                <c:v>0.82630869899923021</c:v>
              </c:pt>
              <c:pt idx="1084">
                <c:v>0.82621247113163976</c:v>
              </c:pt>
              <c:pt idx="1085">
                <c:v>0.82611624326404931</c:v>
              </c:pt>
              <c:pt idx="1086">
                <c:v>0.82602001539645886</c:v>
              </c:pt>
              <c:pt idx="1087">
                <c:v>0.82592378752886841</c:v>
              </c:pt>
              <c:pt idx="1088">
                <c:v>0.82582755966127785</c:v>
              </c:pt>
              <c:pt idx="1089">
                <c:v>0.82573133179368741</c:v>
              </c:pt>
              <c:pt idx="1090">
                <c:v>0.82563510392609696</c:v>
              </c:pt>
              <c:pt idx="1091">
                <c:v>0.82553887605850651</c:v>
              </c:pt>
              <c:pt idx="1092">
                <c:v>0.82544264819091606</c:v>
              </c:pt>
              <c:pt idx="1093">
                <c:v>0.82534642032332561</c:v>
              </c:pt>
              <c:pt idx="1094">
                <c:v>0.82525019245573517</c:v>
              </c:pt>
              <c:pt idx="1095">
                <c:v>0.82515396458814472</c:v>
              </c:pt>
              <c:pt idx="1096">
                <c:v>0.82505773672055427</c:v>
              </c:pt>
              <c:pt idx="1097">
                <c:v>0.82496150885296382</c:v>
              </c:pt>
              <c:pt idx="1098">
                <c:v>0.82486528098537337</c:v>
              </c:pt>
              <c:pt idx="1099">
                <c:v>0.82476905311778292</c:v>
              </c:pt>
              <c:pt idx="1100">
                <c:v>0.82467282525019248</c:v>
              </c:pt>
              <c:pt idx="1101">
                <c:v>0.82457659738260203</c:v>
              </c:pt>
              <c:pt idx="1102">
                <c:v>0.82448036951501158</c:v>
              </c:pt>
              <c:pt idx="1103">
                <c:v>0.82438414164742113</c:v>
              </c:pt>
              <c:pt idx="1104">
                <c:v>0.82428791377983068</c:v>
              </c:pt>
              <c:pt idx="1105">
                <c:v>0.82419168591224024</c:v>
              </c:pt>
              <c:pt idx="1106">
                <c:v>0.82409545804464968</c:v>
              </c:pt>
              <c:pt idx="1107">
                <c:v>0.82390300230946878</c:v>
              </c:pt>
              <c:pt idx="1108">
                <c:v>0.82380677444187833</c:v>
              </c:pt>
              <c:pt idx="1109">
                <c:v>0.82371054657428788</c:v>
              </c:pt>
              <c:pt idx="1110">
                <c:v>0.82361431870669743</c:v>
              </c:pt>
              <c:pt idx="1111">
                <c:v>0.82351809083910699</c:v>
              </c:pt>
              <c:pt idx="1112">
                <c:v>0.82342186297151654</c:v>
              </c:pt>
              <c:pt idx="1113">
                <c:v>0.82332563510392609</c:v>
              </c:pt>
              <c:pt idx="1114">
                <c:v>0.82322940723633564</c:v>
              </c:pt>
              <c:pt idx="1115">
                <c:v>0.82313317936874519</c:v>
              </c:pt>
              <c:pt idx="1116">
                <c:v>0.82303695150115475</c:v>
              </c:pt>
              <c:pt idx="1117">
                <c:v>0.8229407236335643</c:v>
              </c:pt>
              <c:pt idx="1118">
                <c:v>0.82284449576597385</c:v>
              </c:pt>
              <c:pt idx="1119">
                <c:v>0.8227482678983834</c:v>
              </c:pt>
              <c:pt idx="1120">
                <c:v>0.82265204003079295</c:v>
              </c:pt>
              <c:pt idx="1121">
                <c:v>0.8225558121632025</c:v>
              </c:pt>
              <c:pt idx="1122">
                <c:v>0.82245958429561206</c:v>
              </c:pt>
              <c:pt idx="1123">
                <c:v>0.82236335642802161</c:v>
              </c:pt>
              <c:pt idx="1124">
                <c:v>0.82226712856043105</c:v>
              </c:pt>
              <c:pt idx="1125">
                <c:v>0.8221709006928406</c:v>
              </c:pt>
              <c:pt idx="1126">
                <c:v>0.82207467282525015</c:v>
              </c:pt>
              <c:pt idx="1127">
                <c:v>0.8219784449576597</c:v>
              </c:pt>
              <c:pt idx="1128">
                <c:v>0.82188221709006926</c:v>
              </c:pt>
              <c:pt idx="1129">
                <c:v>0.82178598922247881</c:v>
              </c:pt>
              <c:pt idx="1130">
                <c:v>0.82168976135488836</c:v>
              </c:pt>
              <c:pt idx="1131">
                <c:v>0.82159353348729791</c:v>
              </c:pt>
              <c:pt idx="1132">
                <c:v>0.82149730561970746</c:v>
              </c:pt>
              <c:pt idx="1133">
                <c:v>0.82140107775211701</c:v>
              </c:pt>
              <c:pt idx="1134">
                <c:v>0.82130484988452657</c:v>
              </c:pt>
              <c:pt idx="1135">
                <c:v>0.82120862201693612</c:v>
              </c:pt>
              <c:pt idx="1136">
                <c:v>0.82111239414934567</c:v>
              </c:pt>
              <c:pt idx="1137">
                <c:v>0.82101616628175522</c:v>
              </c:pt>
              <c:pt idx="1138">
                <c:v>0.82091993841416477</c:v>
              </c:pt>
              <c:pt idx="1139">
                <c:v>0.82082371054657433</c:v>
              </c:pt>
              <c:pt idx="1140">
                <c:v>0.82072748267898388</c:v>
              </c:pt>
              <c:pt idx="1141">
                <c:v>0.82063125481139343</c:v>
              </c:pt>
              <c:pt idx="1142">
                <c:v>0.82053502694380287</c:v>
              </c:pt>
              <c:pt idx="1143">
                <c:v>0.82043879907621242</c:v>
              </c:pt>
              <c:pt idx="1144">
                <c:v>0.82034257120862197</c:v>
              </c:pt>
              <c:pt idx="1145">
                <c:v>0.82024634334103153</c:v>
              </c:pt>
              <c:pt idx="1146">
                <c:v>0.82015011547344108</c:v>
              </c:pt>
              <c:pt idx="1147">
                <c:v>0.82005388760585063</c:v>
              </c:pt>
              <c:pt idx="1148">
                <c:v>0.81995765973826018</c:v>
              </c:pt>
              <c:pt idx="1149">
                <c:v>0.81986143187066973</c:v>
              </c:pt>
              <c:pt idx="1150">
                <c:v>0.81976520400307928</c:v>
              </c:pt>
              <c:pt idx="1151">
                <c:v>0.81966897613548884</c:v>
              </c:pt>
              <c:pt idx="1152">
                <c:v>0.81957274826789839</c:v>
              </c:pt>
              <c:pt idx="1153">
                <c:v>0.81947652040030794</c:v>
              </c:pt>
              <c:pt idx="1154">
                <c:v>0.81938029253271749</c:v>
              </c:pt>
              <c:pt idx="1155">
                <c:v>0.81928406466512704</c:v>
              </c:pt>
              <c:pt idx="1156">
                <c:v>0.81918783679753659</c:v>
              </c:pt>
              <c:pt idx="1157">
                <c:v>0.81909160892994615</c:v>
              </c:pt>
              <c:pt idx="1158">
                <c:v>0.8189953810623557</c:v>
              </c:pt>
              <c:pt idx="1159">
                <c:v>0.81889915319476525</c:v>
              </c:pt>
              <c:pt idx="1160">
                <c:v>0.8188029253271748</c:v>
              </c:pt>
              <c:pt idx="1161">
                <c:v>0.81870669745958424</c:v>
              </c:pt>
              <c:pt idx="1162">
                <c:v>0.81861046959199379</c:v>
              </c:pt>
              <c:pt idx="1163">
                <c:v>0.81851424172440335</c:v>
              </c:pt>
              <c:pt idx="1164">
                <c:v>0.8184180138568129</c:v>
              </c:pt>
              <c:pt idx="1165">
                <c:v>0.818225558121632</c:v>
              </c:pt>
              <c:pt idx="1166">
                <c:v>0.81812933025404155</c:v>
              </c:pt>
              <c:pt idx="1167">
                <c:v>0.81803310238645111</c:v>
              </c:pt>
              <c:pt idx="1168">
                <c:v>0.81793687451886066</c:v>
              </c:pt>
              <c:pt idx="1169">
                <c:v>0.81784064665127021</c:v>
              </c:pt>
              <c:pt idx="1170">
                <c:v>0.81774441878367976</c:v>
              </c:pt>
              <c:pt idx="1171">
                <c:v>0.81755196304849886</c:v>
              </c:pt>
              <c:pt idx="1172">
                <c:v>0.81745573518090842</c:v>
              </c:pt>
              <c:pt idx="1173">
                <c:v>0.81735950731331797</c:v>
              </c:pt>
              <c:pt idx="1174">
                <c:v>0.81726327944572752</c:v>
              </c:pt>
              <c:pt idx="1175">
                <c:v>0.81716705157813707</c:v>
              </c:pt>
              <c:pt idx="1176">
                <c:v>0.81707082371054662</c:v>
              </c:pt>
              <c:pt idx="1177">
                <c:v>0.81697459584295617</c:v>
              </c:pt>
              <c:pt idx="1178">
                <c:v>0.81687836797536562</c:v>
              </c:pt>
              <c:pt idx="1179">
                <c:v>0.81678214010777517</c:v>
              </c:pt>
              <c:pt idx="1180">
                <c:v>0.81668591224018472</c:v>
              </c:pt>
              <c:pt idx="1181">
                <c:v>0.81658968437259427</c:v>
              </c:pt>
              <c:pt idx="1182">
                <c:v>0.81649345650500382</c:v>
              </c:pt>
              <c:pt idx="1183">
                <c:v>0.81639722863741337</c:v>
              </c:pt>
              <c:pt idx="1184">
                <c:v>0.81630100076982293</c:v>
              </c:pt>
              <c:pt idx="1185">
                <c:v>0.81601231716705158</c:v>
              </c:pt>
              <c:pt idx="1186">
                <c:v>0.81591608929946113</c:v>
              </c:pt>
              <c:pt idx="1187">
                <c:v>0.81581986143187069</c:v>
              </c:pt>
              <c:pt idx="1188">
                <c:v>0.81572363356428024</c:v>
              </c:pt>
              <c:pt idx="1189">
                <c:v>0.81553117782909934</c:v>
              </c:pt>
              <c:pt idx="1190">
                <c:v>0.815242494226328</c:v>
              </c:pt>
              <c:pt idx="1191">
                <c:v>0.81514626635873744</c:v>
              </c:pt>
              <c:pt idx="1192">
                <c:v>0.81505003849114699</c:v>
              </c:pt>
              <c:pt idx="1193">
                <c:v>0.81495381062355654</c:v>
              </c:pt>
              <c:pt idx="1194">
                <c:v>0.81485758275596609</c:v>
              </c:pt>
              <c:pt idx="1195">
                <c:v>0.8146651270207852</c:v>
              </c:pt>
              <c:pt idx="1196">
                <c:v>0.81456889915319475</c:v>
              </c:pt>
              <c:pt idx="1197">
                <c:v>0.8144726712856043</c:v>
              </c:pt>
              <c:pt idx="1198">
                <c:v>0.81437644341801385</c:v>
              </c:pt>
              <c:pt idx="1199">
                <c:v>0.8142802155504234</c:v>
              </c:pt>
              <c:pt idx="1200">
                <c:v>0.81399153194765206</c:v>
              </c:pt>
              <c:pt idx="1201">
                <c:v>0.81389530408006161</c:v>
              </c:pt>
              <c:pt idx="1202">
                <c:v>0.81379907621247116</c:v>
              </c:pt>
              <c:pt idx="1203">
                <c:v>0.81370284834488071</c:v>
              </c:pt>
              <c:pt idx="1204">
                <c:v>0.81360662047729027</c:v>
              </c:pt>
              <c:pt idx="1205">
                <c:v>0.81351039260969982</c:v>
              </c:pt>
              <c:pt idx="1206">
                <c:v>0.81341416474210937</c:v>
              </c:pt>
              <c:pt idx="1207">
                <c:v>0.81331793687451881</c:v>
              </c:pt>
              <c:pt idx="1208">
                <c:v>0.81322170900692836</c:v>
              </c:pt>
              <c:pt idx="1209">
                <c:v>0.81312548113933791</c:v>
              </c:pt>
              <c:pt idx="1210">
                <c:v>0.81302925327174747</c:v>
              </c:pt>
              <c:pt idx="1211">
                <c:v>0.81293302540415702</c:v>
              </c:pt>
              <c:pt idx="1212">
                <c:v>0.81283679753656657</c:v>
              </c:pt>
              <c:pt idx="1213">
                <c:v>0.81274056966897612</c:v>
              </c:pt>
              <c:pt idx="1214">
                <c:v>0.81264434180138567</c:v>
              </c:pt>
              <c:pt idx="1215">
                <c:v>0.81254811393379522</c:v>
              </c:pt>
              <c:pt idx="1216">
                <c:v>0.81245188606620478</c:v>
              </c:pt>
              <c:pt idx="1217">
                <c:v>0.81235565819861433</c:v>
              </c:pt>
              <c:pt idx="1218">
                <c:v>0.81216320246343343</c:v>
              </c:pt>
              <c:pt idx="1219">
                <c:v>0.81206697459584298</c:v>
              </c:pt>
              <c:pt idx="1220">
                <c:v>0.81197074672825253</c:v>
              </c:pt>
              <c:pt idx="1221">
                <c:v>0.81187451886066209</c:v>
              </c:pt>
              <c:pt idx="1222">
                <c:v>0.81177829099307164</c:v>
              </c:pt>
              <c:pt idx="1223">
                <c:v>0.81158583525789063</c:v>
              </c:pt>
              <c:pt idx="1224">
                <c:v>0.81148960739030018</c:v>
              </c:pt>
              <c:pt idx="1225">
                <c:v>0.81139337952270973</c:v>
              </c:pt>
              <c:pt idx="1226">
                <c:v>0.81129715165511929</c:v>
              </c:pt>
              <c:pt idx="1227">
                <c:v>0.81120092378752884</c:v>
              </c:pt>
              <c:pt idx="1228">
                <c:v>0.81110469591993839</c:v>
              </c:pt>
              <c:pt idx="1229">
                <c:v>0.81081601231716705</c:v>
              </c:pt>
              <c:pt idx="1230">
                <c:v>0.8107197844495766</c:v>
              </c:pt>
              <c:pt idx="1231">
                <c:v>0.81062355658198615</c:v>
              </c:pt>
              <c:pt idx="1232">
                <c:v>0.8105273287143957</c:v>
              </c:pt>
              <c:pt idx="1233">
                <c:v>0.81043110084680525</c:v>
              </c:pt>
              <c:pt idx="1234">
                <c:v>0.81023864511162436</c:v>
              </c:pt>
              <c:pt idx="1235">
                <c:v>0.81014241724403391</c:v>
              </c:pt>
              <c:pt idx="1236">
                <c:v>0.81004618937644346</c:v>
              </c:pt>
              <c:pt idx="1237">
                <c:v>0.80994996150885301</c:v>
              </c:pt>
              <c:pt idx="1238">
                <c:v>0.80985373364126256</c:v>
              </c:pt>
              <c:pt idx="1239">
                <c:v>0.809757505773672</c:v>
              </c:pt>
              <c:pt idx="1240">
                <c:v>0.80956505003849111</c:v>
              </c:pt>
              <c:pt idx="1241">
                <c:v>0.80946882217090066</c:v>
              </c:pt>
              <c:pt idx="1242">
                <c:v>0.80937259430331021</c:v>
              </c:pt>
              <c:pt idx="1243">
                <c:v>0.80918013856812931</c:v>
              </c:pt>
              <c:pt idx="1244">
                <c:v>0.80908391070053887</c:v>
              </c:pt>
              <c:pt idx="1245">
                <c:v>0.80898768283294842</c:v>
              </c:pt>
              <c:pt idx="1246">
                <c:v>0.80889145496535797</c:v>
              </c:pt>
              <c:pt idx="1247">
                <c:v>0.80879522709776752</c:v>
              </c:pt>
              <c:pt idx="1248">
                <c:v>0.80860277136258663</c:v>
              </c:pt>
              <c:pt idx="1249">
                <c:v>0.80850654349499618</c:v>
              </c:pt>
              <c:pt idx="1250">
                <c:v>0.80841031562740573</c:v>
              </c:pt>
              <c:pt idx="1251">
                <c:v>0.80831408775981528</c:v>
              </c:pt>
              <c:pt idx="1252">
                <c:v>0.80821785989222483</c:v>
              </c:pt>
              <c:pt idx="1253">
                <c:v>0.80812163202463438</c:v>
              </c:pt>
              <c:pt idx="1254">
                <c:v>0.80802540415704383</c:v>
              </c:pt>
              <c:pt idx="1255">
                <c:v>0.80792917628945338</c:v>
              </c:pt>
              <c:pt idx="1256">
                <c:v>0.80783294842186293</c:v>
              </c:pt>
              <c:pt idx="1257">
                <c:v>0.80773672055427248</c:v>
              </c:pt>
              <c:pt idx="1258">
                <c:v>0.80764049268668203</c:v>
              </c:pt>
              <c:pt idx="1259">
                <c:v>0.80754426481909158</c:v>
              </c:pt>
              <c:pt idx="1260">
                <c:v>0.80744803695150114</c:v>
              </c:pt>
              <c:pt idx="1261">
                <c:v>0.80735180908391069</c:v>
              </c:pt>
              <c:pt idx="1262">
                <c:v>0.80735180908391069</c:v>
              </c:pt>
              <c:pt idx="1263">
                <c:v>0.80725558121632024</c:v>
              </c:pt>
              <c:pt idx="1264">
                <c:v>0.80715935334872979</c:v>
              </c:pt>
              <c:pt idx="1265">
                <c:v>0.80706312548113934</c:v>
              </c:pt>
              <c:pt idx="1266">
                <c:v>0.80696689761354889</c:v>
              </c:pt>
              <c:pt idx="1267">
                <c:v>0.80687066974595845</c:v>
              </c:pt>
              <c:pt idx="1268">
                <c:v>0.806774441878368</c:v>
              </c:pt>
              <c:pt idx="1269">
                <c:v>0.80667821401077755</c:v>
              </c:pt>
              <c:pt idx="1270">
                <c:v>0.8065819861431871</c:v>
              </c:pt>
              <c:pt idx="1271">
                <c:v>0.8065819861431871</c:v>
              </c:pt>
              <c:pt idx="1272">
                <c:v>0.80648575827559665</c:v>
              </c:pt>
              <c:pt idx="1273">
                <c:v>0.80638953040800621</c:v>
              </c:pt>
              <c:pt idx="1274">
                <c:v>0.80629330254041576</c:v>
              </c:pt>
              <c:pt idx="1275">
                <c:v>0.8061970746728252</c:v>
              </c:pt>
              <c:pt idx="1276">
                <c:v>0.80610084680523475</c:v>
              </c:pt>
              <c:pt idx="1277">
                <c:v>0.8060046189376443</c:v>
              </c:pt>
              <c:pt idx="1278">
                <c:v>0.80590839107005385</c:v>
              </c:pt>
              <c:pt idx="1279">
                <c:v>0.80581216320246341</c:v>
              </c:pt>
              <c:pt idx="1280">
                <c:v>0.80571593533487296</c:v>
              </c:pt>
              <c:pt idx="1281">
                <c:v>0.80561970746728251</c:v>
              </c:pt>
              <c:pt idx="1282">
                <c:v>0.80552347959969206</c:v>
              </c:pt>
              <c:pt idx="1283">
                <c:v>0.80542725173210161</c:v>
              </c:pt>
              <c:pt idx="1284">
                <c:v>0.80533102386451116</c:v>
              </c:pt>
              <c:pt idx="1285">
                <c:v>0.80523479599692072</c:v>
              </c:pt>
              <c:pt idx="1286">
                <c:v>0.80513856812933027</c:v>
              </c:pt>
              <c:pt idx="1287">
                <c:v>0.80504234026173982</c:v>
              </c:pt>
              <c:pt idx="1288">
                <c:v>0.80494611239414937</c:v>
              </c:pt>
              <c:pt idx="1289">
                <c:v>0.80484988452655892</c:v>
              </c:pt>
              <c:pt idx="1290">
                <c:v>0.80475365665896847</c:v>
              </c:pt>
              <c:pt idx="1291">
                <c:v>0.80465742879137803</c:v>
              </c:pt>
              <c:pt idx="1292">
                <c:v>0.80456120092378758</c:v>
              </c:pt>
              <c:pt idx="1293">
                <c:v>0.80446497305619713</c:v>
              </c:pt>
              <c:pt idx="1294">
                <c:v>0.80436874518860657</c:v>
              </c:pt>
              <c:pt idx="1295">
                <c:v>0.80427251732101612</c:v>
              </c:pt>
              <c:pt idx="1296">
                <c:v>0.80417628945342567</c:v>
              </c:pt>
              <c:pt idx="1297">
                <c:v>0.80408006158583523</c:v>
              </c:pt>
              <c:pt idx="1298">
                <c:v>0.80398383371824478</c:v>
              </c:pt>
              <c:pt idx="1299">
                <c:v>0.80388760585065433</c:v>
              </c:pt>
              <c:pt idx="1300">
                <c:v>0.80379137798306388</c:v>
              </c:pt>
              <c:pt idx="1301">
                <c:v>0.80369515011547343</c:v>
              </c:pt>
              <c:pt idx="1302">
                <c:v>0.80359892224788299</c:v>
              </c:pt>
              <c:pt idx="1303">
                <c:v>0.80350269438029254</c:v>
              </c:pt>
              <c:pt idx="1304">
                <c:v>0.80340646651270209</c:v>
              </c:pt>
              <c:pt idx="1305">
                <c:v>0.80331023864511164</c:v>
              </c:pt>
              <c:pt idx="1306">
                <c:v>0.80321401077752119</c:v>
              </c:pt>
              <c:pt idx="1307">
                <c:v>0.80311778290993074</c:v>
              </c:pt>
              <c:pt idx="1308">
                <c:v>0.8030215550423403</c:v>
              </c:pt>
              <c:pt idx="1309">
                <c:v>0.80292532717474985</c:v>
              </c:pt>
              <c:pt idx="1310">
                <c:v>0.8028290993071594</c:v>
              </c:pt>
              <c:pt idx="1311">
                <c:v>0.80273287143956895</c:v>
              </c:pt>
              <c:pt idx="1312">
                <c:v>0.80273287143956895</c:v>
              </c:pt>
              <c:pt idx="1313">
                <c:v>0.80263664357197839</c:v>
              </c:pt>
              <c:pt idx="1314">
                <c:v>0.80254041570438794</c:v>
              </c:pt>
              <c:pt idx="1315">
                <c:v>0.8024441878367975</c:v>
              </c:pt>
              <c:pt idx="1316">
                <c:v>0.80234795996920705</c:v>
              </c:pt>
              <c:pt idx="1317">
                <c:v>0.8022517321016166</c:v>
              </c:pt>
              <c:pt idx="1318">
                <c:v>0.80215550423402615</c:v>
              </c:pt>
              <c:pt idx="1319">
                <c:v>0.8020592763664357</c:v>
              </c:pt>
              <c:pt idx="1320">
                <c:v>0.8020592763664357</c:v>
              </c:pt>
              <c:pt idx="1321">
                <c:v>0.80196304849884525</c:v>
              </c:pt>
              <c:pt idx="1322">
                <c:v>0.80186682063125481</c:v>
              </c:pt>
              <c:pt idx="1323">
                <c:v>0.80177059276366436</c:v>
              </c:pt>
              <c:pt idx="1324">
                <c:v>0.80177059276366436</c:v>
              </c:pt>
              <c:pt idx="1325">
                <c:v>0.80167436489607391</c:v>
              </c:pt>
              <c:pt idx="1326">
                <c:v>0.80157813702848346</c:v>
              </c:pt>
              <c:pt idx="1327">
                <c:v>0.80148190916089301</c:v>
              </c:pt>
              <c:pt idx="1328">
                <c:v>0.80138568129330257</c:v>
              </c:pt>
              <c:pt idx="1329">
                <c:v>0.80128945342571212</c:v>
              </c:pt>
              <c:pt idx="1330">
                <c:v>0.80119322555812167</c:v>
              </c:pt>
              <c:pt idx="1331">
                <c:v>0.80109699769053122</c:v>
              </c:pt>
              <c:pt idx="1332">
                <c:v>0.80100076982294077</c:v>
              </c:pt>
              <c:pt idx="1333">
                <c:v>0.80090454195535032</c:v>
              </c:pt>
              <c:pt idx="1334">
                <c:v>0.80080831408775976</c:v>
              </c:pt>
              <c:pt idx="1335">
                <c:v>0.80071208622016932</c:v>
              </c:pt>
              <c:pt idx="1336">
                <c:v>0.80061585835257887</c:v>
              </c:pt>
              <c:pt idx="1337">
                <c:v>0.80051963048498842</c:v>
              </c:pt>
              <c:pt idx="1338">
                <c:v>0.80042340261739797</c:v>
              </c:pt>
              <c:pt idx="1339">
                <c:v>0.80032717474980752</c:v>
              </c:pt>
              <c:pt idx="1340">
                <c:v>0.80023094688221708</c:v>
              </c:pt>
              <c:pt idx="1341">
                <c:v>0.80013471901462663</c:v>
              </c:pt>
              <c:pt idx="1342">
                <c:v>0.80003849114703618</c:v>
              </c:pt>
              <c:pt idx="1343">
                <c:v>0.79994226327944573</c:v>
              </c:pt>
              <c:pt idx="1344">
                <c:v>0.79984603541185528</c:v>
              </c:pt>
              <c:pt idx="1345">
                <c:v>0.79974980754426483</c:v>
              </c:pt>
              <c:pt idx="1346">
                <c:v>0.79965357967667439</c:v>
              </c:pt>
              <c:pt idx="1347">
                <c:v>0.79955735180908394</c:v>
              </c:pt>
              <c:pt idx="1348">
                <c:v>0.79946112394149349</c:v>
              </c:pt>
              <c:pt idx="1349">
                <c:v>0.79936489607390304</c:v>
              </c:pt>
              <c:pt idx="1350">
                <c:v>0.79926866820631259</c:v>
              </c:pt>
              <c:pt idx="1351">
                <c:v>0.79917244033872215</c:v>
              </c:pt>
              <c:pt idx="1352">
                <c:v>0.79917244033872215</c:v>
              </c:pt>
              <c:pt idx="1353">
                <c:v>0.79907621247113159</c:v>
              </c:pt>
              <c:pt idx="1354">
                <c:v>0.79897998460354114</c:v>
              </c:pt>
              <c:pt idx="1355">
                <c:v>0.79888375673595069</c:v>
              </c:pt>
              <c:pt idx="1356">
                <c:v>0.79878752886836024</c:v>
              </c:pt>
              <c:pt idx="1357">
                <c:v>0.79869130100076979</c:v>
              </c:pt>
              <c:pt idx="1358">
                <c:v>0.79859507313317935</c:v>
              </c:pt>
              <c:pt idx="1359">
                <c:v>0.7984988452655889</c:v>
              </c:pt>
              <c:pt idx="1360">
                <c:v>0.79840261739799845</c:v>
              </c:pt>
              <c:pt idx="1361">
                <c:v>0.798306389530408</c:v>
              </c:pt>
              <c:pt idx="1362">
                <c:v>0.79821016166281755</c:v>
              </c:pt>
              <c:pt idx="1363">
                <c:v>0.7981139337952271</c:v>
              </c:pt>
              <c:pt idx="1364">
                <c:v>0.79801770592763666</c:v>
              </c:pt>
              <c:pt idx="1365">
                <c:v>0.79792147806004621</c:v>
              </c:pt>
              <c:pt idx="1366">
                <c:v>0.79782525019245576</c:v>
              </c:pt>
              <c:pt idx="1367">
                <c:v>0.79772902232486531</c:v>
              </c:pt>
              <c:pt idx="1368">
                <c:v>0.79763279445727486</c:v>
              </c:pt>
              <c:pt idx="1369">
                <c:v>0.79753656658968441</c:v>
              </c:pt>
              <c:pt idx="1370">
                <c:v>0.79744033872209397</c:v>
              </c:pt>
              <c:pt idx="1371">
                <c:v>0.79734411085450352</c:v>
              </c:pt>
              <c:pt idx="1372">
                <c:v>0.79724788298691296</c:v>
              </c:pt>
              <c:pt idx="1373">
                <c:v>0.79715165511932251</c:v>
              </c:pt>
              <c:pt idx="1374">
                <c:v>0.79705542725173206</c:v>
              </c:pt>
              <c:pt idx="1375">
                <c:v>0.79695919938414161</c:v>
              </c:pt>
              <c:pt idx="1376">
                <c:v>0.79686297151655117</c:v>
              </c:pt>
              <c:pt idx="1377">
                <c:v>0.79676674364896072</c:v>
              </c:pt>
              <c:pt idx="1378">
                <c:v>0.79667051578137027</c:v>
              </c:pt>
              <c:pt idx="1379">
                <c:v>0.79657428791377982</c:v>
              </c:pt>
              <c:pt idx="1380">
                <c:v>0.79647806004618937</c:v>
              </c:pt>
              <c:pt idx="1381">
                <c:v>0.79638183217859893</c:v>
              </c:pt>
              <c:pt idx="1382">
                <c:v>0.79628560431100848</c:v>
              </c:pt>
              <c:pt idx="1383">
                <c:v>0.79618937644341803</c:v>
              </c:pt>
              <c:pt idx="1384">
                <c:v>0.79609314857582758</c:v>
              </c:pt>
              <c:pt idx="1385">
                <c:v>0.79599692070823713</c:v>
              </c:pt>
              <c:pt idx="1386">
                <c:v>0.79590069284064668</c:v>
              </c:pt>
              <c:pt idx="1387">
                <c:v>0.79580446497305624</c:v>
              </c:pt>
              <c:pt idx="1388">
                <c:v>0.79570823710546579</c:v>
              </c:pt>
              <c:pt idx="1389">
                <c:v>0.79570823710546579</c:v>
              </c:pt>
              <c:pt idx="1390">
                <c:v>0.79561200923787534</c:v>
              </c:pt>
              <c:pt idx="1391">
                <c:v>0.79551578137028478</c:v>
              </c:pt>
              <c:pt idx="1392">
                <c:v>0.79541955350269433</c:v>
              </c:pt>
              <c:pt idx="1393">
                <c:v>0.79532332563510388</c:v>
              </c:pt>
              <c:pt idx="1394">
                <c:v>0.79522709776751344</c:v>
              </c:pt>
              <c:pt idx="1395">
                <c:v>0.79513086989992299</c:v>
              </c:pt>
              <c:pt idx="1396">
                <c:v>0.79503464203233254</c:v>
              </c:pt>
              <c:pt idx="1397">
                <c:v>0.79493841416474209</c:v>
              </c:pt>
              <c:pt idx="1398">
                <c:v>0.79484218629715164</c:v>
              </c:pt>
              <c:pt idx="1399">
                <c:v>0.79474595842956119</c:v>
              </c:pt>
              <c:pt idx="1400">
                <c:v>0.79464973056197075</c:v>
              </c:pt>
              <c:pt idx="1401">
                <c:v>0.7945535026943803</c:v>
              </c:pt>
              <c:pt idx="1402">
                <c:v>0.79445727482678985</c:v>
              </c:pt>
              <c:pt idx="1403">
                <c:v>0.7943610469591994</c:v>
              </c:pt>
              <c:pt idx="1404">
                <c:v>0.79426481909160895</c:v>
              </c:pt>
              <c:pt idx="1405">
                <c:v>0.79416859122401851</c:v>
              </c:pt>
              <c:pt idx="1406">
                <c:v>0.79407236335642806</c:v>
              </c:pt>
              <c:pt idx="1407">
                <c:v>0.79397613548883761</c:v>
              </c:pt>
              <c:pt idx="1408">
                <c:v>0.79387990762124716</c:v>
              </c:pt>
              <c:pt idx="1409">
                <c:v>0.79378367975365671</c:v>
              </c:pt>
              <c:pt idx="1410">
                <c:v>0.79368745188606615</c:v>
              </c:pt>
              <c:pt idx="1411">
                <c:v>0.7935912240184757</c:v>
              </c:pt>
              <c:pt idx="1412">
                <c:v>0.79349499615088526</c:v>
              </c:pt>
              <c:pt idx="1413">
                <c:v>0.79339876828329481</c:v>
              </c:pt>
              <c:pt idx="1414">
                <c:v>0.79330254041570436</c:v>
              </c:pt>
              <c:pt idx="1415">
                <c:v>0.79320631254811391</c:v>
              </c:pt>
              <c:pt idx="1416">
                <c:v>0.79311008468052346</c:v>
              </c:pt>
              <c:pt idx="1417">
                <c:v>0.79301385681293302</c:v>
              </c:pt>
              <c:pt idx="1418">
                <c:v>0.79291762894534257</c:v>
              </c:pt>
              <c:pt idx="1419">
                <c:v>0.79282140107775212</c:v>
              </c:pt>
              <c:pt idx="1420">
                <c:v>0.79282140107775212</c:v>
              </c:pt>
              <c:pt idx="1421">
                <c:v>0.79272517321016167</c:v>
              </c:pt>
              <c:pt idx="1422">
                <c:v>0.79262894534257122</c:v>
              </c:pt>
              <c:pt idx="1423">
                <c:v>0.79253271747498077</c:v>
              </c:pt>
              <c:pt idx="1424">
                <c:v>0.79243648960739033</c:v>
              </c:pt>
              <c:pt idx="1425">
                <c:v>0.79234026173979988</c:v>
              </c:pt>
              <c:pt idx="1426">
                <c:v>0.79224403387220943</c:v>
              </c:pt>
              <c:pt idx="1427">
                <c:v>0.79214780600461898</c:v>
              </c:pt>
              <c:pt idx="1428">
                <c:v>0.79205157813702853</c:v>
              </c:pt>
              <c:pt idx="1429">
                <c:v>0.79195535026943797</c:v>
              </c:pt>
              <c:pt idx="1430">
                <c:v>0.79185912240184753</c:v>
              </c:pt>
              <c:pt idx="1431">
                <c:v>0.79176289453425708</c:v>
              </c:pt>
              <c:pt idx="1432">
                <c:v>0.79166666666666663</c:v>
              </c:pt>
              <c:pt idx="1433">
                <c:v>0.79157043879907618</c:v>
              </c:pt>
              <c:pt idx="1434">
                <c:v>0.79147421093148573</c:v>
              </c:pt>
              <c:pt idx="1435">
                <c:v>0.79137798306389529</c:v>
              </c:pt>
              <c:pt idx="1436">
                <c:v>0.79128175519630484</c:v>
              </c:pt>
              <c:pt idx="1437">
                <c:v>0.79118552732871439</c:v>
              </c:pt>
              <c:pt idx="1438">
                <c:v>0.79108929946112394</c:v>
              </c:pt>
              <c:pt idx="1439">
                <c:v>0.79099307159353349</c:v>
              </c:pt>
              <c:pt idx="1440">
                <c:v>0.79089684372594304</c:v>
              </c:pt>
              <c:pt idx="1441">
                <c:v>0.79089684372594304</c:v>
              </c:pt>
              <c:pt idx="1442">
                <c:v>0.7908006158583526</c:v>
              </c:pt>
              <c:pt idx="1443">
                <c:v>0.79070438799076215</c:v>
              </c:pt>
              <c:pt idx="1444">
                <c:v>0.7906081601231717</c:v>
              </c:pt>
              <c:pt idx="1445">
                <c:v>0.79051193225558125</c:v>
              </c:pt>
              <c:pt idx="1446">
                <c:v>0.79051193225558125</c:v>
              </c:pt>
              <c:pt idx="1447">
                <c:v>0.7904157043879908</c:v>
              </c:pt>
              <c:pt idx="1448">
                <c:v>0.79031947652040035</c:v>
              </c:pt>
              <c:pt idx="1449">
                <c:v>0.79022324865280991</c:v>
              </c:pt>
              <c:pt idx="1450">
                <c:v>0.79012702078521935</c:v>
              </c:pt>
              <c:pt idx="1451">
                <c:v>0.7900307929176289</c:v>
              </c:pt>
              <c:pt idx="1452">
                <c:v>0.7900307929176289</c:v>
              </c:pt>
              <c:pt idx="1453">
                <c:v>0.78993456505003845</c:v>
              </c:pt>
              <c:pt idx="1454">
                <c:v>0.789838337182448</c:v>
              </c:pt>
              <c:pt idx="1455">
                <c:v>0.78974210931485755</c:v>
              </c:pt>
              <c:pt idx="1456">
                <c:v>0.78964588144726711</c:v>
              </c:pt>
              <c:pt idx="1457">
                <c:v>0.78954965357967666</c:v>
              </c:pt>
              <c:pt idx="1458">
                <c:v>0.78945342571208621</c:v>
              </c:pt>
              <c:pt idx="1459">
                <c:v>0.78935719784449576</c:v>
              </c:pt>
              <c:pt idx="1460">
                <c:v>0.78926096997690531</c:v>
              </c:pt>
              <c:pt idx="1461">
                <c:v>0.78916474210931487</c:v>
              </c:pt>
              <c:pt idx="1462">
                <c:v>0.78906851424172442</c:v>
              </c:pt>
              <c:pt idx="1463">
                <c:v>0.78897228637413397</c:v>
              </c:pt>
              <c:pt idx="1464">
                <c:v>0.78887605850654352</c:v>
              </c:pt>
              <c:pt idx="1465">
                <c:v>0.78877983063895307</c:v>
              </c:pt>
              <c:pt idx="1466">
                <c:v>0.78868360277136262</c:v>
              </c:pt>
              <c:pt idx="1467">
                <c:v>0.78858737490377218</c:v>
              </c:pt>
              <c:pt idx="1468">
                <c:v>0.78849114703618173</c:v>
              </c:pt>
              <c:pt idx="1469">
                <c:v>0.78839491916859128</c:v>
              </c:pt>
              <c:pt idx="1470">
                <c:v>0.78829869130100072</c:v>
              </c:pt>
              <c:pt idx="1471">
                <c:v>0.78820246343341027</c:v>
              </c:pt>
              <c:pt idx="1472">
                <c:v>0.78810623556581982</c:v>
              </c:pt>
              <c:pt idx="1473">
                <c:v>0.78801000769822938</c:v>
              </c:pt>
              <c:pt idx="1474">
                <c:v>0.78791377983063893</c:v>
              </c:pt>
              <c:pt idx="1475">
                <c:v>0.78791377983063893</c:v>
              </c:pt>
              <c:pt idx="1476">
                <c:v>0.78781755196304848</c:v>
              </c:pt>
              <c:pt idx="1477">
                <c:v>0.78772132409545803</c:v>
              </c:pt>
              <c:pt idx="1478">
                <c:v>0.78762509622786758</c:v>
              </c:pt>
              <c:pt idx="1479">
                <c:v>0.78752886836027713</c:v>
              </c:pt>
              <c:pt idx="1480">
                <c:v>0.78743264049268669</c:v>
              </c:pt>
              <c:pt idx="1481">
                <c:v>0.78733641262509624</c:v>
              </c:pt>
              <c:pt idx="1482">
                <c:v>0.78724018475750579</c:v>
              </c:pt>
              <c:pt idx="1483">
                <c:v>0.78714395688991534</c:v>
              </c:pt>
              <c:pt idx="1484">
                <c:v>0.78704772902232489</c:v>
              </c:pt>
              <c:pt idx="1485">
                <c:v>0.78695150115473445</c:v>
              </c:pt>
              <c:pt idx="1486">
                <c:v>0.786855273287144</c:v>
              </c:pt>
              <c:pt idx="1487">
                <c:v>0.78675904541955355</c:v>
              </c:pt>
              <c:pt idx="1488">
                <c:v>0.7866628175519631</c:v>
              </c:pt>
              <c:pt idx="1489">
                <c:v>0.78656658968437254</c:v>
              </c:pt>
              <c:pt idx="1490">
                <c:v>0.78647036181678209</c:v>
              </c:pt>
              <c:pt idx="1491">
                <c:v>0.78637413394919164</c:v>
              </c:pt>
              <c:pt idx="1492">
                <c:v>0.7862779060816012</c:v>
              </c:pt>
              <c:pt idx="1493">
                <c:v>0.78618167821401075</c:v>
              </c:pt>
              <c:pt idx="1494">
                <c:v>0.7860854503464203</c:v>
              </c:pt>
              <c:pt idx="1495">
                <c:v>0.78598922247882985</c:v>
              </c:pt>
              <c:pt idx="1496">
                <c:v>0.7858929946112394</c:v>
              </c:pt>
              <c:pt idx="1497">
                <c:v>0.78579676674364896</c:v>
              </c:pt>
              <c:pt idx="1498">
                <c:v>0.78570053887605851</c:v>
              </c:pt>
              <c:pt idx="1499">
                <c:v>0.78560431100846806</c:v>
              </c:pt>
              <c:pt idx="1500">
                <c:v>0.78550808314087761</c:v>
              </c:pt>
              <c:pt idx="1501">
                <c:v>0.78541185527328716</c:v>
              </c:pt>
              <c:pt idx="1502">
                <c:v>0.78531562740569671</c:v>
              </c:pt>
              <c:pt idx="1503">
                <c:v>0.78521939953810627</c:v>
              </c:pt>
              <c:pt idx="1504">
                <c:v>0.78512317167051582</c:v>
              </c:pt>
              <c:pt idx="1505">
                <c:v>0.78502694380292537</c:v>
              </c:pt>
              <c:pt idx="1506">
                <c:v>0.78493071593533492</c:v>
              </c:pt>
              <c:pt idx="1507">
                <c:v>0.78483448806774447</c:v>
              </c:pt>
              <c:pt idx="1508">
                <c:v>0.78473826020015391</c:v>
              </c:pt>
              <c:pt idx="1509">
                <c:v>0.78464203233256347</c:v>
              </c:pt>
              <c:pt idx="1510">
                <c:v>0.78454580446497302</c:v>
              </c:pt>
              <c:pt idx="1511">
                <c:v>0.78444957659738257</c:v>
              </c:pt>
              <c:pt idx="1512">
                <c:v>0.78435334872979212</c:v>
              </c:pt>
              <c:pt idx="1513">
                <c:v>0.78425712086220167</c:v>
              </c:pt>
              <c:pt idx="1514">
                <c:v>0.78416089299461122</c:v>
              </c:pt>
              <c:pt idx="1515">
                <c:v>0.78406466512702078</c:v>
              </c:pt>
              <c:pt idx="1516">
                <c:v>0.78396843725943033</c:v>
              </c:pt>
              <c:pt idx="1517">
                <c:v>0.78387220939183988</c:v>
              </c:pt>
              <c:pt idx="1518">
                <c:v>0.78377598152424943</c:v>
              </c:pt>
              <c:pt idx="1519">
                <c:v>0.78367975365665898</c:v>
              </c:pt>
              <c:pt idx="1520">
                <c:v>0.78358352578906854</c:v>
              </c:pt>
              <c:pt idx="1521">
                <c:v>0.78348729792147809</c:v>
              </c:pt>
              <c:pt idx="1522">
                <c:v>0.78339107005388764</c:v>
              </c:pt>
              <c:pt idx="1523">
                <c:v>0.78329484218629719</c:v>
              </c:pt>
              <c:pt idx="1524">
                <c:v>0.78319861431870674</c:v>
              </c:pt>
              <c:pt idx="1525">
                <c:v>0.78310238645111629</c:v>
              </c:pt>
              <c:pt idx="1526">
                <c:v>0.78300615858352574</c:v>
              </c:pt>
              <c:pt idx="1527">
                <c:v>0.78290993071593529</c:v>
              </c:pt>
              <c:pt idx="1528">
                <c:v>0.78281370284834484</c:v>
              </c:pt>
              <c:pt idx="1529">
                <c:v>0.78271747498075439</c:v>
              </c:pt>
              <c:pt idx="1530">
                <c:v>0.78262124711316394</c:v>
              </c:pt>
              <c:pt idx="1531">
                <c:v>0.78252501924557349</c:v>
              </c:pt>
              <c:pt idx="1532">
                <c:v>0.78242879137798305</c:v>
              </c:pt>
              <c:pt idx="1533">
                <c:v>0.7823325635103926</c:v>
              </c:pt>
              <c:pt idx="1534">
                <c:v>0.78223633564280215</c:v>
              </c:pt>
              <c:pt idx="1535">
                <c:v>0.7821401077752117</c:v>
              </c:pt>
              <c:pt idx="1536">
                <c:v>0.78204387990762125</c:v>
              </c:pt>
              <c:pt idx="1537">
                <c:v>0.78194765204003081</c:v>
              </c:pt>
              <c:pt idx="1538">
                <c:v>0.78185142417244036</c:v>
              </c:pt>
              <c:pt idx="1539">
                <c:v>0.78175519630484991</c:v>
              </c:pt>
              <c:pt idx="1540">
                <c:v>0.78165896843725946</c:v>
              </c:pt>
              <c:pt idx="1541">
                <c:v>0.78156274056966901</c:v>
              </c:pt>
              <c:pt idx="1542">
                <c:v>0.78146651270207856</c:v>
              </c:pt>
              <c:pt idx="1543">
                <c:v>0.78137028483448812</c:v>
              </c:pt>
              <c:pt idx="1544">
                <c:v>0.78127405696689767</c:v>
              </c:pt>
              <c:pt idx="1545">
                <c:v>0.78117782909930711</c:v>
              </c:pt>
              <c:pt idx="1546">
                <c:v>0.78108160123171666</c:v>
              </c:pt>
              <c:pt idx="1547">
                <c:v>0.78098537336412621</c:v>
              </c:pt>
              <c:pt idx="1548">
                <c:v>0.78088914549653576</c:v>
              </c:pt>
              <c:pt idx="1549">
                <c:v>0.78079291762894532</c:v>
              </c:pt>
              <c:pt idx="1550">
                <c:v>0.78069668976135487</c:v>
              </c:pt>
              <c:pt idx="1551">
                <c:v>0.78060046189376442</c:v>
              </c:pt>
              <c:pt idx="1552">
                <c:v>0.78050423402617397</c:v>
              </c:pt>
              <c:pt idx="1553">
                <c:v>0.78040800615858352</c:v>
              </c:pt>
              <c:pt idx="1554">
                <c:v>0.78031177829099307</c:v>
              </c:pt>
              <c:pt idx="1555">
                <c:v>0.78021555042340263</c:v>
              </c:pt>
              <c:pt idx="1556">
                <c:v>0.78011932255581218</c:v>
              </c:pt>
              <c:pt idx="1557">
                <c:v>0.78002309468822173</c:v>
              </c:pt>
              <c:pt idx="1558">
                <c:v>0.77992686682063128</c:v>
              </c:pt>
              <c:pt idx="1559">
                <c:v>0.77983063895304083</c:v>
              </c:pt>
              <c:pt idx="1560">
                <c:v>0.77973441108545039</c:v>
              </c:pt>
              <c:pt idx="1561">
                <c:v>0.77963818321785994</c:v>
              </c:pt>
              <c:pt idx="1562">
                <c:v>0.77954195535026949</c:v>
              </c:pt>
              <c:pt idx="1563">
                <c:v>0.77944572748267893</c:v>
              </c:pt>
              <c:pt idx="1564">
                <c:v>0.77934949961508848</c:v>
              </c:pt>
              <c:pt idx="1565">
                <c:v>0.77925327174749803</c:v>
              </c:pt>
              <c:pt idx="1566">
                <c:v>0.77915704387990758</c:v>
              </c:pt>
              <c:pt idx="1567">
                <c:v>0.77906081601231714</c:v>
              </c:pt>
              <c:pt idx="1568">
                <c:v>0.77896458814472669</c:v>
              </c:pt>
              <c:pt idx="1569">
                <c:v>0.77886836027713624</c:v>
              </c:pt>
              <c:pt idx="1570">
                <c:v>0.77877213240954579</c:v>
              </c:pt>
              <c:pt idx="1571">
                <c:v>0.77867590454195534</c:v>
              </c:pt>
              <c:pt idx="1572">
                <c:v>0.7785796766743649</c:v>
              </c:pt>
              <c:pt idx="1573">
                <c:v>0.77848344880677445</c:v>
              </c:pt>
              <c:pt idx="1574">
                <c:v>0.778387220939184</c:v>
              </c:pt>
              <c:pt idx="1575">
                <c:v>0.77829099307159355</c:v>
              </c:pt>
              <c:pt idx="1576">
                <c:v>0.7781947652040031</c:v>
              </c:pt>
              <c:pt idx="1577">
                <c:v>0.77809853733641265</c:v>
              </c:pt>
              <c:pt idx="1578">
                <c:v>0.77800230946882221</c:v>
              </c:pt>
              <c:pt idx="1579">
                <c:v>0.77790608160123176</c:v>
              </c:pt>
              <c:pt idx="1580">
                <c:v>0.77790608160123176</c:v>
              </c:pt>
              <c:pt idx="1581">
                <c:v>0.77780985373364131</c:v>
              </c:pt>
              <c:pt idx="1582">
                <c:v>0.77771362586605086</c:v>
              </c:pt>
              <c:pt idx="1583">
                <c:v>0.7776173979984603</c:v>
              </c:pt>
              <c:pt idx="1584">
                <c:v>0.77752117013086985</c:v>
              </c:pt>
              <c:pt idx="1585">
                <c:v>0.77742494226327941</c:v>
              </c:pt>
              <c:pt idx="1586">
                <c:v>0.77732871439568896</c:v>
              </c:pt>
              <c:pt idx="1587">
                <c:v>0.77723248652809851</c:v>
              </c:pt>
              <c:pt idx="1588">
                <c:v>0.77713625866050806</c:v>
              </c:pt>
              <c:pt idx="1589">
                <c:v>0.77704003079291761</c:v>
              </c:pt>
              <c:pt idx="1590">
                <c:v>0.77694380292532716</c:v>
              </c:pt>
              <c:pt idx="1591">
                <c:v>0.77684757505773672</c:v>
              </c:pt>
              <c:pt idx="1592">
                <c:v>0.77675134719014627</c:v>
              </c:pt>
              <c:pt idx="1593">
                <c:v>0.77665511932255582</c:v>
              </c:pt>
              <c:pt idx="1594">
                <c:v>0.77655889145496537</c:v>
              </c:pt>
              <c:pt idx="1595">
                <c:v>0.77646266358737492</c:v>
              </c:pt>
              <c:pt idx="1596">
                <c:v>0.77636643571978448</c:v>
              </c:pt>
              <c:pt idx="1597">
                <c:v>0.77627020785219403</c:v>
              </c:pt>
              <c:pt idx="1598">
                <c:v>0.77617397998460358</c:v>
              </c:pt>
              <c:pt idx="1599">
                <c:v>0.77607775211701313</c:v>
              </c:pt>
              <c:pt idx="1600">
                <c:v>0.77607775211701313</c:v>
              </c:pt>
              <c:pt idx="1601">
                <c:v>0.77598152424942268</c:v>
              </c:pt>
              <c:pt idx="1602">
                <c:v>0.77598152424942268</c:v>
              </c:pt>
              <c:pt idx="1603">
                <c:v>0.77588529638183212</c:v>
              </c:pt>
              <c:pt idx="1604">
                <c:v>0.77578906851424168</c:v>
              </c:pt>
              <c:pt idx="1605">
                <c:v>0.77569284064665123</c:v>
              </c:pt>
              <c:pt idx="1606">
                <c:v>0.77559661277906078</c:v>
              </c:pt>
              <c:pt idx="1607">
                <c:v>0.77550038491147033</c:v>
              </c:pt>
              <c:pt idx="1608">
                <c:v>0.77540415704387988</c:v>
              </c:pt>
              <c:pt idx="1609">
                <c:v>0.77530792917628943</c:v>
              </c:pt>
              <c:pt idx="1610">
                <c:v>0.77521170130869899</c:v>
              </c:pt>
              <c:pt idx="1611">
                <c:v>0.77511547344110854</c:v>
              </c:pt>
              <c:pt idx="1612">
                <c:v>0.77501924557351809</c:v>
              </c:pt>
              <c:pt idx="1613">
                <c:v>0.77492301770592764</c:v>
              </c:pt>
              <c:pt idx="1614">
                <c:v>0.77482678983833719</c:v>
              </c:pt>
              <c:pt idx="1615">
                <c:v>0.77473056197074675</c:v>
              </c:pt>
              <c:pt idx="1616">
                <c:v>0.7746343341031563</c:v>
              </c:pt>
              <c:pt idx="1617">
                <c:v>0.77453810623556585</c:v>
              </c:pt>
              <c:pt idx="1618">
                <c:v>0.7744418783679754</c:v>
              </c:pt>
              <c:pt idx="1619">
                <c:v>0.77434565050038495</c:v>
              </c:pt>
              <c:pt idx="1620">
                <c:v>0.7742494226327945</c:v>
              </c:pt>
              <c:pt idx="1621">
                <c:v>0.77415319476520406</c:v>
              </c:pt>
              <c:pt idx="1622">
                <c:v>0.7740569668976135</c:v>
              </c:pt>
              <c:pt idx="1623">
                <c:v>0.77396073903002305</c:v>
              </c:pt>
              <c:pt idx="1624">
                <c:v>0.7738645111624326</c:v>
              </c:pt>
              <c:pt idx="1625">
                <c:v>0.77376828329484215</c:v>
              </c:pt>
              <c:pt idx="1626">
                <c:v>0.7736720554272517</c:v>
              </c:pt>
              <c:pt idx="1627">
                <c:v>0.77357582755966126</c:v>
              </c:pt>
              <c:pt idx="1628">
                <c:v>0.77347959969207081</c:v>
              </c:pt>
              <c:pt idx="1629">
                <c:v>0.77338337182448036</c:v>
              </c:pt>
              <c:pt idx="1630">
                <c:v>0.77328714395688991</c:v>
              </c:pt>
              <c:pt idx="1631">
                <c:v>0.77319091608929946</c:v>
              </c:pt>
              <c:pt idx="1632">
                <c:v>0.77309468822170901</c:v>
              </c:pt>
              <c:pt idx="1633">
                <c:v>0.77299846035411857</c:v>
              </c:pt>
              <c:pt idx="1634">
                <c:v>0.77290223248652812</c:v>
              </c:pt>
              <c:pt idx="1635">
                <c:v>0.77280600461893767</c:v>
              </c:pt>
              <c:pt idx="1636">
                <c:v>0.77270977675134722</c:v>
              </c:pt>
              <c:pt idx="1637">
                <c:v>0.77261354888375677</c:v>
              </c:pt>
              <c:pt idx="1638">
                <c:v>0.77251732101616633</c:v>
              </c:pt>
              <c:pt idx="1639">
                <c:v>0.77242109314857588</c:v>
              </c:pt>
              <c:pt idx="1640">
                <c:v>0.77232486528098543</c:v>
              </c:pt>
              <c:pt idx="1641">
                <c:v>0.77222863741339487</c:v>
              </c:pt>
              <c:pt idx="1642">
                <c:v>0.77213240954580442</c:v>
              </c:pt>
              <c:pt idx="1643">
                <c:v>0.77203618167821397</c:v>
              </c:pt>
              <c:pt idx="1644">
                <c:v>0.77193995381062352</c:v>
              </c:pt>
              <c:pt idx="1645">
                <c:v>0.77184372594303308</c:v>
              </c:pt>
              <c:pt idx="1646">
                <c:v>0.77174749807544263</c:v>
              </c:pt>
              <c:pt idx="1647">
                <c:v>0.77165127020785218</c:v>
              </c:pt>
              <c:pt idx="1648">
                <c:v>0.77155504234026173</c:v>
              </c:pt>
              <c:pt idx="1649">
                <c:v>0.77145881447267128</c:v>
              </c:pt>
              <c:pt idx="1650">
                <c:v>0.77136258660508084</c:v>
              </c:pt>
              <c:pt idx="1651">
                <c:v>0.77126635873749039</c:v>
              </c:pt>
              <c:pt idx="1652">
                <c:v>0.77117013086989994</c:v>
              </c:pt>
              <c:pt idx="1653">
                <c:v>0.77107390300230949</c:v>
              </c:pt>
              <c:pt idx="1654">
                <c:v>0.77097767513471904</c:v>
              </c:pt>
              <c:pt idx="1655">
                <c:v>0.77088144726712859</c:v>
              </c:pt>
              <c:pt idx="1656">
                <c:v>0.77078521939953815</c:v>
              </c:pt>
              <c:pt idx="1657">
                <c:v>0.7706889915319477</c:v>
              </c:pt>
              <c:pt idx="1658">
                <c:v>0.77059276366435725</c:v>
              </c:pt>
              <c:pt idx="1659">
                <c:v>0.77049653579676669</c:v>
              </c:pt>
              <c:pt idx="1660">
                <c:v>0.77040030792917624</c:v>
              </c:pt>
              <c:pt idx="1661">
                <c:v>0.77030408006158579</c:v>
              </c:pt>
              <c:pt idx="1662">
                <c:v>0.77020785219399535</c:v>
              </c:pt>
              <c:pt idx="1663">
                <c:v>0.7701116243264049</c:v>
              </c:pt>
              <c:pt idx="1664">
                <c:v>0.77001539645881445</c:v>
              </c:pt>
              <c:pt idx="1665">
                <c:v>0.769919168591224</c:v>
              </c:pt>
              <c:pt idx="1666">
                <c:v>0.76982294072363355</c:v>
              </c:pt>
              <c:pt idx="1667">
                <c:v>0.7697267128560431</c:v>
              </c:pt>
              <c:pt idx="1668">
                <c:v>0.76963048498845266</c:v>
              </c:pt>
              <c:pt idx="1669">
                <c:v>0.76953425712086221</c:v>
              </c:pt>
              <c:pt idx="1670">
                <c:v>0.76943802925327176</c:v>
              </c:pt>
              <c:pt idx="1671">
                <c:v>0.76934180138568131</c:v>
              </c:pt>
              <c:pt idx="1672">
                <c:v>0.76924557351809086</c:v>
              </c:pt>
              <c:pt idx="1673">
                <c:v>0.76914934565050042</c:v>
              </c:pt>
              <c:pt idx="1674">
                <c:v>0.76905311778290997</c:v>
              </c:pt>
              <c:pt idx="1675">
                <c:v>0.76895688991531952</c:v>
              </c:pt>
              <c:pt idx="1676">
                <c:v>0.76886066204772907</c:v>
              </c:pt>
              <c:pt idx="1677">
                <c:v>0.76876443418013862</c:v>
              </c:pt>
              <c:pt idx="1678">
                <c:v>0.76866820631254806</c:v>
              </c:pt>
              <c:pt idx="1679">
                <c:v>0.76857197844495762</c:v>
              </c:pt>
              <c:pt idx="1680">
                <c:v>0.76847575057736717</c:v>
              </c:pt>
              <c:pt idx="1681">
                <c:v>0.76837952270977672</c:v>
              </c:pt>
              <c:pt idx="1682">
                <c:v>0.76828329484218627</c:v>
              </c:pt>
              <c:pt idx="1683">
                <c:v>0.76818706697459582</c:v>
              </c:pt>
              <c:pt idx="1684">
                <c:v>0.76809083910700537</c:v>
              </c:pt>
              <c:pt idx="1685">
                <c:v>0.76799461123941493</c:v>
              </c:pt>
              <c:pt idx="1686">
                <c:v>0.76789838337182448</c:v>
              </c:pt>
              <c:pt idx="1687">
                <c:v>0.76780215550423403</c:v>
              </c:pt>
              <c:pt idx="1688">
                <c:v>0.76770592763664358</c:v>
              </c:pt>
              <c:pt idx="1689">
                <c:v>0.76760969976905313</c:v>
              </c:pt>
              <c:pt idx="1690">
                <c:v>0.76751347190146268</c:v>
              </c:pt>
              <c:pt idx="1691">
                <c:v>0.76741724403387224</c:v>
              </c:pt>
              <c:pt idx="1692">
                <c:v>0.76732101616628179</c:v>
              </c:pt>
              <c:pt idx="1693">
                <c:v>0.76722478829869134</c:v>
              </c:pt>
              <c:pt idx="1694">
                <c:v>0.76712856043110089</c:v>
              </c:pt>
              <c:pt idx="1695">
                <c:v>0.76703233256351044</c:v>
              </c:pt>
              <c:pt idx="1696">
                <c:v>0.76693610469591988</c:v>
              </c:pt>
              <c:pt idx="1697">
                <c:v>0.76683987682832944</c:v>
              </c:pt>
              <c:pt idx="1698">
                <c:v>0.76674364896073899</c:v>
              </c:pt>
              <c:pt idx="1699">
                <c:v>0.76664742109314854</c:v>
              </c:pt>
              <c:pt idx="1700">
                <c:v>0.76655119322555809</c:v>
              </c:pt>
              <c:pt idx="1701">
                <c:v>0.76645496535796764</c:v>
              </c:pt>
              <c:pt idx="1702">
                <c:v>0.7663587374903772</c:v>
              </c:pt>
              <c:pt idx="1703">
                <c:v>0.76626250962278675</c:v>
              </c:pt>
              <c:pt idx="1704">
                <c:v>0.7661662817551963</c:v>
              </c:pt>
              <c:pt idx="1705">
                <c:v>0.76607005388760585</c:v>
              </c:pt>
              <c:pt idx="1706">
                <c:v>0.7659738260200154</c:v>
              </c:pt>
              <c:pt idx="1707">
                <c:v>0.76587759815242495</c:v>
              </c:pt>
              <c:pt idx="1708">
                <c:v>0.76578137028483451</c:v>
              </c:pt>
              <c:pt idx="1709">
                <c:v>0.76568514241724406</c:v>
              </c:pt>
              <c:pt idx="1710">
                <c:v>0.76568514241724406</c:v>
              </c:pt>
              <c:pt idx="1711">
                <c:v>0.76558891454965361</c:v>
              </c:pt>
              <c:pt idx="1712">
                <c:v>0.76549268668206316</c:v>
              </c:pt>
              <c:pt idx="1713">
                <c:v>0.76539645881447271</c:v>
              </c:pt>
              <c:pt idx="1714">
                <c:v>0.76530023094688227</c:v>
              </c:pt>
              <c:pt idx="1715">
                <c:v>0.76520400307929182</c:v>
              </c:pt>
              <c:pt idx="1716">
                <c:v>0.76510777521170126</c:v>
              </c:pt>
              <c:pt idx="1717">
                <c:v>0.76501154734411081</c:v>
              </c:pt>
              <c:pt idx="1718">
                <c:v>0.76491531947652036</c:v>
              </c:pt>
              <c:pt idx="1719">
                <c:v>0.76481909160892991</c:v>
              </c:pt>
              <c:pt idx="1720">
                <c:v>0.76472286374133946</c:v>
              </c:pt>
              <c:pt idx="1721">
                <c:v>0.76462663587374902</c:v>
              </c:pt>
              <c:pt idx="1722">
                <c:v>0.76453040800615857</c:v>
              </c:pt>
              <c:pt idx="1723">
                <c:v>0.76443418013856812</c:v>
              </c:pt>
              <c:pt idx="1724">
                <c:v>0.76433795227097767</c:v>
              </c:pt>
              <c:pt idx="1725">
                <c:v>0.76424172440338722</c:v>
              </c:pt>
              <c:pt idx="1726">
                <c:v>0.76414549653579678</c:v>
              </c:pt>
              <c:pt idx="1727">
                <c:v>0.76404926866820633</c:v>
              </c:pt>
              <c:pt idx="1728">
                <c:v>0.76395304080061588</c:v>
              </c:pt>
              <c:pt idx="1729">
                <c:v>0.76385681293302543</c:v>
              </c:pt>
              <c:pt idx="1730">
                <c:v>0.76376058506543498</c:v>
              </c:pt>
              <c:pt idx="1731">
                <c:v>0.76366435719784453</c:v>
              </c:pt>
              <c:pt idx="1732">
                <c:v>0.76356812933025409</c:v>
              </c:pt>
              <c:pt idx="1733">
                <c:v>0.76347190146266364</c:v>
              </c:pt>
              <c:pt idx="1734">
                <c:v>0.76337567359507308</c:v>
              </c:pt>
              <c:pt idx="1735">
                <c:v>0.76327944572748263</c:v>
              </c:pt>
              <c:pt idx="1736">
                <c:v>0.76318321785989218</c:v>
              </c:pt>
              <c:pt idx="1737">
                <c:v>0.76308698999230173</c:v>
              </c:pt>
              <c:pt idx="1738">
                <c:v>0.76299076212471129</c:v>
              </c:pt>
              <c:pt idx="1739">
                <c:v>0.76289453425712084</c:v>
              </c:pt>
              <c:pt idx="1740">
                <c:v>0.76279830638953039</c:v>
              </c:pt>
              <c:pt idx="1741">
                <c:v>0.76270207852193994</c:v>
              </c:pt>
              <c:pt idx="1742">
                <c:v>0.76260585065434949</c:v>
              </c:pt>
              <c:pt idx="1743">
                <c:v>0.76250962278675904</c:v>
              </c:pt>
              <c:pt idx="1744">
                <c:v>0.7624133949191686</c:v>
              </c:pt>
              <c:pt idx="1745">
                <c:v>0.76231716705157815</c:v>
              </c:pt>
              <c:pt idx="1746">
                <c:v>0.7622209391839877</c:v>
              </c:pt>
              <c:pt idx="1747">
                <c:v>0.76212471131639725</c:v>
              </c:pt>
              <c:pt idx="1748">
                <c:v>0.7620284834488068</c:v>
              </c:pt>
              <c:pt idx="1749">
                <c:v>0.76193225558121636</c:v>
              </c:pt>
              <c:pt idx="1750">
                <c:v>0.76183602771362591</c:v>
              </c:pt>
              <c:pt idx="1751">
                <c:v>0.76173979984603546</c:v>
              </c:pt>
              <c:pt idx="1752">
                <c:v>0.76164357197844501</c:v>
              </c:pt>
              <c:pt idx="1753">
                <c:v>0.76154734411085445</c:v>
              </c:pt>
              <c:pt idx="1754">
                <c:v>0.761451116243264</c:v>
              </c:pt>
              <c:pt idx="1755">
                <c:v>0.76135488837567356</c:v>
              </c:pt>
              <c:pt idx="1756">
                <c:v>0.76125866050808311</c:v>
              </c:pt>
              <c:pt idx="1757">
                <c:v>0.76116243264049266</c:v>
              </c:pt>
              <c:pt idx="1758">
                <c:v>0.76106620477290221</c:v>
              </c:pt>
              <c:pt idx="1759">
                <c:v>0.76096997690531176</c:v>
              </c:pt>
              <c:pt idx="1760">
                <c:v>0.76087374903772131</c:v>
              </c:pt>
              <c:pt idx="1761">
                <c:v>0.76077752117013087</c:v>
              </c:pt>
              <c:pt idx="1762">
                <c:v>0.76068129330254042</c:v>
              </c:pt>
              <c:pt idx="1763">
                <c:v>0.76058506543494997</c:v>
              </c:pt>
              <c:pt idx="1764">
                <c:v>0.76048883756735952</c:v>
              </c:pt>
              <c:pt idx="1765">
                <c:v>0.76039260969976907</c:v>
              </c:pt>
              <c:pt idx="1766">
                <c:v>0.76039260969976907</c:v>
              </c:pt>
              <c:pt idx="1767">
                <c:v>0.76029638183217862</c:v>
              </c:pt>
              <c:pt idx="1768">
                <c:v>0.76020015396458818</c:v>
              </c:pt>
              <c:pt idx="1769">
                <c:v>0.76010392609699773</c:v>
              </c:pt>
              <c:pt idx="1770">
                <c:v>0.76000769822940728</c:v>
              </c:pt>
              <c:pt idx="1771">
                <c:v>0.75991147036181683</c:v>
              </c:pt>
              <c:pt idx="1772">
                <c:v>0.75981524249422627</c:v>
              </c:pt>
              <c:pt idx="1773">
                <c:v>0.75971901462663582</c:v>
              </c:pt>
              <c:pt idx="1774">
                <c:v>0.75962278675904538</c:v>
              </c:pt>
              <c:pt idx="1775">
                <c:v>0.75952655889145493</c:v>
              </c:pt>
              <c:pt idx="1776">
                <c:v>0.75943033102386448</c:v>
              </c:pt>
              <c:pt idx="1777">
                <c:v>0.75933410315627403</c:v>
              </c:pt>
              <c:pt idx="1778">
                <c:v>0.75923787528868358</c:v>
              </c:pt>
              <c:pt idx="1779">
                <c:v>0.75914164742109314</c:v>
              </c:pt>
              <c:pt idx="1780">
                <c:v>0.75904541955350269</c:v>
              </c:pt>
              <c:pt idx="1781">
                <c:v>0.75904541955350269</c:v>
              </c:pt>
              <c:pt idx="1782">
                <c:v>0.75894919168591224</c:v>
              </c:pt>
              <c:pt idx="1783">
                <c:v>0.75885296381832179</c:v>
              </c:pt>
              <c:pt idx="1784">
                <c:v>0.75875673595073134</c:v>
              </c:pt>
              <c:pt idx="1785">
                <c:v>0.75866050808314089</c:v>
              </c:pt>
              <c:pt idx="1786">
                <c:v>0.75856428021555045</c:v>
              </c:pt>
              <c:pt idx="1787">
                <c:v>0.75846805234796</c:v>
              </c:pt>
              <c:pt idx="1788">
                <c:v>0.75837182448036955</c:v>
              </c:pt>
              <c:pt idx="1789">
                <c:v>0.7582755966127791</c:v>
              </c:pt>
              <c:pt idx="1790">
                <c:v>0.75817936874518865</c:v>
              </c:pt>
              <c:pt idx="1791">
                <c:v>0.7580831408775982</c:v>
              </c:pt>
              <c:pt idx="1792">
                <c:v>0.75798691301000765</c:v>
              </c:pt>
              <c:pt idx="1793">
                <c:v>0.7578906851424172</c:v>
              </c:pt>
              <c:pt idx="1794">
                <c:v>0.75779445727482675</c:v>
              </c:pt>
              <c:pt idx="1795">
                <c:v>0.7576982294072363</c:v>
              </c:pt>
              <c:pt idx="1796">
                <c:v>0.75760200153964585</c:v>
              </c:pt>
              <c:pt idx="1797">
                <c:v>0.7575057736720554</c:v>
              </c:pt>
              <c:pt idx="1798">
                <c:v>0.75740954580446496</c:v>
              </c:pt>
              <c:pt idx="1799">
                <c:v>0.75731331793687451</c:v>
              </c:pt>
              <c:pt idx="1800">
                <c:v>0.75721709006928406</c:v>
              </c:pt>
              <c:pt idx="1801">
                <c:v>0.75712086220169361</c:v>
              </c:pt>
              <c:pt idx="1802">
                <c:v>0.75702463433410316</c:v>
              </c:pt>
              <c:pt idx="1803">
                <c:v>0.75692840646651272</c:v>
              </c:pt>
              <c:pt idx="1804">
                <c:v>0.75683217859892227</c:v>
              </c:pt>
              <c:pt idx="1805">
                <c:v>0.75673595073133182</c:v>
              </c:pt>
              <c:pt idx="1806">
                <c:v>0.75663972286374137</c:v>
              </c:pt>
              <c:pt idx="1807">
                <c:v>0.75654349499615092</c:v>
              </c:pt>
              <c:pt idx="1808">
                <c:v>0.75644726712856047</c:v>
              </c:pt>
              <c:pt idx="1809">
                <c:v>0.75635103926097003</c:v>
              </c:pt>
              <c:pt idx="1810">
                <c:v>0.75625481139337958</c:v>
              </c:pt>
              <c:pt idx="1811">
                <c:v>0.75615858352578902</c:v>
              </c:pt>
              <c:pt idx="1812">
                <c:v>0.75606235565819857</c:v>
              </c:pt>
              <c:pt idx="1813">
                <c:v>0.75596612779060812</c:v>
              </c:pt>
              <c:pt idx="1814">
                <c:v>0.75586989992301767</c:v>
              </c:pt>
              <c:pt idx="1815">
                <c:v>0.75577367205542723</c:v>
              </c:pt>
              <c:pt idx="1816">
                <c:v>0.75567744418783678</c:v>
              </c:pt>
              <c:pt idx="1817">
                <c:v>0.75558121632024633</c:v>
              </c:pt>
              <c:pt idx="1818">
                <c:v>0.75548498845265588</c:v>
              </c:pt>
              <c:pt idx="1819">
                <c:v>0.75538876058506543</c:v>
              </c:pt>
              <c:pt idx="1820">
                <c:v>0.75529253271747498</c:v>
              </c:pt>
              <c:pt idx="1821">
                <c:v>0.75519630484988454</c:v>
              </c:pt>
              <c:pt idx="1822">
                <c:v>0.75510007698229409</c:v>
              </c:pt>
              <c:pt idx="1823">
                <c:v>0.75500384911470364</c:v>
              </c:pt>
              <c:pt idx="1824">
                <c:v>0.75490762124711319</c:v>
              </c:pt>
              <c:pt idx="1825">
                <c:v>0.75481139337952274</c:v>
              </c:pt>
              <c:pt idx="1826">
                <c:v>0.7547151655119323</c:v>
              </c:pt>
              <c:pt idx="1827">
                <c:v>0.75461893764434185</c:v>
              </c:pt>
              <c:pt idx="1828">
                <c:v>0.7545227097767514</c:v>
              </c:pt>
              <c:pt idx="1829">
                <c:v>0.75442648190916084</c:v>
              </c:pt>
              <c:pt idx="1830">
                <c:v>0.75433025404157039</c:v>
              </c:pt>
              <c:pt idx="1831">
                <c:v>0.75423402617397994</c:v>
              </c:pt>
              <c:pt idx="1832">
                <c:v>0.7541377983063895</c:v>
              </c:pt>
              <c:pt idx="1833">
                <c:v>0.75404157043879905</c:v>
              </c:pt>
              <c:pt idx="1834">
                <c:v>0.7539453425712086</c:v>
              </c:pt>
              <c:pt idx="1835">
                <c:v>0.75384911470361815</c:v>
              </c:pt>
              <c:pt idx="1836">
                <c:v>0.75384911470361815</c:v>
              </c:pt>
              <c:pt idx="1837">
                <c:v>0.7537528868360277</c:v>
              </c:pt>
              <c:pt idx="1838">
                <c:v>0.75365665896843725</c:v>
              </c:pt>
              <c:pt idx="1839">
                <c:v>0.75356043110084681</c:v>
              </c:pt>
              <c:pt idx="1840">
                <c:v>0.75346420323325636</c:v>
              </c:pt>
              <c:pt idx="1841">
                <c:v>0.75336797536566591</c:v>
              </c:pt>
              <c:pt idx="1842">
                <c:v>0.75327174749807546</c:v>
              </c:pt>
              <c:pt idx="1843">
                <c:v>0.75317551963048501</c:v>
              </c:pt>
              <c:pt idx="1844">
                <c:v>0.75307929176289456</c:v>
              </c:pt>
              <c:pt idx="1845">
                <c:v>0.75298306389530412</c:v>
              </c:pt>
              <c:pt idx="1846">
                <c:v>0.75288683602771367</c:v>
              </c:pt>
              <c:pt idx="1847">
                <c:v>0.75279060816012322</c:v>
              </c:pt>
              <c:pt idx="1848">
                <c:v>0.75269438029253277</c:v>
              </c:pt>
              <c:pt idx="1849">
                <c:v>0.75259815242494221</c:v>
              </c:pt>
              <c:pt idx="1850">
                <c:v>0.75250192455735176</c:v>
              </c:pt>
              <c:pt idx="1851">
                <c:v>0.75240569668976132</c:v>
              </c:pt>
              <c:pt idx="1852">
                <c:v>0.75230946882217087</c:v>
              </c:pt>
              <c:pt idx="1853">
                <c:v>0.75221324095458042</c:v>
              </c:pt>
              <c:pt idx="1854">
                <c:v>0.75211701308698997</c:v>
              </c:pt>
              <c:pt idx="1855">
                <c:v>0.75202078521939952</c:v>
              </c:pt>
              <c:pt idx="1856">
                <c:v>0.75192455735180908</c:v>
              </c:pt>
              <c:pt idx="1857">
                <c:v>0.75173210161662818</c:v>
              </c:pt>
              <c:pt idx="1858">
                <c:v>0.75163587374903773</c:v>
              </c:pt>
              <c:pt idx="1859">
                <c:v>0.75153964588144728</c:v>
              </c:pt>
              <c:pt idx="1860">
                <c:v>0.75144341801385683</c:v>
              </c:pt>
              <c:pt idx="1861">
                <c:v>0.75134719014626639</c:v>
              </c:pt>
              <c:pt idx="1862">
                <c:v>0.75115473441108549</c:v>
              </c:pt>
              <c:pt idx="1863">
                <c:v>0.75105850654349504</c:v>
              </c:pt>
              <c:pt idx="1864">
                <c:v>0.75096227867590459</c:v>
              </c:pt>
              <c:pt idx="1865">
                <c:v>0.75076982294072359</c:v>
              </c:pt>
              <c:pt idx="1866">
                <c:v>0.75067359507313314</c:v>
              </c:pt>
              <c:pt idx="1867">
                <c:v>0.75057736720554269</c:v>
              </c:pt>
              <c:pt idx="1868">
                <c:v>0.75048113933795224</c:v>
              </c:pt>
              <c:pt idx="1869">
                <c:v>0.75038491147036179</c:v>
              </c:pt>
              <c:pt idx="1870">
                <c:v>0.75028868360277134</c:v>
              </c:pt>
              <c:pt idx="1871">
                <c:v>0.7501924557351809</c:v>
              </c:pt>
              <c:pt idx="1872">
                <c:v>0.75009622786759045</c:v>
              </c:pt>
              <c:pt idx="1873">
                <c:v>0.75</c:v>
              </c:pt>
              <c:pt idx="1874">
                <c:v>0.74990377213240955</c:v>
              </c:pt>
              <c:pt idx="1875">
                <c:v>0.7498075442648191</c:v>
              </c:pt>
              <c:pt idx="1876">
                <c:v>0.74971131639722866</c:v>
              </c:pt>
              <c:pt idx="1877">
                <c:v>0.74961508852963821</c:v>
              </c:pt>
              <c:pt idx="1878">
                <c:v>0.74951886066204776</c:v>
              </c:pt>
              <c:pt idx="1879">
                <c:v>0.74942263279445731</c:v>
              </c:pt>
              <c:pt idx="1880">
                <c:v>0.74923017705927641</c:v>
              </c:pt>
              <c:pt idx="1881">
                <c:v>0.74913394919168597</c:v>
              </c:pt>
              <c:pt idx="1882">
                <c:v>0.74894149345650496</c:v>
              </c:pt>
              <c:pt idx="1883">
                <c:v>0.74884526558891451</c:v>
              </c:pt>
              <c:pt idx="1884">
                <c:v>0.74874903772132406</c:v>
              </c:pt>
              <c:pt idx="1885">
                <c:v>0.74865280985373361</c:v>
              </c:pt>
              <c:pt idx="1886">
                <c:v>0.74855658198614317</c:v>
              </c:pt>
              <c:pt idx="1887">
                <c:v>0.74846035411855272</c:v>
              </c:pt>
              <c:pt idx="1888">
                <c:v>0.74836412625096227</c:v>
              </c:pt>
              <c:pt idx="1889">
                <c:v>0.74826789838337182</c:v>
              </c:pt>
              <c:pt idx="1890">
                <c:v>0.74817167051578137</c:v>
              </c:pt>
              <c:pt idx="1891">
                <c:v>0.74807544264819092</c:v>
              </c:pt>
              <c:pt idx="1892">
                <c:v>0.74797921478060048</c:v>
              </c:pt>
              <c:pt idx="1893">
                <c:v>0.74788298691301003</c:v>
              </c:pt>
              <c:pt idx="1894">
                <c:v>0.74778675904541958</c:v>
              </c:pt>
              <c:pt idx="1895">
                <c:v>0.74769053117782913</c:v>
              </c:pt>
              <c:pt idx="1896">
                <c:v>0.74759430331023868</c:v>
              </c:pt>
              <c:pt idx="1897">
                <c:v>0.74749807544264824</c:v>
              </c:pt>
              <c:pt idx="1898">
                <c:v>0.74740184757505779</c:v>
              </c:pt>
              <c:pt idx="1899">
                <c:v>0.74730561970746723</c:v>
              </c:pt>
              <c:pt idx="1900">
                <c:v>0.74720939183987678</c:v>
              </c:pt>
              <c:pt idx="1901">
                <c:v>0.74711316397228633</c:v>
              </c:pt>
              <c:pt idx="1902">
                <c:v>0.74701693610469588</c:v>
              </c:pt>
              <c:pt idx="1903">
                <c:v>0.74692070823710544</c:v>
              </c:pt>
              <c:pt idx="1904">
                <c:v>0.74682448036951499</c:v>
              </c:pt>
              <c:pt idx="1905">
                <c:v>0.74672825250192454</c:v>
              </c:pt>
              <c:pt idx="1906">
                <c:v>0.74663202463433409</c:v>
              </c:pt>
              <c:pt idx="1907">
                <c:v>0.74653579676674364</c:v>
              </c:pt>
              <c:pt idx="1908">
                <c:v>0.74643956889915319</c:v>
              </c:pt>
              <c:pt idx="1909">
                <c:v>0.74634334103156275</c:v>
              </c:pt>
              <c:pt idx="1910">
                <c:v>0.7462471131639723</c:v>
              </c:pt>
              <c:pt idx="1911">
                <c:v>0.74615088529638185</c:v>
              </c:pt>
              <c:pt idx="1912">
                <c:v>0.7460546574287914</c:v>
              </c:pt>
              <c:pt idx="1913">
                <c:v>0.74595842956120095</c:v>
              </c:pt>
              <c:pt idx="1914">
                <c:v>0.7458622016936105</c:v>
              </c:pt>
              <c:pt idx="1915">
                <c:v>0.74576597382602006</c:v>
              </c:pt>
              <c:pt idx="1916">
                <c:v>0.74566974595842961</c:v>
              </c:pt>
              <c:pt idx="1917">
                <c:v>0.74557351809083916</c:v>
              </c:pt>
              <c:pt idx="1918">
                <c:v>0.7454772902232486</c:v>
              </c:pt>
              <c:pt idx="1919">
                <c:v>0.74538106235565815</c:v>
              </c:pt>
              <c:pt idx="1920">
                <c:v>0.7452848344880677</c:v>
              </c:pt>
              <c:pt idx="1921">
                <c:v>0.74518860662047726</c:v>
              </c:pt>
              <c:pt idx="1922">
                <c:v>0.74509237875288681</c:v>
              </c:pt>
              <c:pt idx="1923">
                <c:v>0.74499615088529636</c:v>
              </c:pt>
              <c:pt idx="1924">
                <c:v>0.74489992301770591</c:v>
              </c:pt>
              <c:pt idx="1925">
                <c:v>0.74480369515011546</c:v>
              </c:pt>
              <c:pt idx="1926">
                <c:v>0.74470746728252502</c:v>
              </c:pt>
              <c:pt idx="1927">
                <c:v>0.74461123941493457</c:v>
              </c:pt>
              <c:pt idx="1928">
                <c:v>0.74451501154734412</c:v>
              </c:pt>
              <c:pt idx="1929">
                <c:v>0.74441878367975367</c:v>
              </c:pt>
              <c:pt idx="1930">
                <c:v>0.74432255581216322</c:v>
              </c:pt>
              <c:pt idx="1931">
                <c:v>0.74422632794457277</c:v>
              </c:pt>
              <c:pt idx="1932">
                <c:v>0.74413010007698233</c:v>
              </c:pt>
              <c:pt idx="1933">
                <c:v>0.74403387220939188</c:v>
              </c:pt>
              <c:pt idx="1934">
                <c:v>0.74393764434180143</c:v>
              </c:pt>
              <c:pt idx="1935">
                <c:v>0.74384141647421098</c:v>
              </c:pt>
              <c:pt idx="1936">
                <c:v>0.74374518860662042</c:v>
              </c:pt>
              <c:pt idx="1937">
                <c:v>0.74364896073902997</c:v>
              </c:pt>
              <c:pt idx="1938">
                <c:v>0.74355273287143953</c:v>
              </c:pt>
              <c:pt idx="1939">
                <c:v>0.74345650500384908</c:v>
              </c:pt>
              <c:pt idx="1940">
                <c:v>0.74336027713625863</c:v>
              </c:pt>
              <c:pt idx="1941">
                <c:v>0.74326404926866818</c:v>
              </c:pt>
              <c:pt idx="1942">
                <c:v>0.74316782140107773</c:v>
              </c:pt>
              <c:pt idx="1943">
                <c:v>0.74307159353348728</c:v>
              </c:pt>
              <c:pt idx="1944">
                <c:v>0.74297536566589684</c:v>
              </c:pt>
              <c:pt idx="1945">
                <c:v>0.74287913779830639</c:v>
              </c:pt>
              <c:pt idx="1946">
                <c:v>0.74278290993071594</c:v>
              </c:pt>
              <c:pt idx="1947">
                <c:v>0.74268668206312549</c:v>
              </c:pt>
              <c:pt idx="1948">
                <c:v>0.74259045419553504</c:v>
              </c:pt>
              <c:pt idx="1949">
                <c:v>0.7424942263279446</c:v>
              </c:pt>
              <c:pt idx="1950">
                <c:v>0.74239799846035415</c:v>
              </c:pt>
              <c:pt idx="1951">
                <c:v>0.7423017705927637</c:v>
              </c:pt>
              <c:pt idx="1952">
                <c:v>0.74220554272517325</c:v>
              </c:pt>
              <c:pt idx="1953">
                <c:v>0.7421093148575828</c:v>
              </c:pt>
              <c:pt idx="1954">
                <c:v>0.74201308698999235</c:v>
              </c:pt>
              <c:pt idx="1955">
                <c:v>0.7419168591224018</c:v>
              </c:pt>
              <c:pt idx="1956">
                <c:v>0.74182063125481135</c:v>
              </c:pt>
              <c:pt idx="1957">
                <c:v>0.7417244033872209</c:v>
              </c:pt>
              <c:pt idx="1958">
                <c:v>0.74162817551963045</c:v>
              </c:pt>
              <c:pt idx="1959">
                <c:v>0.74153194765204</c:v>
              </c:pt>
              <c:pt idx="1960">
                <c:v>0.74143571978444955</c:v>
              </c:pt>
              <c:pt idx="1961">
                <c:v>0.74133949191685911</c:v>
              </c:pt>
              <c:pt idx="1962">
                <c:v>0.74124326404926866</c:v>
              </c:pt>
              <c:pt idx="1963">
                <c:v>0.74114703618167821</c:v>
              </c:pt>
              <c:pt idx="1964">
                <c:v>0.74105080831408776</c:v>
              </c:pt>
              <c:pt idx="1965">
                <c:v>0.74095458044649731</c:v>
              </c:pt>
              <c:pt idx="1966">
                <c:v>0.74085835257890686</c:v>
              </c:pt>
              <c:pt idx="1967">
                <c:v>0.74076212471131642</c:v>
              </c:pt>
              <c:pt idx="1968">
                <c:v>0.74066589684372597</c:v>
              </c:pt>
              <c:pt idx="1969">
                <c:v>0.74056966897613552</c:v>
              </c:pt>
              <c:pt idx="1970">
                <c:v>0.74047344110854507</c:v>
              </c:pt>
              <c:pt idx="1971">
                <c:v>0.74037721324095462</c:v>
              </c:pt>
              <c:pt idx="1972">
                <c:v>0.74028098537336418</c:v>
              </c:pt>
              <c:pt idx="1973">
                <c:v>0.74018475750577373</c:v>
              </c:pt>
              <c:pt idx="1974">
                <c:v>0.74008852963818317</c:v>
              </c:pt>
              <c:pt idx="1975">
                <c:v>0.73999230177059272</c:v>
              </c:pt>
              <c:pt idx="1976">
                <c:v>0.73989607390300227</c:v>
              </c:pt>
              <c:pt idx="1977">
                <c:v>0.73979984603541182</c:v>
              </c:pt>
              <c:pt idx="1978">
                <c:v>0.73970361816782138</c:v>
              </c:pt>
              <c:pt idx="1979">
                <c:v>0.73960739030023093</c:v>
              </c:pt>
              <c:pt idx="1980">
                <c:v>0.73951116243264048</c:v>
              </c:pt>
              <c:pt idx="1981">
                <c:v>0.73941493456505003</c:v>
              </c:pt>
              <c:pt idx="1982">
                <c:v>0.73931870669745958</c:v>
              </c:pt>
              <c:pt idx="1983">
                <c:v>0.73922247882986913</c:v>
              </c:pt>
              <c:pt idx="1984">
                <c:v>0.73912625096227869</c:v>
              </c:pt>
              <c:pt idx="1985">
                <c:v>0.73903002309468824</c:v>
              </c:pt>
              <c:pt idx="1986">
                <c:v>0.73893379522709779</c:v>
              </c:pt>
              <c:pt idx="1987">
                <c:v>0.73883756735950734</c:v>
              </c:pt>
              <c:pt idx="1988">
                <c:v>0.73874133949191689</c:v>
              </c:pt>
              <c:pt idx="1989">
                <c:v>0.73864511162432644</c:v>
              </c:pt>
              <c:pt idx="1990">
                <c:v>0.738548883756736</c:v>
              </c:pt>
              <c:pt idx="1991">
                <c:v>0.73845265588914555</c:v>
              </c:pt>
              <c:pt idx="1992">
                <c:v>0.73835642802155499</c:v>
              </c:pt>
              <c:pt idx="1993">
                <c:v>0.73826020015396454</c:v>
              </c:pt>
              <c:pt idx="1994">
                <c:v>0.73816397228637409</c:v>
              </c:pt>
              <c:pt idx="1995">
                <c:v>0.73816397228637409</c:v>
              </c:pt>
              <c:pt idx="1996">
                <c:v>0.73806774441878364</c:v>
              </c:pt>
              <c:pt idx="1997">
                <c:v>0.7379715165511932</c:v>
              </c:pt>
              <c:pt idx="1998">
                <c:v>0.73787528868360275</c:v>
              </c:pt>
              <c:pt idx="1999">
                <c:v>0.7377790608160123</c:v>
              </c:pt>
              <c:pt idx="2000">
                <c:v>0.73768283294842185</c:v>
              </c:pt>
              <c:pt idx="2001">
                <c:v>0.7375866050808314</c:v>
              </c:pt>
              <c:pt idx="2002">
                <c:v>0.73749037721324096</c:v>
              </c:pt>
              <c:pt idx="2003">
                <c:v>0.73739414934565051</c:v>
              </c:pt>
              <c:pt idx="2004">
                <c:v>0.73729792147806006</c:v>
              </c:pt>
              <c:pt idx="2005">
                <c:v>0.73720169361046961</c:v>
              </c:pt>
              <c:pt idx="2006">
                <c:v>0.73710546574287916</c:v>
              </c:pt>
              <c:pt idx="2007">
                <c:v>0.73700923787528871</c:v>
              </c:pt>
              <c:pt idx="2008">
                <c:v>0.73691301000769827</c:v>
              </c:pt>
              <c:pt idx="2009">
                <c:v>0.73681678214010782</c:v>
              </c:pt>
              <c:pt idx="2010">
                <c:v>0.73681678214010782</c:v>
              </c:pt>
              <c:pt idx="2011">
                <c:v>0.73672055427251737</c:v>
              </c:pt>
              <c:pt idx="2012">
                <c:v>0.73662432640492692</c:v>
              </c:pt>
              <c:pt idx="2013">
                <c:v>0.73652809853733636</c:v>
              </c:pt>
              <c:pt idx="2014">
                <c:v>0.73652809853733636</c:v>
              </c:pt>
              <c:pt idx="2015">
                <c:v>0.73652809853733636</c:v>
              </c:pt>
              <c:pt idx="2016">
                <c:v>0.73643187066974591</c:v>
              </c:pt>
              <c:pt idx="2017">
                <c:v>0.73633564280215547</c:v>
              </c:pt>
              <c:pt idx="2018">
                <c:v>0.73623941493456502</c:v>
              </c:pt>
              <c:pt idx="2019">
                <c:v>0.73614318706697457</c:v>
              </c:pt>
              <c:pt idx="2020">
                <c:v>0.73604695919938412</c:v>
              </c:pt>
              <c:pt idx="2021">
                <c:v>0.73595073133179367</c:v>
              </c:pt>
              <c:pt idx="2022">
                <c:v>0.73585450346420322</c:v>
              </c:pt>
              <c:pt idx="2023">
                <c:v>0.73575827559661278</c:v>
              </c:pt>
              <c:pt idx="2024">
                <c:v>0.73566204772902233</c:v>
              </c:pt>
              <c:pt idx="2025">
                <c:v>0.73556581986143188</c:v>
              </c:pt>
              <c:pt idx="2026">
                <c:v>0.73546959199384143</c:v>
              </c:pt>
              <c:pt idx="2027">
                <c:v>0.73537336412625098</c:v>
              </c:pt>
              <c:pt idx="2028">
                <c:v>0.73527713625866054</c:v>
              </c:pt>
              <c:pt idx="2029">
                <c:v>0.73527713625866054</c:v>
              </c:pt>
              <c:pt idx="2030">
                <c:v>0.73518090839107009</c:v>
              </c:pt>
              <c:pt idx="2031">
                <c:v>0.73508468052347964</c:v>
              </c:pt>
              <c:pt idx="2032">
                <c:v>0.73498845265588919</c:v>
              </c:pt>
              <c:pt idx="2033">
                <c:v>0.73489222478829874</c:v>
              </c:pt>
              <c:pt idx="2034">
                <c:v>0.73479599692070818</c:v>
              </c:pt>
              <c:pt idx="2035">
                <c:v>0.73469976905311773</c:v>
              </c:pt>
              <c:pt idx="2036">
                <c:v>0.73460354118552729</c:v>
              </c:pt>
              <c:pt idx="2037">
                <c:v>0.73450731331793684</c:v>
              </c:pt>
              <c:pt idx="2038">
                <c:v>0.73441108545034639</c:v>
              </c:pt>
              <c:pt idx="2039">
                <c:v>0.73431485758275594</c:v>
              </c:pt>
              <c:pt idx="2040">
                <c:v>0.73421862971516549</c:v>
              </c:pt>
              <c:pt idx="2041">
                <c:v>0.73412240184757505</c:v>
              </c:pt>
              <c:pt idx="2042">
                <c:v>0.7340261739799846</c:v>
              </c:pt>
              <c:pt idx="2043">
                <c:v>0.73392994611239415</c:v>
              </c:pt>
              <c:pt idx="2044">
                <c:v>0.7338337182448037</c:v>
              </c:pt>
              <c:pt idx="2045">
                <c:v>0.73373749037721325</c:v>
              </c:pt>
              <c:pt idx="2046">
                <c:v>0.7336412625096228</c:v>
              </c:pt>
              <c:pt idx="2047">
                <c:v>0.73354503464203236</c:v>
              </c:pt>
              <c:pt idx="2048">
                <c:v>0.73344880677444191</c:v>
              </c:pt>
              <c:pt idx="2049">
                <c:v>0.73335257890685146</c:v>
              </c:pt>
              <c:pt idx="2050">
                <c:v>0.73325635103926101</c:v>
              </c:pt>
              <c:pt idx="2051">
                <c:v>0.73316012317167056</c:v>
              </c:pt>
              <c:pt idx="2052">
                <c:v>0.73306389530408012</c:v>
              </c:pt>
              <c:pt idx="2053">
                <c:v>0.73296766743648956</c:v>
              </c:pt>
              <c:pt idx="2054">
                <c:v>0.73287143956889911</c:v>
              </c:pt>
              <c:pt idx="2055">
                <c:v>0.73277521170130866</c:v>
              </c:pt>
              <c:pt idx="2056">
                <c:v>0.73267898383371821</c:v>
              </c:pt>
              <c:pt idx="2057">
                <c:v>0.73258275596612776</c:v>
              </c:pt>
              <c:pt idx="2058">
                <c:v>0.73248652809853732</c:v>
              </c:pt>
              <c:pt idx="2059">
                <c:v>0.73239030023094687</c:v>
              </c:pt>
              <c:pt idx="2060">
                <c:v>0.73229407236335642</c:v>
              </c:pt>
              <c:pt idx="2061">
                <c:v>0.73219784449576597</c:v>
              </c:pt>
              <c:pt idx="2062">
                <c:v>0.73210161662817552</c:v>
              </c:pt>
              <c:pt idx="2063">
                <c:v>0.73200538876058507</c:v>
              </c:pt>
              <c:pt idx="2064">
                <c:v>0.73190916089299463</c:v>
              </c:pt>
              <c:pt idx="2065">
                <c:v>0.73181293302540418</c:v>
              </c:pt>
              <c:pt idx="2066">
                <c:v>0.73171670515781373</c:v>
              </c:pt>
              <c:pt idx="2067">
                <c:v>0.73162047729022328</c:v>
              </c:pt>
              <c:pt idx="2068">
                <c:v>0.73152424942263283</c:v>
              </c:pt>
              <c:pt idx="2069">
                <c:v>0.73142802155504238</c:v>
              </c:pt>
              <c:pt idx="2070">
                <c:v>0.73133179368745194</c:v>
              </c:pt>
              <c:pt idx="2071">
                <c:v>0.73123556581986138</c:v>
              </c:pt>
              <c:pt idx="2072">
                <c:v>0.73113933795227093</c:v>
              </c:pt>
              <c:pt idx="2073">
                <c:v>0.73104311008468048</c:v>
              </c:pt>
              <c:pt idx="2074">
                <c:v>0.73094688221709003</c:v>
              </c:pt>
              <c:pt idx="2075">
                <c:v>0.73085065434949958</c:v>
              </c:pt>
              <c:pt idx="2076">
                <c:v>0.73075442648190914</c:v>
              </c:pt>
              <c:pt idx="2077">
                <c:v>0.73065819861431869</c:v>
              </c:pt>
              <c:pt idx="2078">
                <c:v>0.73056197074672824</c:v>
              </c:pt>
              <c:pt idx="2079">
                <c:v>0.73046574287913779</c:v>
              </c:pt>
              <c:pt idx="2080">
                <c:v>0.73036951501154734</c:v>
              </c:pt>
              <c:pt idx="2081">
                <c:v>0.7302732871439569</c:v>
              </c:pt>
              <c:pt idx="2082">
                <c:v>0.73017705927636645</c:v>
              </c:pt>
              <c:pt idx="2083">
                <c:v>0.730080831408776</c:v>
              </c:pt>
              <c:pt idx="2084">
                <c:v>0.72998460354118555</c:v>
              </c:pt>
              <c:pt idx="2085">
                <c:v>0.7298883756735951</c:v>
              </c:pt>
              <c:pt idx="2086">
                <c:v>0.72979214780600465</c:v>
              </c:pt>
              <c:pt idx="2087">
                <c:v>0.72969591993841421</c:v>
              </c:pt>
              <c:pt idx="2088">
                <c:v>0.72959969207082376</c:v>
              </c:pt>
              <c:pt idx="2089">
                <c:v>0.72950346420323331</c:v>
              </c:pt>
              <c:pt idx="2090">
                <c:v>0.72940723633564275</c:v>
              </c:pt>
              <c:pt idx="2091">
                <c:v>0.7293110084680523</c:v>
              </c:pt>
              <c:pt idx="2092">
                <c:v>0.72921478060046185</c:v>
              </c:pt>
              <c:pt idx="2093">
                <c:v>0.72911855273287141</c:v>
              </c:pt>
              <c:pt idx="2094">
                <c:v>0.72902232486528096</c:v>
              </c:pt>
              <c:pt idx="2095">
                <c:v>0.72892609699769051</c:v>
              </c:pt>
              <c:pt idx="2096">
                <c:v>0.72882986913010006</c:v>
              </c:pt>
              <c:pt idx="2097">
                <c:v>0.72873364126250961</c:v>
              </c:pt>
              <c:pt idx="2098">
                <c:v>0.72863741339491916</c:v>
              </c:pt>
              <c:pt idx="2099">
                <c:v>0.72854118552732872</c:v>
              </c:pt>
              <c:pt idx="2100">
                <c:v>0.72854118552732872</c:v>
              </c:pt>
              <c:pt idx="2101">
                <c:v>0.72844495765973827</c:v>
              </c:pt>
              <c:pt idx="2102">
                <c:v>0.72834872979214782</c:v>
              </c:pt>
              <c:pt idx="2103">
                <c:v>0.72825250192455737</c:v>
              </c:pt>
              <c:pt idx="2104">
                <c:v>0.72815627405696692</c:v>
              </c:pt>
              <c:pt idx="2105">
                <c:v>0.72806004618937648</c:v>
              </c:pt>
              <c:pt idx="2106">
                <c:v>0.72796381832178603</c:v>
              </c:pt>
              <c:pt idx="2107">
                <c:v>0.72786759045419558</c:v>
              </c:pt>
              <c:pt idx="2108">
                <c:v>0.72777136258660513</c:v>
              </c:pt>
              <c:pt idx="2109">
                <c:v>0.72767513471901457</c:v>
              </c:pt>
              <c:pt idx="2110">
                <c:v>0.72757890685142412</c:v>
              </c:pt>
              <c:pt idx="2111">
                <c:v>0.72748267898383367</c:v>
              </c:pt>
              <c:pt idx="2112">
                <c:v>0.72738645111624323</c:v>
              </c:pt>
              <c:pt idx="2113">
                <c:v>0.72729022324865278</c:v>
              </c:pt>
              <c:pt idx="2114">
                <c:v>0.72719399538106233</c:v>
              </c:pt>
              <c:pt idx="2115">
                <c:v>0.72709776751347188</c:v>
              </c:pt>
              <c:pt idx="2116">
                <c:v>0.72700153964588143</c:v>
              </c:pt>
              <c:pt idx="2117">
                <c:v>0.72690531177829099</c:v>
              </c:pt>
              <c:pt idx="2118">
                <c:v>0.72680908391070054</c:v>
              </c:pt>
              <c:pt idx="2119">
                <c:v>0.72671285604311009</c:v>
              </c:pt>
              <c:pt idx="2120">
                <c:v>0.72661662817551964</c:v>
              </c:pt>
              <c:pt idx="2121">
                <c:v>0.72652040030792919</c:v>
              </c:pt>
              <c:pt idx="2122">
                <c:v>0.72652040030792919</c:v>
              </c:pt>
              <c:pt idx="2123">
                <c:v>0.72642417244033874</c:v>
              </c:pt>
              <c:pt idx="2124">
                <c:v>0.7263279445727483</c:v>
              </c:pt>
              <c:pt idx="2125">
                <c:v>0.72623171670515785</c:v>
              </c:pt>
              <c:pt idx="2126">
                <c:v>0.7261354888375674</c:v>
              </c:pt>
              <c:pt idx="2127">
                <c:v>0.72603926096997695</c:v>
              </c:pt>
              <c:pt idx="2128">
                <c:v>0.7259430331023865</c:v>
              </c:pt>
              <c:pt idx="2129">
                <c:v>0.72584680523479594</c:v>
              </c:pt>
              <c:pt idx="2130">
                <c:v>0.7257505773672055</c:v>
              </c:pt>
              <c:pt idx="2131">
                <c:v>0.72565434949961505</c:v>
              </c:pt>
              <c:pt idx="2132">
                <c:v>0.7255581216320246</c:v>
              </c:pt>
              <c:pt idx="2133">
                <c:v>0.72546189376443415</c:v>
              </c:pt>
              <c:pt idx="2134">
                <c:v>0.7253656658968437</c:v>
              </c:pt>
              <c:pt idx="2135">
                <c:v>0.72526943802925325</c:v>
              </c:pt>
              <c:pt idx="2136">
                <c:v>0.72517321016166281</c:v>
              </c:pt>
              <c:pt idx="2137">
                <c:v>0.72507698229407236</c:v>
              </c:pt>
              <c:pt idx="2138">
                <c:v>0.72498075442648191</c:v>
              </c:pt>
              <c:pt idx="2139">
                <c:v>0.72488452655889146</c:v>
              </c:pt>
              <c:pt idx="2140">
                <c:v>0.72478829869130101</c:v>
              </c:pt>
              <c:pt idx="2141">
                <c:v>0.72469207082371057</c:v>
              </c:pt>
              <c:pt idx="2142">
                <c:v>0.72459584295612012</c:v>
              </c:pt>
              <c:pt idx="2143">
                <c:v>0.72449961508852967</c:v>
              </c:pt>
              <c:pt idx="2144">
                <c:v>0.72440338722093922</c:v>
              </c:pt>
              <c:pt idx="2145">
                <c:v>0.72430715935334877</c:v>
              </c:pt>
              <c:pt idx="2146">
                <c:v>0.72421093148575832</c:v>
              </c:pt>
              <c:pt idx="2147">
                <c:v>0.72411470361816788</c:v>
              </c:pt>
              <c:pt idx="2148">
                <c:v>0.72401847575057732</c:v>
              </c:pt>
              <c:pt idx="2149">
                <c:v>0.72392224788298687</c:v>
              </c:pt>
              <c:pt idx="2150">
                <c:v>0.72382602001539642</c:v>
              </c:pt>
              <c:pt idx="2151">
                <c:v>0.72372979214780597</c:v>
              </c:pt>
              <c:pt idx="2152">
                <c:v>0.72363356428021552</c:v>
              </c:pt>
              <c:pt idx="2153">
                <c:v>0.72353733641262508</c:v>
              </c:pt>
              <c:pt idx="2154">
                <c:v>0.72344110854503463</c:v>
              </c:pt>
              <c:pt idx="2155">
                <c:v>0.72334488067744418</c:v>
              </c:pt>
              <c:pt idx="2156">
                <c:v>0.72324865280985373</c:v>
              </c:pt>
              <c:pt idx="2157">
                <c:v>0.72315242494226328</c:v>
              </c:pt>
              <c:pt idx="2158">
                <c:v>0.72305619707467284</c:v>
              </c:pt>
              <c:pt idx="2159">
                <c:v>0.72295996920708239</c:v>
              </c:pt>
              <c:pt idx="2160">
                <c:v>0.72286374133949194</c:v>
              </c:pt>
              <c:pt idx="2161">
                <c:v>0.72276751347190149</c:v>
              </c:pt>
              <c:pt idx="2162">
                <c:v>0.72267128560431104</c:v>
              </c:pt>
              <c:pt idx="2163">
                <c:v>0.72257505773672059</c:v>
              </c:pt>
              <c:pt idx="2164">
                <c:v>0.72247882986913015</c:v>
              </c:pt>
              <c:pt idx="2165">
                <c:v>0.7223826020015397</c:v>
              </c:pt>
              <c:pt idx="2166">
                <c:v>0.72228637413394914</c:v>
              </c:pt>
              <c:pt idx="2167">
                <c:v>0.72219014626635869</c:v>
              </c:pt>
              <c:pt idx="2168">
                <c:v>0.72209391839876824</c:v>
              </c:pt>
              <c:pt idx="2169">
                <c:v>0.72199769053117779</c:v>
              </c:pt>
              <c:pt idx="2170">
                <c:v>0.72190146266358735</c:v>
              </c:pt>
              <c:pt idx="2171">
                <c:v>0.7218052347959969</c:v>
              </c:pt>
              <c:pt idx="2172">
                <c:v>0.72170900692840645</c:v>
              </c:pt>
              <c:pt idx="2173">
                <c:v>0.721612779060816</c:v>
              </c:pt>
              <c:pt idx="2174">
                <c:v>0.72151655119322555</c:v>
              </c:pt>
              <c:pt idx="2175">
                <c:v>0.7214203233256351</c:v>
              </c:pt>
              <c:pt idx="2176">
                <c:v>0.72132409545804466</c:v>
              </c:pt>
              <c:pt idx="2177">
                <c:v>0.72122786759045421</c:v>
              </c:pt>
              <c:pt idx="2178">
                <c:v>0.72113163972286376</c:v>
              </c:pt>
              <c:pt idx="2179">
                <c:v>0.72103541185527331</c:v>
              </c:pt>
              <c:pt idx="2180">
                <c:v>0.72093918398768286</c:v>
              </c:pt>
              <c:pt idx="2181">
                <c:v>0.72084295612009242</c:v>
              </c:pt>
              <c:pt idx="2182">
                <c:v>0.72074672825250197</c:v>
              </c:pt>
              <c:pt idx="2183">
                <c:v>0.72065050038491152</c:v>
              </c:pt>
              <c:pt idx="2184">
                <c:v>0.72055427251732107</c:v>
              </c:pt>
              <c:pt idx="2185">
                <c:v>0.72045804464973051</c:v>
              </c:pt>
              <c:pt idx="2186">
                <c:v>0.72036181678214006</c:v>
              </c:pt>
              <c:pt idx="2187">
                <c:v>0.72026558891454961</c:v>
              </c:pt>
              <c:pt idx="2188">
                <c:v>0.72016936104695917</c:v>
              </c:pt>
              <c:pt idx="2189">
                <c:v>0.72007313317936872</c:v>
              </c:pt>
              <c:pt idx="2190">
                <c:v>0.71997690531177827</c:v>
              </c:pt>
              <c:pt idx="2191">
                <c:v>0.71988067744418782</c:v>
              </c:pt>
              <c:pt idx="2192">
                <c:v>0.71978444957659737</c:v>
              </c:pt>
              <c:pt idx="2193">
                <c:v>0.71968822170900693</c:v>
              </c:pt>
              <c:pt idx="2194">
                <c:v>0.71959199384141648</c:v>
              </c:pt>
              <c:pt idx="2195">
                <c:v>0.71949576597382603</c:v>
              </c:pt>
              <c:pt idx="2196">
                <c:v>0.71939953810623558</c:v>
              </c:pt>
              <c:pt idx="2197">
                <c:v>0.71930331023864513</c:v>
              </c:pt>
              <c:pt idx="2198">
                <c:v>0.71920708237105468</c:v>
              </c:pt>
              <c:pt idx="2199">
                <c:v>0.71911085450346424</c:v>
              </c:pt>
              <c:pt idx="2200">
                <c:v>0.71901462663587379</c:v>
              </c:pt>
              <c:pt idx="2201">
                <c:v>0.71891839876828334</c:v>
              </c:pt>
              <c:pt idx="2202">
                <c:v>0.71882217090069289</c:v>
              </c:pt>
              <c:pt idx="2203">
                <c:v>0.71872594303310233</c:v>
              </c:pt>
              <c:pt idx="2204">
                <c:v>0.71862971516551188</c:v>
              </c:pt>
              <c:pt idx="2205">
                <c:v>0.71853348729792144</c:v>
              </c:pt>
              <c:pt idx="2206">
                <c:v>0.71843725943033099</c:v>
              </c:pt>
              <c:pt idx="2207">
                <c:v>0.71834103156274054</c:v>
              </c:pt>
              <c:pt idx="2208">
                <c:v>0.71824480369515009</c:v>
              </c:pt>
              <c:pt idx="2209">
                <c:v>0.71814857582755964</c:v>
              </c:pt>
              <c:pt idx="2210">
                <c:v>0.71805234795996919</c:v>
              </c:pt>
              <c:pt idx="2211">
                <c:v>0.71795612009237875</c:v>
              </c:pt>
              <c:pt idx="2212">
                <c:v>0.7178598922247883</c:v>
              </c:pt>
              <c:pt idx="2213">
                <c:v>0.71776366435719785</c:v>
              </c:pt>
              <c:pt idx="2214">
                <c:v>0.7176674364896074</c:v>
              </c:pt>
              <c:pt idx="2215">
                <c:v>0.71757120862201695</c:v>
              </c:pt>
              <c:pt idx="2216">
                <c:v>0.71747498075442651</c:v>
              </c:pt>
              <c:pt idx="2217">
                <c:v>0.71737875288683606</c:v>
              </c:pt>
              <c:pt idx="2218">
                <c:v>0.71728252501924561</c:v>
              </c:pt>
              <c:pt idx="2219">
                <c:v>0.71718629715165516</c:v>
              </c:pt>
              <c:pt idx="2220">
                <c:v>0.71709006928406471</c:v>
              </c:pt>
              <c:pt idx="2221">
                <c:v>0.71699384141647426</c:v>
              </c:pt>
              <c:pt idx="2222">
                <c:v>0.71689761354888371</c:v>
              </c:pt>
              <c:pt idx="2223">
                <c:v>0.71680138568129326</c:v>
              </c:pt>
              <c:pt idx="2224">
                <c:v>0.71670515781370281</c:v>
              </c:pt>
              <c:pt idx="2225">
                <c:v>0.71660892994611236</c:v>
              </c:pt>
              <c:pt idx="2226">
                <c:v>0.71651270207852191</c:v>
              </c:pt>
              <c:pt idx="2227">
                <c:v>0.71641647421093146</c:v>
              </c:pt>
              <c:pt idx="2228">
                <c:v>0.71632024634334102</c:v>
              </c:pt>
              <c:pt idx="2229">
                <c:v>0.71622401847575057</c:v>
              </c:pt>
              <c:pt idx="2230">
                <c:v>0.71612779060816012</c:v>
              </c:pt>
              <c:pt idx="2231">
                <c:v>0.71603156274056967</c:v>
              </c:pt>
              <c:pt idx="2232">
                <c:v>0.71593533487297922</c:v>
              </c:pt>
              <c:pt idx="2233">
                <c:v>0.71583910700538878</c:v>
              </c:pt>
              <c:pt idx="2234">
                <c:v>0.71574287913779833</c:v>
              </c:pt>
              <c:pt idx="2235">
                <c:v>0.71564665127020788</c:v>
              </c:pt>
              <c:pt idx="2236">
                <c:v>0.71555042340261743</c:v>
              </c:pt>
              <c:pt idx="2237">
                <c:v>0.71545419553502698</c:v>
              </c:pt>
              <c:pt idx="2238">
                <c:v>0.71535796766743653</c:v>
              </c:pt>
              <c:pt idx="2239">
                <c:v>0.71526173979984609</c:v>
              </c:pt>
              <c:pt idx="2240">
                <c:v>0.71516551193225553</c:v>
              </c:pt>
              <c:pt idx="2241">
                <c:v>0.71506928406466508</c:v>
              </c:pt>
              <c:pt idx="2242">
                <c:v>0.71497305619707463</c:v>
              </c:pt>
              <c:pt idx="2243">
                <c:v>0.71487682832948418</c:v>
              </c:pt>
              <c:pt idx="2244">
                <c:v>0.71478060046189373</c:v>
              </c:pt>
              <c:pt idx="2245">
                <c:v>0.71468437259430329</c:v>
              </c:pt>
              <c:pt idx="2246">
                <c:v>0.71458814472671284</c:v>
              </c:pt>
              <c:pt idx="2247">
                <c:v>0.71449191685912239</c:v>
              </c:pt>
              <c:pt idx="2248">
                <c:v>0.71439568899153194</c:v>
              </c:pt>
              <c:pt idx="2249">
                <c:v>0.71429946112394149</c:v>
              </c:pt>
              <c:pt idx="2250">
                <c:v>0.71429946112394149</c:v>
              </c:pt>
              <c:pt idx="2251">
                <c:v>0.71420323325635104</c:v>
              </c:pt>
              <c:pt idx="2252">
                <c:v>0.7141070053887606</c:v>
              </c:pt>
              <c:pt idx="2253">
                <c:v>0.7141070053887606</c:v>
              </c:pt>
              <c:pt idx="2254">
                <c:v>0.71401077752117015</c:v>
              </c:pt>
              <c:pt idx="2255">
                <c:v>0.7139145496535797</c:v>
              </c:pt>
              <c:pt idx="2256">
                <c:v>0.71381832178598925</c:v>
              </c:pt>
              <c:pt idx="2257">
                <c:v>0.7137220939183988</c:v>
              </c:pt>
              <c:pt idx="2258">
                <c:v>0.71362586605080836</c:v>
              </c:pt>
              <c:pt idx="2259">
                <c:v>0.71352963818321791</c:v>
              </c:pt>
              <c:pt idx="2260">
                <c:v>0.71343341031562746</c:v>
              </c:pt>
              <c:pt idx="2261">
                <c:v>0.7133371824480369</c:v>
              </c:pt>
              <c:pt idx="2262">
                <c:v>0.71324095458044645</c:v>
              </c:pt>
              <c:pt idx="2263">
                <c:v>0.713144726712856</c:v>
              </c:pt>
              <c:pt idx="2264">
                <c:v>0.71304849884526555</c:v>
              </c:pt>
              <c:pt idx="2265">
                <c:v>0.71295227097767511</c:v>
              </c:pt>
              <c:pt idx="2266">
                <c:v>0.71285604311008466</c:v>
              </c:pt>
              <c:pt idx="2267">
                <c:v>0.71275981524249421</c:v>
              </c:pt>
              <c:pt idx="2268">
                <c:v>0.71275981524249421</c:v>
              </c:pt>
              <c:pt idx="2269">
                <c:v>0.71266358737490376</c:v>
              </c:pt>
              <c:pt idx="2270">
                <c:v>0.71256735950731331</c:v>
              </c:pt>
              <c:pt idx="2271">
                <c:v>0.71247113163972287</c:v>
              </c:pt>
              <c:pt idx="2272">
                <c:v>0.71237490377213242</c:v>
              </c:pt>
              <c:pt idx="2273">
                <c:v>0.71227867590454197</c:v>
              </c:pt>
              <c:pt idx="2274">
                <c:v>0.71218244803695152</c:v>
              </c:pt>
              <c:pt idx="2275">
                <c:v>0.71208622016936107</c:v>
              </c:pt>
              <c:pt idx="2276">
                <c:v>0.71198999230177062</c:v>
              </c:pt>
              <c:pt idx="2277">
                <c:v>0.71189376443418018</c:v>
              </c:pt>
              <c:pt idx="2278">
                <c:v>0.71179753656658973</c:v>
              </c:pt>
              <c:pt idx="2279">
                <c:v>0.71170130869899928</c:v>
              </c:pt>
              <c:pt idx="2280">
                <c:v>0.71160508083140872</c:v>
              </c:pt>
              <c:pt idx="2281">
                <c:v>0.71150885296381827</c:v>
              </c:pt>
              <c:pt idx="2282">
                <c:v>0.71141262509622782</c:v>
              </c:pt>
              <c:pt idx="2283">
                <c:v>0.71131639722863738</c:v>
              </c:pt>
              <c:pt idx="2284">
                <c:v>0.71122016936104693</c:v>
              </c:pt>
              <c:pt idx="2285">
                <c:v>0.71112394149345648</c:v>
              </c:pt>
              <c:pt idx="2286">
                <c:v>0.71102771362586603</c:v>
              </c:pt>
              <c:pt idx="2287">
                <c:v>0.71093148575827558</c:v>
              </c:pt>
              <c:pt idx="2288">
                <c:v>0.71083525789068513</c:v>
              </c:pt>
              <c:pt idx="2289">
                <c:v>0.71073903002309469</c:v>
              </c:pt>
              <c:pt idx="2290">
                <c:v>0.71064280215550424</c:v>
              </c:pt>
              <c:pt idx="2291">
                <c:v>0.71054657428791379</c:v>
              </c:pt>
              <c:pt idx="2292">
                <c:v>0.71045034642032334</c:v>
              </c:pt>
              <c:pt idx="2293">
                <c:v>0.71035411855273289</c:v>
              </c:pt>
              <c:pt idx="2294">
                <c:v>0.71025789068514245</c:v>
              </c:pt>
              <c:pt idx="2295">
                <c:v>0.710161662817552</c:v>
              </c:pt>
              <c:pt idx="2296">
                <c:v>0.71006543494996155</c:v>
              </c:pt>
              <c:pt idx="2297">
                <c:v>0.7099692070823711</c:v>
              </c:pt>
              <c:pt idx="2298">
                <c:v>0.70987297921478065</c:v>
              </c:pt>
              <c:pt idx="2299">
                <c:v>0.70977675134719009</c:v>
              </c:pt>
              <c:pt idx="2300">
                <c:v>0.70968052347959965</c:v>
              </c:pt>
              <c:pt idx="2301">
                <c:v>0.7095842956120092</c:v>
              </c:pt>
              <c:pt idx="2302">
                <c:v>0.70948806774441875</c:v>
              </c:pt>
              <c:pt idx="2303">
                <c:v>0.7093918398768283</c:v>
              </c:pt>
              <c:pt idx="2304">
                <c:v>0.70929561200923785</c:v>
              </c:pt>
              <c:pt idx="2305">
                <c:v>0.7091993841416474</c:v>
              </c:pt>
              <c:pt idx="2306">
                <c:v>0.70910315627405696</c:v>
              </c:pt>
              <c:pt idx="2307">
                <c:v>0.70900692840646651</c:v>
              </c:pt>
              <c:pt idx="2308">
                <c:v>0.70891070053887606</c:v>
              </c:pt>
              <c:pt idx="2309">
                <c:v>0.70881447267128561</c:v>
              </c:pt>
              <c:pt idx="2310">
                <c:v>0.70871824480369516</c:v>
              </c:pt>
              <c:pt idx="2311">
                <c:v>0.70862201693610471</c:v>
              </c:pt>
              <c:pt idx="2312">
                <c:v>0.70852578906851427</c:v>
              </c:pt>
              <c:pt idx="2313">
                <c:v>0.70842956120092382</c:v>
              </c:pt>
              <c:pt idx="2314">
                <c:v>0.70833333333333337</c:v>
              </c:pt>
              <c:pt idx="2315">
                <c:v>0.70823710546574292</c:v>
              </c:pt>
              <c:pt idx="2316">
                <c:v>0.70814087759815247</c:v>
              </c:pt>
              <c:pt idx="2317">
                <c:v>0.70804464973056203</c:v>
              </c:pt>
              <c:pt idx="2318">
                <c:v>0.70794842186297147</c:v>
              </c:pt>
              <c:pt idx="2319">
                <c:v>0.70785219399538102</c:v>
              </c:pt>
              <c:pt idx="2320">
                <c:v>0.70775596612779057</c:v>
              </c:pt>
              <c:pt idx="2321">
                <c:v>0.70765973826020012</c:v>
              </c:pt>
              <c:pt idx="2322">
                <c:v>0.70756351039260967</c:v>
              </c:pt>
              <c:pt idx="2323">
                <c:v>0.70746728252501923</c:v>
              </c:pt>
              <c:pt idx="2324">
                <c:v>0.70737105465742878</c:v>
              </c:pt>
              <c:pt idx="2325">
                <c:v>0.70727482678983833</c:v>
              </c:pt>
              <c:pt idx="2326">
                <c:v>0.70717859892224788</c:v>
              </c:pt>
              <c:pt idx="2327">
                <c:v>0.70708237105465743</c:v>
              </c:pt>
              <c:pt idx="2328">
                <c:v>0.70698614318706698</c:v>
              </c:pt>
              <c:pt idx="2329">
                <c:v>0.70688991531947654</c:v>
              </c:pt>
              <c:pt idx="2330">
                <c:v>0.70679368745188609</c:v>
              </c:pt>
              <c:pt idx="2331">
                <c:v>0.70669745958429564</c:v>
              </c:pt>
              <c:pt idx="2332">
                <c:v>0.70660123171670519</c:v>
              </c:pt>
              <c:pt idx="2333">
                <c:v>0.70650500384911474</c:v>
              </c:pt>
              <c:pt idx="2334">
                <c:v>0.7064087759815243</c:v>
              </c:pt>
              <c:pt idx="2335">
                <c:v>0.70631254811393385</c:v>
              </c:pt>
              <c:pt idx="2336">
                <c:v>0.70621632024634329</c:v>
              </c:pt>
              <c:pt idx="2337">
                <c:v>0.70612009237875284</c:v>
              </c:pt>
              <c:pt idx="2338">
                <c:v>0.70602386451116239</c:v>
              </c:pt>
              <c:pt idx="2339">
                <c:v>0.70592763664357194</c:v>
              </c:pt>
              <c:pt idx="2340">
                <c:v>0.70583140877598149</c:v>
              </c:pt>
              <c:pt idx="2341">
                <c:v>0.70573518090839105</c:v>
              </c:pt>
              <c:pt idx="2342">
                <c:v>0.7056389530408006</c:v>
              </c:pt>
              <c:pt idx="2343">
                <c:v>0.70554272517321015</c:v>
              </c:pt>
              <c:pt idx="2344">
                <c:v>0.70554272517321015</c:v>
              </c:pt>
              <c:pt idx="2345">
                <c:v>0.7054464973056197</c:v>
              </c:pt>
              <c:pt idx="2346">
                <c:v>0.70535026943802925</c:v>
              </c:pt>
              <c:pt idx="2347">
                <c:v>0.70525404157043881</c:v>
              </c:pt>
              <c:pt idx="2348">
                <c:v>0.70515781370284836</c:v>
              </c:pt>
              <c:pt idx="2349">
                <c:v>0.70506158583525791</c:v>
              </c:pt>
              <c:pt idx="2350">
                <c:v>0.70496535796766746</c:v>
              </c:pt>
              <c:pt idx="2351">
                <c:v>0.70486913010007701</c:v>
              </c:pt>
              <c:pt idx="2352">
                <c:v>0.70477290223248656</c:v>
              </c:pt>
              <c:pt idx="2353">
                <c:v>0.70467667436489612</c:v>
              </c:pt>
              <c:pt idx="2354">
                <c:v>0.70458044649730567</c:v>
              </c:pt>
              <c:pt idx="2355">
                <c:v>0.70448421862971522</c:v>
              </c:pt>
              <c:pt idx="2356">
                <c:v>0.70438799076212466</c:v>
              </c:pt>
              <c:pt idx="2357">
                <c:v>0.70429176289453421</c:v>
              </c:pt>
              <c:pt idx="2358">
                <c:v>0.70419553502694376</c:v>
              </c:pt>
              <c:pt idx="2359">
                <c:v>0.70409930715935332</c:v>
              </c:pt>
              <c:pt idx="2360">
                <c:v>0.70400307929176287</c:v>
              </c:pt>
              <c:pt idx="2361">
                <c:v>0.70390685142417242</c:v>
              </c:pt>
              <c:pt idx="2362">
                <c:v>0.70381062355658197</c:v>
              </c:pt>
              <c:pt idx="2363">
                <c:v>0.70371439568899152</c:v>
              </c:pt>
              <c:pt idx="2364">
                <c:v>0.70361816782140107</c:v>
              </c:pt>
              <c:pt idx="2365">
                <c:v>0.70352193995381063</c:v>
              </c:pt>
              <c:pt idx="2366">
                <c:v>0.70342571208622018</c:v>
              </c:pt>
              <c:pt idx="2367">
                <c:v>0.70342571208622018</c:v>
              </c:pt>
              <c:pt idx="2368">
                <c:v>0.70332948421862973</c:v>
              </c:pt>
              <c:pt idx="2369">
                <c:v>0.70323325635103928</c:v>
              </c:pt>
              <c:pt idx="2370">
                <c:v>0.70313702848344883</c:v>
              </c:pt>
              <c:pt idx="2371">
                <c:v>0.70304080061585839</c:v>
              </c:pt>
              <c:pt idx="2372">
                <c:v>0.70294457274826794</c:v>
              </c:pt>
              <c:pt idx="2373">
                <c:v>0.70284834488067749</c:v>
              </c:pt>
              <c:pt idx="2374">
                <c:v>0.70275211701308704</c:v>
              </c:pt>
              <c:pt idx="2375">
                <c:v>0.70265588914549648</c:v>
              </c:pt>
              <c:pt idx="2376">
                <c:v>0.70255966127790603</c:v>
              </c:pt>
              <c:pt idx="2377">
                <c:v>0.70246343341031559</c:v>
              </c:pt>
              <c:pt idx="2378">
                <c:v>0.70236720554272514</c:v>
              </c:pt>
              <c:pt idx="2379">
                <c:v>0.70227097767513469</c:v>
              </c:pt>
              <c:pt idx="2380">
                <c:v>0.70217474980754424</c:v>
              </c:pt>
              <c:pt idx="2381">
                <c:v>0.70207852193995379</c:v>
              </c:pt>
              <c:pt idx="2382">
                <c:v>0.70198229407236334</c:v>
              </c:pt>
              <c:pt idx="2383">
                <c:v>0.7018860662047729</c:v>
              </c:pt>
              <c:pt idx="2384">
                <c:v>0.70178983833718245</c:v>
              </c:pt>
              <c:pt idx="2385">
                <c:v>0.701693610469592</c:v>
              </c:pt>
              <c:pt idx="2386">
                <c:v>0.70159738260200155</c:v>
              </c:pt>
              <c:pt idx="2387">
                <c:v>0.7015011547344111</c:v>
              </c:pt>
              <c:pt idx="2388">
                <c:v>0.70140492686682065</c:v>
              </c:pt>
              <c:pt idx="2389">
                <c:v>0.70130869899923021</c:v>
              </c:pt>
              <c:pt idx="2390">
                <c:v>0.70121247113163976</c:v>
              </c:pt>
              <c:pt idx="2391">
                <c:v>0.70111624326404931</c:v>
              </c:pt>
              <c:pt idx="2392">
                <c:v>0.70102001539645886</c:v>
              </c:pt>
              <c:pt idx="2393">
                <c:v>0.70092378752886841</c:v>
              </c:pt>
              <c:pt idx="2394">
                <c:v>0.70082755966127785</c:v>
              </c:pt>
              <c:pt idx="2395">
                <c:v>0.70073133179368741</c:v>
              </c:pt>
              <c:pt idx="2396">
                <c:v>0.70063510392609696</c:v>
              </c:pt>
              <c:pt idx="2397">
                <c:v>0.70053887605850651</c:v>
              </c:pt>
              <c:pt idx="2398">
                <c:v>0.70044264819091606</c:v>
              </c:pt>
              <c:pt idx="2399">
                <c:v>0.70034642032332561</c:v>
              </c:pt>
              <c:pt idx="2400">
                <c:v>0.70025019245573517</c:v>
              </c:pt>
              <c:pt idx="2401">
                <c:v>0.70015396458814472</c:v>
              </c:pt>
              <c:pt idx="2402">
                <c:v>0.70005773672055427</c:v>
              </c:pt>
              <c:pt idx="2403">
                <c:v>0.69996150885296382</c:v>
              </c:pt>
              <c:pt idx="2404">
                <c:v>0.69986528098537337</c:v>
              </c:pt>
              <c:pt idx="2405">
                <c:v>0.69976905311778292</c:v>
              </c:pt>
              <c:pt idx="2406">
                <c:v>0.69967282525019248</c:v>
              </c:pt>
              <c:pt idx="2407">
                <c:v>0.69957659738260203</c:v>
              </c:pt>
              <c:pt idx="2408">
                <c:v>0.69948036951501158</c:v>
              </c:pt>
              <c:pt idx="2409">
                <c:v>0.69938414164742113</c:v>
              </c:pt>
              <c:pt idx="2410">
                <c:v>0.69928791377983068</c:v>
              </c:pt>
              <c:pt idx="2411">
                <c:v>0.69919168591224024</c:v>
              </c:pt>
              <c:pt idx="2412">
                <c:v>0.69909545804464968</c:v>
              </c:pt>
              <c:pt idx="2413">
                <c:v>0.69899923017705923</c:v>
              </c:pt>
              <c:pt idx="2414">
                <c:v>0.69890300230946878</c:v>
              </c:pt>
              <c:pt idx="2415">
                <c:v>0.69880677444187833</c:v>
              </c:pt>
              <c:pt idx="2416">
                <c:v>0.69880677444187833</c:v>
              </c:pt>
              <c:pt idx="2417">
                <c:v>0.69871054657428788</c:v>
              </c:pt>
              <c:pt idx="2418">
                <c:v>0.69871054657428788</c:v>
              </c:pt>
              <c:pt idx="2419">
                <c:v>0.69861431870669743</c:v>
              </c:pt>
              <c:pt idx="2420">
                <c:v>0.69851809083910699</c:v>
              </c:pt>
              <c:pt idx="2421">
                <c:v>0.69842186297151654</c:v>
              </c:pt>
              <c:pt idx="2422">
                <c:v>0.69842186297151654</c:v>
              </c:pt>
              <c:pt idx="2423">
                <c:v>0.69832563510392609</c:v>
              </c:pt>
              <c:pt idx="2424">
                <c:v>0.69832563510392609</c:v>
              </c:pt>
              <c:pt idx="2425">
                <c:v>0.69822940723633564</c:v>
              </c:pt>
              <c:pt idx="2426">
                <c:v>0.69813317936874519</c:v>
              </c:pt>
              <c:pt idx="2427">
                <c:v>0.69803695150115475</c:v>
              </c:pt>
              <c:pt idx="2428">
                <c:v>0.6979407236335643</c:v>
              </c:pt>
              <c:pt idx="2429">
                <c:v>0.69784449576597385</c:v>
              </c:pt>
              <c:pt idx="2430">
                <c:v>0.6977482678983834</c:v>
              </c:pt>
              <c:pt idx="2431">
                <c:v>0.69765204003079295</c:v>
              </c:pt>
              <c:pt idx="2432">
                <c:v>0.6975558121632025</c:v>
              </c:pt>
              <c:pt idx="2433">
                <c:v>0.69745958429561206</c:v>
              </c:pt>
              <c:pt idx="2434">
                <c:v>0.69745958429561206</c:v>
              </c:pt>
              <c:pt idx="2435">
                <c:v>0.69736335642802161</c:v>
              </c:pt>
              <c:pt idx="2436">
                <c:v>0.69726712856043105</c:v>
              </c:pt>
              <c:pt idx="2437">
                <c:v>0.6971709006928406</c:v>
              </c:pt>
              <c:pt idx="2438">
                <c:v>0.69707467282525015</c:v>
              </c:pt>
              <c:pt idx="2439">
                <c:v>0.6969784449576597</c:v>
              </c:pt>
              <c:pt idx="2440">
                <c:v>0.69688221709006926</c:v>
              </c:pt>
              <c:pt idx="2441">
                <c:v>0.69678598922247881</c:v>
              </c:pt>
              <c:pt idx="2442">
                <c:v>0.69668976135488836</c:v>
              </c:pt>
              <c:pt idx="2443">
                <c:v>0.69659353348729791</c:v>
              </c:pt>
              <c:pt idx="2444">
                <c:v>0.69649730561970746</c:v>
              </c:pt>
              <c:pt idx="2445">
                <c:v>0.69640107775211701</c:v>
              </c:pt>
              <c:pt idx="2446">
                <c:v>0.69630484988452657</c:v>
              </c:pt>
              <c:pt idx="2447">
                <c:v>0.69620862201693612</c:v>
              </c:pt>
              <c:pt idx="2448">
                <c:v>0.69611239414934567</c:v>
              </c:pt>
              <c:pt idx="2449">
                <c:v>0.69601616628175522</c:v>
              </c:pt>
              <c:pt idx="2450">
                <c:v>0.69591993841416477</c:v>
              </c:pt>
              <c:pt idx="2451">
                <c:v>0.69582371054657433</c:v>
              </c:pt>
              <c:pt idx="2452">
                <c:v>0.69572748267898388</c:v>
              </c:pt>
              <c:pt idx="2453">
                <c:v>0.69563125481139343</c:v>
              </c:pt>
              <c:pt idx="2454">
                <c:v>0.69553502694380287</c:v>
              </c:pt>
              <c:pt idx="2455">
                <c:v>0.69543879907621242</c:v>
              </c:pt>
              <c:pt idx="2456">
                <c:v>0.69534257120862197</c:v>
              </c:pt>
              <c:pt idx="2457">
                <c:v>0.69524634334103153</c:v>
              </c:pt>
              <c:pt idx="2458">
                <c:v>0.69515011547344108</c:v>
              </c:pt>
              <c:pt idx="2459">
                <c:v>0.69505388760585063</c:v>
              </c:pt>
              <c:pt idx="2460">
                <c:v>0.69495765973826018</c:v>
              </c:pt>
              <c:pt idx="2461">
                <c:v>0.69486143187066973</c:v>
              </c:pt>
              <c:pt idx="2462">
                <c:v>0.69476520400307928</c:v>
              </c:pt>
              <c:pt idx="2463">
                <c:v>0.69466897613548884</c:v>
              </c:pt>
              <c:pt idx="2464">
                <c:v>0.69457274826789839</c:v>
              </c:pt>
              <c:pt idx="2465">
                <c:v>0.69447652040030794</c:v>
              </c:pt>
              <c:pt idx="2466">
                <c:v>0.69438029253271749</c:v>
              </c:pt>
              <c:pt idx="2467">
                <c:v>0.69428406466512704</c:v>
              </c:pt>
              <c:pt idx="2468">
                <c:v>0.69418783679753659</c:v>
              </c:pt>
              <c:pt idx="2469">
                <c:v>0.69409160892994615</c:v>
              </c:pt>
              <c:pt idx="2470">
                <c:v>0.6939953810623557</c:v>
              </c:pt>
              <c:pt idx="2471">
                <c:v>0.69389915319476525</c:v>
              </c:pt>
              <c:pt idx="2472">
                <c:v>0.6938029253271748</c:v>
              </c:pt>
              <c:pt idx="2473">
                <c:v>0.69370669745958424</c:v>
              </c:pt>
              <c:pt idx="2474">
                <c:v>0.69361046959199379</c:v>
              </c:pt>
              <c:pt idx="2475">
                <c:v>0.69351424172440335</c:v>
              </c:pt>
              <c:pt idx="2476">
                <c:v>0.6934180138568129</c:v>
              </c:pt>
              <c:pt idx="2477">
                <c:v>0.69332178598922245</c:v>
              </c:pt>
              <c:pt idx="2478">
                <c:v>0.693225558121632</c:v>
              </c:pt>
              <c:pt idx="2479">
                <c:v>0.69312933025404155</c:v>
              </c:pt>
              <c:pt idx="2480">
                <c:v>0.69303310238645111</c:v>
              </c:pt>
              <c:pt idx="2481">
                <c:v>0.69293687451886066</c:v>
              </c:pt>
              <c:pt idx="2482">
                <c:v>0.69284064665127021</c:v>
              </c:pt>
              <c:pt idx="2483">
                <c:v>0.69274441878367976</c:v>
              </c:pt>
              <c:pt idx="2484">
                <c:v>0.69264819091608931</c:v>
              </c:pt>
              <c:pt idx="2485">
                <c:v>0.69255196304849886</c:v>
              </c:pt>
              <c:pt idx="2486">
                <c:v>0.69245573518090842</c:v>
              </c:pt>
              <c:pt idx="2487">
                <c:v>0.69235950731331797</c:v>
              </c:pt>
              <c:pt idx="2488">
                <c:v>0.69226327944572752</c:v>
              </c:pt>
              <c:pt idx="2489">
                <c:v>0.69216705157813707</c:v>
              </c:pt>
              <c:pt idx="2490">
                <c:v>0.69207082371054662</c:v>
              </c:pt>
              <c:pt idx="2491">
                <c:v>0.69197459584295617</c:v>
              </c:pt>
              <c:pt idx="2492">
                <c:v>0.69187836797536562</c:v>
              </c:pt>
              <c:pt idx="2493">
                <c:v>0.69178214010777517</c:v>
              </c:pt>
              <c:pt idx="2494">
                <c:v>0.69168591224018472</c:v>
              </c:pt>
              <c:pt idx="2495">
                <c:v>0.69158968437259427</c:v>
              </c:pt>
              <c:pt idx="2496">
                <c:v>0.69149345650500382</c:v>
              </c:pt>
              <c:pt idx="2497">
                <c:v>0.69139722863741337</c:v>
              </c:pt>
              <c:pt idx="2498">
                <c:v>0.69120477290223248</c:v>
              </c:pt>
              <c:pt idx="2499">
                <c:v>0.69110854503464203</c:v>
              </c:pt>
              <c:pt idx="2500">
                <c:v>0.69101231716705158</c:v>
              </c:pt>
              <c:pt idx="2501">
                <c:v>0.69091608929946113</c:v>
              </c:pt>
              <c:pt idx="2502">
                <c:v>0.69081986143187069</c:v>
              </c:pt>
              <c:pt idx="2503">
                <c:v>0.69072363356428024</c:v>
              </c:pt>
              <c:pt idx="2504">
                <c:v>0.69062740569668979</c:v>
              </c:pt>
              <c:pt idx="2505">
                <c:v>0.69053117782909934</c:v>
              </c:pt>
              <c:pt idx="2506">
                <c:v>0.69033872209391844</c:v>
              </c:pt>
              <c:pt idx="2507">
                <c:v>0.690242494226328</c:v>
              </c:pt>
              <c:pt idx="2508">
                <c:v>0.69014626635873744</c:v>
              </c:pt>
              <c:pt idx="2509">
                <c:v>0.69005003849114699</c:v>
              </c:pt>
              <c:pt idx="2510">
                <c:v>0.68995381062355654</c:v>
              </c:pt>
              <c:pt idx="2511">
                <c:v>0.68985758275596609</c:v>
              </c:pt>
              <c:pt idx="2512">
                <c:v>0.68976135488837564</c:v>
              </c:pt>
              <c:pt idx="2513">
                <c:v>0.6896651270207852</c:v>
              </c:pt>
              <c:pt idx="2514">
                <c:v>0.68956889915319475</c:v>
              </c:pt>
              <c:pt idx="2515">
                <c:v>0.6894726712856043</c:v>
              </c:pt>
              <c:pt idx="2516">
                <c:v>0.68937644341801385</c:v>
              </c:pt>
              <c:pt idx="2517">
                <c:v>0.6892802155504234</c:v>
              </c:pt>
              <c:pt idx="2518">
                <c:v>0.68918398768283295</c:v>
              </c:pt>
              <c:pt idx="2519">
                <c:v>0.68908775981524251</c:v>
              </c:pt>
              <c:pt idx="2520">
                <c:v>0.68899153194765206</c:v>
              </c:pt>
              <c:pt idx="2521">
                <c:v>0.68889530408006161</c:v>
              </c:pt>
              <c:pt idx="2522">
                <c:v>0.68879907621247116</c:v>
              </c:pt>
              <c:pt idx="2523">
                <c:v>0.68870284834488071</c:v>
              </c:pt>
              <c:pt idx="2524">
                <c:v>0.68860662047729027</c:v>
              </c:pt>
              <c:pt idx="2525">
                <c:v>0.68851039260969982</c:v>
              </c:pt>
              <c:pt idx="2526">
                <c:v>0.68841416474210937</c:v>
              </c:pt>
              <c:pt idx="2527">
                <c:v>0.68831793687451881</c:v>
              </c:pt>
              <c:pt idx="2528">
                <c:v>0.68822170900692836</c:v>
              </c:pt>
              <c:pt idx="2529">
                <c:v>0.68812548113933791</c:v>
              </c:pt>
              <c:pt idx="2530">
                <c:v>0.68802925327174747</c:v>
              </c:pt>
              <c:pt idx="2531">
                <c:v>0.68793302540415702</c:v>
              </c:pt>
              <c:pt idx="2532">
                <c:v>0.68783679753656657</c:v>
              </c:pt>
              <c:pt idx="2533">
                <c:v>0.68783679753656657</c:v>
              </c:pt>
              <c:pt idx="2534">
                <c:v>0.68774056966897612</c:v>
              </c:pt>
              <c:pt idx="2535">
                <c:v>0.68764434180138567</c:v>
              </c:pt>
              <c:pt idx="2536">
                <c:v>0.68754811393379522</c:v>
              </c:pt>
              <c:pt idx="2537">
                <c:v>0.68745188606620478</c:v>
              </c:pt>
              <c:pt idx="2538">
                <c:v>0.68735565819861433</c:v>
              </c:pt>
              <c:pt idx="2539">
                <c:v>0.68725943033102388</c:v>
              </c:pt>
              <c:pt idx="2540">
                <c:v>0.68716320246343343</c:v>
              </c:pt>
              <c:pt idx="2541">
                <c:v>0.68706697459584298</c:v>
              </c:pt>
              <c:pt idx="2542">
                <c:v>0.68697074672825253</c:v>
              </c:pt>
              <c:pt idx="2543">
                <c:v>0.68687451886066209</c:v>
              </c:pt>
              <c:pt idx="2544">
                <c:v>0.68677829099307164</c:v>
              </c:pt>
              <c:pt idx="2545">
                <c:v>0.68668206312548119</c:v>
              </c:pt>
              <c:pt idx="2546">
                <c:v>0.68658583525789063</c:v>
              </c:pt>
              <c:pt idx="2547">
                <c:v>0.68648960739030018</c:v>
              </c:pt>
              <c:pt idx="2548">
                <c:v>0.68639337952270973</c:v>
              </c:pt>
              <c:pt idx="2549">
                <c:v>0.68629715165511929</c:v>
              </c:pt>
              <c:pt idx="2550">
                <c:v>0.68620092378752884</c:v>
              </c:pt>
              <c:pt idx="2551">
                <c:v>0.68610469591993839</c:v>
              </c:pt>
              <c:pt idx="2552">
                <c:v>0.68600846805234794</c:v>
              </c:pt>
              <c:pt idx="2553">
                <c:v>0.68591224018475749</c:v>
              </c:pt>
              <c:pt idx="2554">
                <c:v>0.68581601231716705</c:v>
              </c:pt>
              <c:pt idx="2555">
                <c:v>0.6857197844495766</c:v>
              </c:pt>
              <c:pt idx="2556">
                <c:v>0.68562355658198615</c:v>
              </c:pt>
              <c:pt idx="2557">
                <c:v>0.6855273287143957</c:v>
              </c:pt>
              <c:pt idx="2558">
                <c:v>0.68543110084680525</c:v>
              </c:pt>
              <c:pt idx="2559">
                <c:v>0.6853348729792148</c:v>
              </c:pt>
              <c:pt idx="2560">
                <c:v>0.68523864511162436</c:v>
              </c:pt>
              <c:pt idx="2561">
                <c:v>0.68514241724403391</c:v>
              </c:pt>
              <c:pt idx="2562">
                <c:v>0.68504618937644346</c:v>
              </c:pt>
              <c:pt idx="2563">
                <c:v>0.68494996150885301</c:v>
              </c:pt>
              <c:pt idx="2564">
                <c:v>0.68485373364126256</c:v>
              </c:pt>
              <c:pt idx="2565">
                <c:v>0.684757505773672</c:v>
              </c:pt>
              <c:pt idx="2566">
                <c:v>0.68466127790608156</c:v>
              </c:pt>
              <c:pt idx="2567">
                <c:v>0.68456505003849111</c:v>
              </c:pt>
              <c:pt idx="2568">
                <c:v>0.68446882217090066</c:v>
              </c:pt>
              <c:pt idx="2569">
                <c:v>0.68437259430331021</c:v>
              </c:pt>
              <c:pt idx="2570">
                <c:v>0.68427636643571976</c:v>
              </c:pt>
              <c:pt idx="2571">
                <c:v>0.68418013856812931</c:v>
              </c:pt>
              <c:pt idx="2572">
                <c:v>0.68408391070053887</c:v>
              </c:pt>
              <c:pt idx="2573">
                <c:v>0.68398768283294842</c:v>
              </c:pt>
              <c:pt idx="2574">
                <c:v>0.68389145496535797</c:v>
              </c:pt>
              <c:pt idx="2575">
                <c:v>0.68379522709776752</c:v>
              </c:pt>
              <c:pt idx="2576">
                <c:v>0.68369899923017707</c:v>
              </c:pt>
              <c:pt idx="2577">
                <c:v>0.68360277136258663</c:v>
              </c:pt>
              <c:pt idx="2578">
                <c:v>0.68350654349499618</c:v>
              </c:pt>
              <c:pt idx="2579">
                <c:v>0.68341031562740573</c:v>
              </c:pt>
              <c:pt idx="2580">
                <c:v>0.68331408775981528</c:v>
              </c:pt>
              <c:pt idx="2581">
                <c:v>0.68321785989222483</c:v>
              </c:pt>
              <c:pt idx="2582">
                <c:v>0.68312163202463438</c:v>
              </c:pt>
              <c:pt idx="2583">
                <c:v>0.68302540415704383</c:v>
              </c:pt>
              <c:pt idx="2584">
                <c:v>0.68292917628945338</c:v>
              </c:pt>
              <c:pt idx="2585">
                <c:v>0.68283294842186293</c:v>
              </c:pt>
              <c:pt idx="2586">
                <c:v>0.68273672055427248</c:v>
              </c:pt>
              <c:pt idx="2587">
                <c:v>0.68264049268668203</c:v>
              </c:pt>
              <c:pt idx="2588">
                <c:v>0.68254426481909158</c:v>
              </c:pt>
              <c:pt idx="2589">
                <c:v>0.68244803695150114</c:v>
              </c:pt>
              <c:pt idx="2590">
                <c:v>0.68235180908391069</c:v>
              </c:pt>
              <c:pt idx="2591">
                <c:v>0.68225558121632024</c:v>
              </c:pt>
              <c:pt idx="2592">
                <c:v>0.68215935334872979</c:v>
              </c:pt>
              <c:pt idx="2593">
                <c:v>0.68206312548113934</c:v>
              </c:pt>
              <c:pt idx="2594">
                <c:v>0.68196689761354889</c:v>
              </c:pt>
              <c:pt idx="2595">
                <c:v>0.68187066974595845</c:v>
              </c:pt>
              <c:pt idx="2596">
                <c:v>0.68187066974595845</c:v>
              </c:pt>
              <c:pt idx="2597">
                <c:v>0.681774441878368</c:v>
              </c:pt>
              <c:pt idx="2598">
                <c:v>0.68167821401077755</c:v>
              </c:pt>
              <c:pt idx="2599">
                <c:v>0.6815819861431871</c:v>
              </c:pt>
              <c:pt idx="2600">
                <c:v>0.68148575827559665</c:v>
              </c:pt>
              <c:pt idx="2601">
                <c:v>0.68138953040800621</c:v>
              </c:pt>
              <c:pt idx="2602">
                <c:v>0.68129330254041576</c:v>
              </c:pt>
              <c:pt idx="2603">
                <c:v>0.6811970746728252</c:v>
              </c:pt>
              <c:pt idx="2604">
                <c:v>0.68110084680523475</c:v>
              </c:pt>
              <c:pt idx="2605">
                <c:v>0.6810046189376443</c:v>
              </c:pt>
              <c:pt idx="2606">
                <c:v>0.68090839107005385</c:v>
              </c:pt>
              <c:pt idx="2607">
                <c:v>0.68081216320246341</c:v>
              </c:pt>
              <c:pt idx="2608">
                <c:v>0.68071593533487296</c:v>
              </c:pt>
              <c:pt idx="2609">
                <c:v>0.68061970746728251</c:v>
              </c:pt>
              <c:pt idx="2610">
                <c:v>0.68052347959969206</c:v>
              </c:pt>
              <c:pt idx="2611">
                <c:v>0.68042725173210161</c:v>
              </c:pt>
              <c:pt idx="2612">
                <c:v>0.68033102386451116</c:v>
              </c:pt>
              <c:pt idx="2613">
                <c:v>0.68023479599692072</c:v>
              </c:pt>
              <c:pt idx="2614">
                <c:v>0.68013856812933027</c:v>
              </c:pt>
              <c:pt idx="2615">
                <c:v>0.68004234026173982</c:v>
              </c:pt>
              <c:pt idx="2616">
                <c:v>0.67994611239414937</c:v>
              </c:pt>
              <c:pt idx="2617">
                <c:v>0.67994611239414937</c:v>
              </c:pt>
              <c:pt idx="2618">
                <c:v>0.67984988452655892</c:v>
              </c:pt>
              <c:pt idx="2619">
                <c:v>0.67975365665896847</c:v>
              </c:pt>
              <c:pt idx="2620">
                <c:v>0.67975365665896847</c:v>
              </c:pt>
              <c:pt idx="2621">
                <c:v>0.67965742879137803</c:v>
              </c:pt>
              <c:pt idx="2622">
                <c:v>0.67956120092378758</c:v>
              </c:pt>
              <c:pt idx="2623">
                <c:v>0.67956120092378758</c:v>
              </c:pt>
              <c:pt idx="2624">
                <c:v>0.67946497305619713</c:v>
              </c:pt>
              <c:pt idx="2625">
                <c:v>0.67936874518860657</c:v>
              </c:pt>
              <c:pt idx="2626">
                <c:v>0.67927251732101612</c:v>
              </c:pt>
              <c:pt idx="2627">
                <c:v>0.67917628945342567</c:v>
              </c:pt>
              <c:pt idx="2628">
                <c:v>0.67908006158583523</c:v>
              </c:pt>
              <c:pt idx="2629">
                <c:v>0.67898383371824478</c:v>
              </c:pt>
              <c:pt idx="2630">
                <c:v>0.67888760585065433</c:v>
              </c:pt>
              <c:pt idx="2631">
                <c:v>0.67879137798306388</c:v>
              </c:pt>
              <c:pt idx="2632">
                <c:v>0.67869515011547343</c:v>
              </c:pt>
              <c:pt idx="2633">
                <c:v>0.67859892224788299</c:v>
              </c:pt>
              <c:pt idx="2634">
                <c:v>0.67850269438029254</c:v>
              </c:pt>
              <c:pt idx="2635">
                <c:v>0.67840646651270209</c:v>
              </c:pt>
              <c:pt idx="2636">
                <c:v>0.67831023864511164</c:v>
              </c:pt>
              <c:pt idx="2637">
                <c:v>0.67821401077752119</c:v>
              </c:pt>
              <c:pt idx="2638">
                <c:v>0.67811778290993074</c:v>
              </c:pt>
              <c:pt idx="2639">
                <c:v>0.6780215550423403</c:v>
              </c:pt>
              <c:pt idx="2640">
                <c:v>0.67792532717474985</c:v>
              </c:pt>
              <c:pt idx="2641">
                <c:v>0.6778290993071594</c:v>
              </c:pt>
              <c:pt idx="2642">
                <c:v>0.67773287143956895</c:v>
              </c:pt>
              <c:pt idx="2643">
                <c:v>0.67763664357197839</c:v>
              </c:pt>
              <c:pt idx="2644">
                <c:v>0.67754041570438794</c:v>
              </c:pt>
              <c:pt idx="2645">
                <c:v>0.6774441878367975</c:v>
              </c:pt>
              <c:pt idx="2646">
                <c:v>0.67734795996920705</c:v>
              </c:pt>
              <c:pt idx="2647">
                <c:v>0.6772517321016166</c:v>
              </c:pt>
              <c:pt idx="2648">
                <c:v>0.67715550423402615</c:v>
              </c:pt>
              <c:pt idx="2649">
                <c:v>0.6770592763664357</c:v>
              </c:pt>
              <c:pt idx="2650">
                <c:v>0.67696304849884525</c:v>
              </c:pt>
              <c:pt idx="2651">
                <c:v>0.67686682063125481</c:v>
              </c:pt>
              <c:pt idx="2652">
                <c:v>0.67677059276366436</c:v>
              </c:pt>
              <c:pt idx="2653">
                <c:v>0.67667436489607391</c:v>
              </c:pt>
              <c:pt idx="2654">
                <c:v>0.67657813702848346</c:v>
              </c:pt>
              <c:pt idx="2655">
                <c:v>0.67648190916089301</c:v>
              </c:pt>
              <c:pt idx="2656">
                <c:v>0.67648190916089301</c:v>
              </c:pt>
              <c:pt idx="2657">
                <c:v>0.67638568129330257</c:v>
              </c:pt>
              <c:pt idx="2658">
                <c:v>0.67628945342571212</c:v>
              </c:pt>
              <c:pt idx="2659">
                <c:v>0.67619322555812167</c:v>
              </c:pt>
              <c:pt idx="2660">
                <c:v>0.67609699769053122</c:v>
              </c:pt>
              <c:pt idx="2661">
                <c:v>0.67600076982294077</c:v>
              </c:pt>
              <c:pt idx="2662">
                <c:v>0.67590454195535032</c:v>
              </c:pt>
              <c:pt idx="2663">
                <c:v>0.67580831408775976</c:v>
              </c:pt>
              <c:pt idx="2664">
                <c:v>0.67571208622016932</c:v>
              </c:pt>
              <c:pt idx="2665">
                <c:v>0.67561585835257887</c:v>
              </c:pt>
              <c:pt idx="2666">
                <c:v>0.67551963048498842</c:v>
              </c:pt>
              <c:pt idx="2667">
                <c:v>0.67542340261739797</c:v>
              </c:pt>
              <c:pt idx="2668">
                <c:v>0.67532717474980752</c:v>
              </c:pt>
              <c:pt idx="2669">
                <c:v>0.67523094688221708</c:v>
              </c:pt>
              <c:pt idx="2670">
                <c:v>0.67513471901462663</c:v>
              </c:pt>
              <c:pt idx="2671">
                <c:v>0.67503849114703618</c:v>
              </c:pt>
              <c:pt idx="2672">
                <c:v>0.67494226327944573</c:v>
              </c:pt>
              <c:pt idx="2673">
                <c:v>0.67484603541185528</c:v>
              </c:pt>
              <c:pt idx="2674">
                <c:v>0.67474980754426483</c:v>
              </c:pt>
              <c:pt idx="2675">
                <c:v>0.67465357967667439</c:v>
              </c:pt>
              <c:pt idx="2676">
                <c:v>0.67455735180908394</c:v>
              </c:pt>
              <c:pt idx="2677">
                <c:v>0.67446112394149349</c:v>
              </c:pt>
              <c:pt idx="2678">
                <c:v>0.67436489607390304</c:v>
              </c:pt>
              <c:pt idx="2679">
                <c:v>0.67426866820631259</c:v>
              </c:pt>
              <c:pt idx="2680">
                <c:v>0.67417244033872215</c:v>
              </c:pt>
              <c:pt idx="2681">
                <c:v>0.67407621247113159</c:v>
              </c:pt>
              <c:pt idx="2682">
                <c:v>0.67397998460354114</c:v>
              </c:pt>
              <c:pt idx="2683">
                <c:v>0.67388375673595069</c:v>
              </c:pt>
              <c:pt idx="2684">
                <c:v>0.67378752886836024</c:v>
              </c:pt>
              <c:pt idx="2685">
                <c:v>0.67369130100076979</c:v>
              </c:pt>
              <c:pt idx="2686">
                <c:v>0.67359507313317935</c:v>
              </c:pt>
              <c:pt idx="2687">
                <c:v>0.6734988452655889</c:v>
              </c:pt>
              <c:pt idx="2688">
                <c:v>0.67340261739799845</c:v>
              </c:pt>
              <c:pt idx="2689">
                <c:v>0.673306389530408</c:v>
              </c:pt>
              <c:pt idx="2690">
                <c:v>0.67321016166281755</c:v>
              </c:pt>
              <c:pt idx="2691">
                <c:v>0.6731139337952271</c:v>
              </c:pt>
              <c:pt idx="2692">
                <c:v>0.67301770592763666</c:v>
              </c:pt>
              <c:pt idx="2693">
                <c:v>0.67292147806004621</c:v>
              </c:pt>
              <c:pt idx="2694">
                <c:v>0.67282525019245576</c:v>
              </c:pt>
              <c:pt idx="2695">
                <c:v>0.67272902232486531</c:v>
              </c:pt>
              <c:pt idx="2696">
                <c:v>0.67263279445727486</c:v>
              </c:pt>
              <c:pt idx="2697">
                <c:v>0.67263279445727486</c:v>
              </c:pt>
              <c:pt idx="2698">
                <c:v>0.67253656658968441</c:v>
              </c:pt>
              <c:pt idx="2699">
                <c:v>0.67244033872209397</c:v>
              </c:pt>
              <c:pt idx="2700">
                <c:v>0.67234411085450352</c:v>
              </c:pt>
              <c:pt idx="2701">
                <c:v>0.67224788298691296</c:v>
              </c:pt>
              <c:pt idx="2702">
                <c:v>0.67215165511932251</c:v>
              </c:pt>
              <c:pt idx="2703">
                <c:v>0.67205542725173206</c:v>
              </c:pt>
              <c:pt idx="2704">
                <c:v>0.67195919938414161</c:v>
              </c:pt>
              <c:pt idx="2705">
                <c:v>0.67195919938414161</c:v>
              </c:pt>
              <c:pt idx="2706">
                <c:v>0.67186297151655117</c:v>
              </c:pt>
              <c:pt idx="2707">
                <c:v>0.67176674364896072</c:v>
              </c:pt>
              <c:pt idx="2708">
                <c:v>0.67167051578137027</c:v>
              </c:pt>
              <c:pt idx="2709">
                <c:v>0.67157428791377982</c:v>
              </c:pt>
              <c:pt idx="2710">
                <c:v>0.67147806004618937</c:v>
              </c:pt>
              <c:pt idx="2711">
                <c:v>0.67138183217859893</c:v>
              </c:pt>
              <c:pt idx="2712">
                <c:v>0.67128560431100848</c:v>
              </c:pt>
              <c:pt idx="2713">
                <c:v>0.67118937644341803</c:v>
              </c:pt>
              <c:pt idx="2714">
                <c:v>0.67109314857582758</c:v>
              </c:pt>
              <c:pt idx="2715">
                <c:v>0.67099692070823713</c:v>
              </c:pt>
              <c:pt idx="2716">
                <c:v>0.67090069284064668</c:v>
              </c:pt>
              <c:pt idx="2717">
                <c:v>0.67080446497305624</c:v>
              </c:pt>
              <c:pt idx="2718">
                <c:v>0.67070823710546579</c:v>
              </c:pt>
              <c:pt idx="2719">
                <c:v>0.67061200923787534</c:v>
              </c:pt>
              <c:pt idx="2720">
                <c:v>0.67051578137028478</c:v>
              </c:pt>
              <c:pt idx="2721">
                <c:v>0.67041955350269433</c:v>
              </c:pt>
              <c:pt idx="2722">
                <c:v>0.67032332563510388</c:v>
              </c:pt>
              <c:pt idx="2723">
                <c:v>0.67022709776751344</c:v>
              </c:pt>
              <c:pt idx="2724">
                <c:v>0.67022709776751344</c:v>
              </c:pt>
              <c:pt idx="2725">
                <c:v>0.67013086989992299</c:v>
              </c:pt>
              <c:pt idx="2726">
                <c:v>0.67003464203233254</c:v>
              </c:pt>
              <c:pt idx="2727">
                <c:v>0.66993841416474209</c:v>
              </c:pt>
              <c:pt idx="2728">
                <c:v>0.66984218629715164</c:v>
              </c:pt>
              <c:pt idx="2729">
                <c:v>0.66974595842956119</c:v>
              </c:pt>
              <c:pt idx="2730">
                <c:v>0.66964973056197075</c:v>
              </c:pt>
              <c:pt idx="2731">
                <c:v>0.6695535026943803</c:v>
              </c:pt>
              <c:pt idx="2732">
                <c:v>0.66945727482678985</c:v>
              </c:pt>
              <c:pt idx="2733">
                <c:v>0.6693610469591994</c:v>
              </c:pt>
              <c:pt idx="2734">
                <c:v>0.66926481909160895</c:v>
              </c:pt>
              <c:pt idx="2735">
                <c:v>0.66916859122401851</c:v>
              </c:pt>
              <c:pt idx="2736">
                <c:v>0.66907236335642806</c:v>
              </c:pt>
              <c:pt idx="2737">
                <c:v>0.66897613548883761</c:v>
              </c:pt>
              <c:pt idx="2738">
                <c:v>0.66887990762124716</c:v>
              </c:pt>
              <c:pt idx="2739">
                <c:v>0.66878367975365671</c:v>
              </c:pt>
              <c:pt idx="2740">
                <c:v>0.66868745188606615</c:v>
              </c:pt>
              <c:pt idx="2741">
                <c:v>0.6685912240184757</c:v>
              </c:pt>
              <c:pt idx="2742">
                <c:v>0.66849499615088526</c:v>
              </c:pt>
              <c:pt idx="2743">
                <c:v>0.66839876828329481</c:v>
              </c:pt>
              <c:pt idx="2744">
                <c:v>0.66830254041570436</c:v>
              </c:pt>
              <c:pt idx="2745">
                <c:v>0.66820631254811391</c:v>
              </c:pt>
              <c:pt idx="2746">
                <c:v>0.66811008468052346</c:v>
              </c:pt>
              <c:pt idx="2747">
                <c:v>0.66801385681293302</c:v>
              </c:pt>
              <c:pt idx="2748">
                <c:v>0.66791762894534257</c:v>
              </c:pt>
              <c:pt idx="2749">
                <c:v>0.66782140107775212</c:v>
              </c:pt>
              <c:pt idx="2750">
                <c:v>0.66772517321016167</c:v>
              </c:pt>
              <c:pt idx="2751">
                <c:v>0.66762894534257122</c:v>
              </c:pt>
              <c:pt idx="2752">
                <c:v>0.66753271747498077</c:v>
              </c:pt>
              <c:pt idx="2753">
                <c:v>0.66743648960739033</c:v>
              </c:pt>
              <c:pt idx="2754">
                <c:v>0.66734026173979988</c:v>
              </c:pt>
              <c:pt idx="2755">
                <c:v>0.66724403387220943</c:v>
              </c:pt>
              <c:pt idx="2756">
                <c:v>0.66714780600461898</c:v>
              </c:pt>
              <c:pt idx="2757">
                <c:v>0.66705157813702853</c:v>
              </c:pt>
              <c:pt idx="2758">
                <c:v>0.66695535026943797</c:v>
              </c:pt>
              <c:pt idx="2759">
                <c:v>0.66695535026943797</c:v>
              </c:pt>
              <c:pt idx="2760">
                <c:v>0.66685912240184753</c:v>
              </c:pt>
              <c:pt idx="2761">
                <c:v>0.66676289453425708</c:v>
              </c:pt>
              <c:pt idx="2762">
                <c:v>0.66666666666666663</c:v>
              </c:pt>
              <c:pt idx="2763">
                <c:v>0.66657043879907618</c:v>
              </c:pt>
              <c:pt idx="2764">
                <c:v>0.66647421093148573</c:v>
              </c:pt>
              <c:pt idx="2765">
                <c:v>0.66637798306389529</c:v>
              </c:pt>
              <c:pt idx="2766">
                <c:v>0.66628175519630484</c:v>
              </c:pt>
              <c:pt idx="2767">
                <c:v>0.66618552732871439</c:v>
              </c:pt>
              <c:pt idx="2768">
                <c:v>0.66608929946112394</c:v>
              </c:pt>
              <c:pt idx="2769">
                <c:v>0.66599307159353349</c:v>
              </c:pt>
              <c:pt idx="2770">
                <c:v>0.66589684372594304</c:v>
              </c:pt>
              <c:pt idx="2771">
                <c:v>0.6658006158583526</c:v>
              </c:pt>
              <c:pt idx="2772">
                <c:v>0.66570438799076215</c:v>
              </c:pt>
              <c:pt idx="2773">
                <c:v>0.6656081601231717</c:v>
              </c:pt>
              <c:pt idx="2774">
                <c:v>0.66551193225558125</c:v>
              </c:pt>
              <c:pt idx="2775">
                <c:v>0.6654157043879908</c:v>
              </c:pt>
              <c:pt idx="2776">
                <c:v>0.66531947652040035</c:v>
              </c:pt>
              <c:pt idx="2777">
                <c:v>0.66522324865280991</c:v>
              </c:pt>
              <c:pt idx="2778">
                <c:v>0.66512702078521935</c:v>
              </c:pt>
              <c:pt idx="2779">
                <c:v>0.6650307929176289</c:v>
              </c:pt>
              <c:pt idx="2780">
                <c:v>0.66493456505003845</c:v>
              </c:pt>
              <c:pt idx="2781">
                <c:v>0.664838337182448</c:v>
              </c:pt>
              <c:pt idx="2782">
                <c:v>0.66474210931485755</c:v>
              </c:pt>
              <c:pt idx="2783">
                <c:v>0.66464588144726711</c:v>
              </c:pt>
              <c:pt idx="2784">
                <c:v>0.66454965357967666</c:v>
              </c:pt>
              <c:pt idx="2785">
                <c:v>0.66445342571208621</c:v>
              </c:pt>
              <c:pt idx="2786">
                <c:v>0.66435719784449576</c:v>
              </c:pt>
              <c:pt idx="2787">
                <c:v>0.66435719784449576</c:v>
              </c:pt>
              <c:pt idx="2788">
                <c:v>0.66426096997690531</c:v>
              </c:pt>
              <c:pt idx="2789">
                <c:v>0.66416474210931487</c:v>
              </c:pt>
              <c:pt idx="2790">
                <c:v>0.66406851424172442</c:v>
              </c:pt>
              <c:pt idx="2791">
                <c:v>0.66397228637413397</c:v>
              </c:pt>
              <c:pt idx="2792">
                <c:v>0.66387605850654352</c:v>
              </c:pt>
              <c:pt idx="2793">
                <c:v>0.66387605850654352</c:v>
              </c:pt>
              <c:pt idx="2794">
                <c:v>0.66377983063895307</c:v>
              </c:pt>
              <c:pt idx="2795">
                <c:v>0.66368360277136262</c:v>
              </c:pt>
              <c:pt idx="2796">
                <c:v>0.66358737490377218</c:v>
              </c:pt>
              <c:pt idx="2797">
                <c:v>0.66349114703618173</c:v>
              </c:pt>
              <c:pt idx="2798">
                <c:v>0.66339491916859128</c:v>
              </c:pt>
              <c:pt idx="2799">
                <c:v>0.66329869130100072</c:v>
              </c:pt>
              <c:pt idx="2800">
                <c:v>0.66320246343341027</c:v>
              </c:pt>
              <c:pt idx="2801">
                <c:v>0.66310623556581982</c:v>
              </c:pt>
              <c:pt idx="2802">
                <c:v>0.66301000769822938</c:v>
              </c:pt>
              <c:pt idx="2803">
                <c:v>0.66291377983063893</c:v>
              </c:pt>
              <c:pt idx="2804">
                <c:v>0.66281755196304848</c:v>
              </c:pt>
              <c:pt idx="2805">
                <c:v>0.66272132409545803</c:v>
              </c:pt>
              <c:pt idx="2806">
                <c:v>0.66262509622786758</c:v>
              </c:pt>
              <c:pt idx="2807">
                <c:v>0.66252886836027713</c:v>
              </c:pt>
              <c:pt idx="2808">
                <c:v>0.66243264049268669</c:v>
              </c:pt>
              <c:pt idx="2809">
                <c:v>0.66233641262509624</c:v>
              </c:pt>
              <c:pt idx="2810">
                <c:v>0.66224018475750579</c:v>
              </c:pt>
              <c:pt idx="2811">
                <c:v>0.66214395688991534</c:v>
              </c:pt>
              <c:pt idx="2812">
                <c:v>0.66204772902232489</c:v>
              </c:pt>
              <c:pt idx="2813">
                <c:v>0.66195150115473445</c:v>
              </c:pt>
              <c:pt idx="2814">
                <c:v>0.661855273287144</c:v>
              </c:pt>
              <c:pt idx="2815">
                <c:v>0.66175904541955355</c:v>
              </c:pt>
              <c:pt idx="2816">
                <c:v>0.6616628175519631</c:v>
              </c:pt>
              <c:pt idx="2817">
                <c:v>0.66156658968437254</c:v>
              </c:pt>
              <c:pt idx="2818">
                <c:v>0.66147036181678209</c:v>
              </c:pt>
              <c:pt idx="2819">
                <c:v>0.66137413394919164</c:v>
              </c:pt>
              <c:pt idx="2820">
                <c:v>0.6612779060816012</c:v>
              </c:pt>
              <c:pt idx="2821">
                <c:v>0.66118167821401075</c:v>
              </c:pt>
              <c:pt idx="2822">
                <c:v>0.6610854503464203</c:v>
              </c:pt>
              <c:pt idx="2823">
                <c:v>0.66098922247882985</c:v>
              </c:pt>
              <c:pt idx="2824">
                <c:v>0.6608929946112394</c:v>
              </c:pt>
              <c:pt idx="2825">
                <c:v>0.66079676674364896</c:v>
              </c:pt>
              <c:pt idx="2826">
                <c:v>0.66079676674364896</c:v>
              </c:pt>
              <c:pt idx="2827">
                <c:v>0.66070053887605851</c:v>
              </c:pt>
              <c:pt idx="2828">
                <c:v>0.66060431100846806</c:v>
              </c:pt>
              <c:pt idx="2829">
                <c:v>0.66060431100846806</c:v>
              </c:pt>
              <c:pt idx="2830">
                <c:v>0.66050808314087761</c:v>
              </c:pt>
              <c:pt idx="2831">
                <c:v>0.66041185527328716</c:v>
              </c:pt>
              <c:pt idx="2832">
                <c:v>0.66031562740569671</c:v>
              </c:pt>
              <c:pt idx="2833">
                <c:v>0.66021939953810627</c:v>
              </c:pt>
              <c:pt idx="2834">
                <c:v>0.66012317167051582</c:v>
              </c:pt>
              <c:pt idx="2835">
                <c:v>0.66002694380292537</c:v>
              </c:pt>
              <c:pt idx="2836">
                <c:v>0.65993071593533492</c:v>
              </c:pt>
              <c:pt idx="2837">
                <c:v>0.65983448806774447</c:v>
              </c:pt>
              <c:pt idx="2838">
                <c:v>0.65973826020015391</c:v>
              </c:pt>
              <c:pt idx="2839">
                <c:v>0.65964203233256347</c:v>
              </c:pt>
              <c:pt idx="2840">
                <c:v>0.65954580446497302</c:v>
              </c:pt>
              <c:pt idx="2841">
                <c:v>0.65944957659738257</c:v>
              </c:pt>
              <c:pt idx="2842">
                <c:v>0.65944957659738257</c:v>
              </c:pt>
              <c:pt idx="2843">
                <c:v>0.65935334872979212</c:v>
              </c:pt>
              <c:pt idx="2844">
                <c:v>0.65925712086220167</c:v>
              </c:pt>
              <c:pt idx="2845">
                <c:v>0.65916089299461122</c:v>
              </c:pt>
              <c:pt idx="2846">
                <c:v>0.65906466512702078</c:v>
              </c:pt>
              <c:pt idx="2847">
                <c:v>0.65896843725943033</c:v>
              </c:pt>
              <c:pt idx="2848">
                <c:v>0.65887220939183988</c:v>
              </c:pt>
              <c:pt idx="2849">
                <c:v>0.65877598152424943</c:v>
              </c:pt>
              <c:pt idx="2850">
                <c:v>0.65867975365665898</c:v>
              </c:pt>
              <c:pt idx="2851">
                <c:v>0.65858352578906854</c:v>
              </c:pt>
              <c:pt idx="2852">
                <c:v>0.65848729792147809</c:v>
              </c:pt>
              <c:pt idx="2853">
                <c:v>0.65839107005388764</c:v>
              </c:pt>
              <c:pt idx="2854">
                <c:v>0.65829484218629719</c:v>
              </c:pt>
              <c:pt idx="2855">
                <c:v>0.65819861431870674</c:v>
              </c:pt>
              <c:pt idx="2856">
                <c:v>0.65810238645111629</c:v>
              </c:pt>
              <c:pt idx="2857">
                <c:v>0.65800615858352574</c:v>
              </c:pt>
              <c:pt idx="2858">
                <c:v>0.65790993071593529</c:v>
              </c:pt>
              <c:pt idx="2859">
                <c:v>0.65781370284834484</c:v>
              </c:pt>
              <c:pt idx="2860">
                <c:v>0.65781370284834484</c:v>
              </c:pt>
              <c:pt idx="2861">
                <c:v>0.65771747498075439</c:v>
              </c:pt>
              <c:pt idx="2862">
                <c:v>0.65762124711316394</c:v>
              </c:pt>
              <c:pt idx="2863">
                <c:v>0.65752501924557349</c:v>
              </c:pt>
              <c:pt idx="2864">
                <c:v>0.65742879137798305</c:v>
              </c:pt>
              <c:pt idx="2865">
                <c:v>0.6573325635103926</c:v>
              </c:pt>
              <c:pt idx="2866">
                <c:v>0.65723633564280215</c:v>
              </c:pt>
              <c:pt idx="2867">
                <c:v>0.6571401077752117</c:v>
              </c:pt>
              <c:pt idx="2868">
                <c:v>0.65704387990762125</c:v>
              </c:pt>
              <c:pt idx="2869">
                <c:v>0.65694765204003081</c:v>
              </c:pt>
              <c:pt idx="2870">
                <c:v>0.65685142417244036</c:v>
              </c:pt>
              <c:pt idx="2871">
                <c:v>0.65675519630484991</c:v>
              </c:pt>
              <c:pt idx="2872">
                <c:v>0.65665896843725946</c:v>
              </c:pt>
              <c:pt idx="2873">
                <c:v>0.65656274056966901</c:v>
              </c:pt>
              <c:pt idx="2874">
                <c:v>0.65646651270207856</c:v>
              </c:pt>
              <c:pt idx="2875">
                <c:v>0.65637028483448812</c:v>
              </c:pt>
              <c:pt idx="2876">
                <c:v>0.65627405696689767</c:v>
              </c:pt>
              <c:pt idx="2877">
                <c:v>0.65617782909930711</c:v>
              </c:pt>
              <c:pt idx="2878">
                <c:v>0.65617782909930711</c:v>
              </c:pt>
              <c:pt idx="2879">
                <c:v>0.65608160123171666</c:v>
              </c:pt>
              <c:pt idx="2880">
                <c:v>0.65598537336412621</c:v>
              </c:pt>
              <c:pt idx="2881">
                <c:v>0.65588914549653576</c:v>
              </c:pt>
              <c:pt idx="2882">
                <c:v>0.65579291762894532</c:v>
              </c:pt>
              <c:pt idx="2883">
                <c:v>0.65569668976135487</c:v>
              </c:pt>
              <c:pt idx="2884">
                <c:v>0.65569668976135487</c:v>
              </c:pt>
              <c:pt idx="2885">
                <c:v>0.65560046189376442</c:v>
              </c:pt>
              <c:pt idx="2886">
                <c:v>0.65550423402617397</c:v>
              </c:pt>
              <c:pt idx="2887">
                <c:v>0.65540800615858352</c:v>
              </c:pt>
              <c:pt idx="2888">
                <c:v>0.65531177829099307</c:v>
              </c:pt>
              <c:pt idx="2889">
                <c:v>0.65521555042340263</c:v>
              </c:pt>
              <c:pt idx="2890">
                <c:v>0.65511932255581218</c:v>
              </c:pt>
              <c:pt idx="2891">
                <c:v>0.65502309468822173</c:v>
              </c:pt>
              <c:pt idx="2892">
                <c:v>0.65492686682063128</c:v>
              </c:pt>
              <c:pt idx="2893">
                <c:v>0.65483063895304083</c:v>
              </c:pt>
              <c:pt idx="2894">
                <c:v>0.65473441108545039</c:v>
              </c:pt>
              <c:pt idx="2895">
                <c:v>0.65463818321785994</c:v>
              </c:pt>
              <c:pt idx="2896">
                <c:v>0.65454195535026949</c:v>
              </c:pt>
              <c:pt idx="2897">
                <c:v>0.65444572748267893</c:v>
              </c:pt>
              <c:pt idx="2898">
                <c:v>0.65434949961508848</c:v>
              </c:pt>
              <c:pt idx="2899">
                <c:v>0.65425327174749803</c:v>
              </c:pt>
              <c:pt idx="2900">
                <c:v>0.65415704387990758</c:v>
              </c:pt>
              <c:pt idx="2901">
                <c:v>0.65406081601231714</c:v>
              </c:pt>
              <c:pt idx="2902">
                <c:v>0.65396458814472669</c:v>
              </c:pt>
              <c:pt idx="2903">
                <c:v>0.65396458814472669</c:v>
              </c:pt>
              <c:pt idx="2904">
                <c:v>0.65386836027713624</c:v>
              </c:pt>
              <c:pt idx="2905">
                <c:v>0.65377213240954579</c:v>
              </c:pt>
              <c:pt idx="2906">
                <c:v>0.65367590454195534</c:v>
              </c:pt>
              <c:pt idx="2907">
                <c:v>0.6535796766743649</c:v>
              </c:pt>
              <c:pt idx="2908">
                <c:v>0.65348344880677445</c:v>
              </c:pt>
              <c:pt idx="2909">
                <c:v>0.653387220939184</c:v>
              </c:pt>
              <c:pt idx="2910">
                <c:v>0.65329099307159355</c:v>
              </c:pt>
              <c:pt idx="2911">
                <c:v>0.6531947652040031</c:v>
              </c:pt>
              <c:pt idx="2912">
                <c:v>0.65309853733641265</c:v>
              </c:pt>
              <c:pt idx="2913">
                <c:v>0.65300230946882221</c:v>
              </c:pt>
              <c:pt idx="2914">
                <c:v>0.65290608160123176</c:v>
              </c:pt>
              <c:pt idx="2915">
                <c:v>0.65280985373364131</c:v>
              </c:pt>
              <c:pt idx="2916">
                <c:v>0.65271362586605086</c:v>
              </c:pt>
              <c:pt idx="2917">
                <c:v>0.65271362586605086</c:v>
              </c:pt>
              <c:pt idx="2918">
                <c:v>0.6526173979984603</c:v>
              </c:pt>
              <c:pt idx="2919">
                <c:v>0.65252117013086985</c:v>
              </c:pt>
              <c:pt idx="2920">
                <c:v>0.65242494226327941</c:v>
              </c:pt>
              <c:pt idx="2921">
                <c:v>0.65232871439568896</c:v>
              </c:pt>
              <c:pt idx="2922">
                <c:v>0.65223248652809851</c:v>
              </c:pt>
              <c:pt idx="2923">
                <c:v>0.65213625866050806</c:v>
              </c:pt>
              <c:pt idx="2924">
                <c:v>0.65204003079291761</c:v>
              </c:pt>
              <c:pt idx="2925">
                <c:v>0.65194380292532716</c:v>
              </c:pt>
              <c:pt idx="2926">
                <c:v>0.65184757505773672</c:v>
              </c:pt>
              <c:pt idx="2927">
                <c:v>0.65175134719014627</c:v>
              </c:pt>
              <c:pt idx="2928">
                <c:v>0.65165511932255582</c:v>
              </c:pt>
              <c:pt idx="2929">
                <c:v>0.65155889145496537</c:v>
              </c:pt>
              <c:pt idx="2930">
                <c:v>0.65146266358737492</c:v>
              </c:pt>
              <c:pt idx="2931">
                <c:v>0.65136643571978448</c:v>
              </c:pt>
              <c:pt idx="2932">
                <c:v>0.65127020785219403</c:v>
              </c:pt>
              <c:pt idx="2933">
                <c:v>0.65127020785219403</c:v>
              </c:pt>
              <c:pt idx="2934">
                <c:v>0.65117397998460358</c:v>
              </c:pt>
              <c:pt idx="2935">
                <c:v>0.65107775211701313</c:v>
              </c:pt>
              <c:pt idx="2936">
                <c:v>0.65098152424942268</c:v>
              </c:pt>
              <c:pt idx="2937">
                <c:v>0.65088529638183212</c:v>
              </c:pt>
              <c:pt idx="2938">
                <c:v>0.65078906851424168</c:v>
              </c:pt>
              <c:pt idx="2939">
                <c:v>0.65069284064665123</c:v>
              </c:pt>
              <c:pt idx="2940">
                <c:v>0.65059661277906078</c:v>
              </c:pt>
              <c:pt idx="2941">
                <c:v>0.65050038491147033</c:v>
              </c:pt>
              <c:pt idx="2942">
                <c:v>0.65050038491147033</c:v>
              </c:pt>
              <c:pt idx="2943">
                <c:v>0.65040415704387988</c:v>
              </c:pt>
              <c:pt idx="2944">
                <c:v>0.65030792917628943</c:v>
              </c:pt>
              <c:pt idx="2945">
                <c:v>0.65030792917628943</c:v>
              </c:pt>
              <c:pt idx="2946">
                <c:v>0.65021170130869899</c:v>
              </c:pt>
              <c:pt idx="2947">
                <c:v>0.65011547344110854</c:v>
              </c:pt>
              <c:pt idx="2948">
                <c:v>0.65001924557351809</c:v>
              </c:pt>
              <c:pt idx="2949">
                <c:v>0.64992301770592764</c:v>
              </c:pt>
              <c:pt idx="2950">
                <c:v>0.64982678983833719</c:v>
              </c:pt>
              <c:pt idx="2951">
                <c:v>0.64982678983833719</c:v>
              </c:pt>
              <c:pt idx="2952">
                <c:v>0.64973056197074675</c:v>
              </c:pt>
              <c:pt idx="2953">
                <c:v>0.6496343341031563</c:v>
              </c:pt>
              <c:pt idx="2954">
                <c:v>0.64953810623556585</c:v>
              </c:pt>
              <c:pt idx="2955">
                <c:v>0.64953810623556585</c:v>
              </c:pt>
              <c:pt idx="2956">
                <c:v>0.6494418783679754</c:v>
              </c:pt>
              <c:pt idx="2957">
                <c:v>0.64934565050038495</c:v>
              </c:pt>
              <c:pt idx="2958">
                <c:v>0.6492494226327945</c:v>
              </c:pt>
              <c:pt idx="2959">
                <c:v>0.64915319476520406</c:v>
              </c:pt>
              <c:pt idx="2960">
                <c:v>0.6490569668976135</c:v>
              </c:pt>
              <c:pt idx="2961">
                <c:v>0.64896073903002305</c:v>
              </c:pt>
              <c:pt idx="2962">
                <c:v>0.6488645111624326</c:v>
              </c:pt>
              <c:pt idx="2963">
                <c:v>0.64876828329484215</c:v>
              </c:pt>
              <c:pt idx="2964">
                <c:v>0.6486720554272517</c:v>
              </c:pt>
              <c:pt idx="2965">
                <c:v>0.64857582755966126</c:v>
              </c:pt>
              <c:pt idx="2966">
                <c:v>0.64847959969207081</c:v>
              </c:pt>
              <c:pt idx="2967">
                <c:v>0.64838337182448036</c:v>
              </c:pt>
              <c:pt idx="2968">
                <c:v>0.64828714395688991</c:v>
              </c:pt>
              <c:pt idx="2969">
                <c:v>0.64819091608929946</c:v>
              </c:pt>
              <c:pt idx="2970">
                <c:v>0.64809468822170901</c:v>
              </c:pt>
              <c:pt idx="2971">
                <c:v>0.64799846035411857</c:v>
              </c:pt>
              <c:pt idx="2972">
                <c:v>0.64790223248652812</c:v>
              </c:pt>
              <c:pt idx="2973">
                <c:v>0.64780600461893767</c:v>
              </c:pt>
              <c:pt idx="2974">
                <c:v>0.64770977675134722</c:v>
              </c:pt>
              <c:pt idx="2975">
                <c:v>0.64761354888375677</c:v>
              </c:pt>
              <c:pt idx="2976">
                <c:v>0.64751732101616633</c:v>
              </c:pt>
              <c:pt idx="2977">
                <c:v>0.64751732101616633</c:v>
              </c:pt>
              <c:pt idx="2978">
                <c:v>0.64742109314857588</c:v>
              </c:pt>
              <c:pt idx="2979">
                <c:v>0.64732486528098543</c:v>
              </c:pt>
              <c:pt idx="2980">
                <c:v>0.64722863741339487</c:v>
              </c:pt>
              <c:pt idx="2981">
                <c:v>0.64713240954580442</c:v>
              </c:pt>
              <c:pt idx="2982">
                <c:v>0.64713240954580442</c:v>
              </c:pt>
              <c:pt idx="2983">
                <c:v>0.64703618167821397</c:v>
              </c:pt>
              <c:pt idx="2984">
                <c:v>0.64693995381062352</c:v>
              </c:pt>
              <c:pt idx="2985">
                <c:v>0.64684372594303308</c:v>
              </c:pt>
              <c:pt idx="2986">
                <c:v>0.64674749807544263</c:v>
              </c:pt>
              <c:pt idx="2987">
                <c:v>0.64665127020785218</c:v>
              </c:pt>
              <c:pt idx="2988">
                <c:v>0.64655504234026173</c:v>
              </c:pt>
              <c:pt idx="2989">
                <c:v>0.64645881447267128</c:v>
              </c:pt>
              <c:pt idx="2990">
                <c:v>0.64636258660508084</c:v>
              </c:pt>
              <c:pt idx="2991">
                <c:v>0.64626635873749039</c:v>
              </c:pt>
              <c:pt idx="2992">
                <c:v>0.64617013086989994</c:v>
              </c:pt>
              <c:pt idx="2993">
                <c:v>0.64607390300230949</c:v>
              </c:pt>
              <c:pt idx="2994">
                <c:v>0.64597767513471904</c:v>
              </c:pt>
              <c:pt idx="2995">
                <c:v>0.64588144726712859</c:v>
              </c:pt>
              <c:pt idx="2996">
                <c:v>0.64578521939953815</c:v>
              </c:pt>
              <c:pt idx="2997">
                <c:v>0.6456889915319477</c:v>
              </c:pt>
              <c:pt idx="2998">
                <c:v>0.64559276366435725</c:v>
              </c:pt>
              <c:pt idx="2999">
                <c:v>0.64549653579676669</c:v>
              </c:pt>
              <c:pt idx="3000">
                <c:v>0.64540030792917624</c:v>
              </c:pt>
              <c:pt idx="3001">
                <c:v>0.64530408006158579</c:v>
              </c:pt>
              <c:pt idx="3002">
                <c:v>0.64520785219399535</c:v>
              </c:pt>
              <c:pt idx="3003">
                <c:v>0.6451116243264049</c:v>
              </c:pt>
              <c:pt idx="3004">
                <c:v>0.64501539645881445</c:v>
              </c:pt>
              <c:pt idx="3005">
                <c:v>0.644919168591224</c:v>
              </c:pt>
              <c:pt idx="3006">
                <c:v>0.64482294072363355</c:v>
              </c:pt>
              <c:pt idx="3007">
                <c:v>0.6447267128560431</c:v>
              </c:pt>
              <c:pt idx="3008">
                <c:v>0.64463048498845266</c:v>
              </c:pt>
              <c:pt idx="3009">
                <c:v>0.64453425712086221</c:v>
              </c:pt>
              <c:pt idx="3010">
                <c:v>0.64443802925327176</c:v>
              </c:pt>
              <c:pt idx="3011">
                <c:v>0.64434180138568131</c:v>
              </c:pt>
              <c:pt idx="3012">
                <c:v>0.64424557351809086</c:v>
              </c:pt>
              <c:pt idx="3013">
                <c:v>0.64414934565050042</c:v>
              </c:pt>
              <c:pt idx="3014">
                <c:v>0.64405311778290997</c:v>
              </c:pt>
              <c:pt idx="3015">
                <c:v>0.64395688991531952</c:v>
              </c:pt>
              <c:pt idx="3016">
                <c:v>0.64386066204772907</c:v>
              </c:pt>
              <c:pt idx="3017">
                <c:v>0.64376443418013862</c:v>
              </c:pt>
              <c:pt idx="3018">
                <c:v>0.64366820631254806</c:v>
              </c:pt>
              <c:pt idx="3019">
                <c:v>0.64357197844495762</c:v>
              </c:pt>
              <c:pt idx="3020">
                <c:v>0.64347575057736717</c:v>
              </c:pt>
              <c:pt idx="3021">
                <c:v>0.64337952270977672</c:v>
              </c:pt>
              <c:pt idx="3022">
                <c:v>0.64328329484218627</c:v>
              </c:pt>
              <c:pt idx="3023">
                <c:v>0.64318706697459582</c:v>
              </c:pt>
              <c:pt idx="3024">
                <c:v>0.64318706697459582</c:v>
              </c:pt>
              <c:pt idx="3025">
                <c:v>0.64309083910700537</c:v>
              </c:pt>
              <c:pt idx="3026">
                <c:v>0.64299461123941493</c:v>
              </c:pt>
              <c:pt idx="3027">
                <c:v>0.64289838337182448</c:v>
              </c:pt>
              <c:pt idx="3028">
                <c:v>0.64289838337182448</c:v>
              </c:pt>
              <c:pt idx="3029">
                <c:v>0.64280215550423403</c:v>
              </c:pt>
              <c:pt idx="3030">
                <c:v>0.64270592763664358</c:v>
              </c:pt>
              <c:pt idx="3031">
                <c:v>0.64260969976905313</c:v>
              </c:pt>
              <c:pt idx="3032">
                <c:v>0.64251347190146268</c:v>
              </c:pt>
              <c:pt idx="3033">
                <c:v>0.64241724403387224</c:v>
              </c:pt>
              <c:pt idx="3034">
                <c:v>0.64232101616628179</c:v>
              </c:pt>
              <c:pt idx="3035">
                <c:v>0.64222478829869134</c:v>
              </c:pt>
              <c:pt idx="3036">
                <c:v>0.64212856043110089</c:v>
              </c:pt>
              <c:pt idx="3037">
                <c:v>0.64203233256351044</c:v>
              </c:pt>
              <c:pt idx="3038">
                <c:v>0.64193610469591988</c:v>
              </c:pt>
              <c:pt idx="3039">
                <c:v>0.64183987682832944</c:v>
              </c:pt>
              <c:pt idx="3040">
                <c:v>0.64174364896073899</c:v>
              </c:pt>
              <c:pt idx="3041">
                <c:v>0.64164742109314854</c:v>
              </c:pt>
              <c:pt idx="3042">
                <c:v>0.64155119322555809</c:v>
              </c:pt>
              <c:pt idx="3043">
                <c:v>0.64145496535796764</c:v>
              </c:pt>
              <c:pt idx="3044">
                <c:v>0.6413587374903772</c:v>
              </c:pt>
              <c:pt idx="3045">
                <c:v>0.64126250962278675</c:v>
              </c:pt>
              <c:pt idx="3046">
                <c:v>0.6411662817551963</c:v>
              </c:pt>
              <c:pt idx="3047">
                <c:v>0.64107005388760585</c:v>
              </c:pt>
              <c:pt idx="3048">
                <c:v>0.6409738260200154</c:v>
              </c:pt>
              <c:pt idx="3049">
                <c:v>0.64087759815242495</c:v>
              </c:pt>
              <c:pt idx="3050">
                <c:v>0.64078137028483451</c:v>
              </c:pt>
              <c:pt idx="3051">
                <c:v>0.64068514241724406</c:v>
              </c:pt>
              <c:pt idx="3052">
                <c:v>0.64049268668206316</c:v>
              </c:pt>
              <c:pt idx="3053">
                <c:v>0.64039645881447271</c:v>
              </c:pt>
              <c:pt idx="3054">
                <c:v>0.64030023094688227</c:v>
              </c:pt>
              <c:pt idx="3055">
                <c:v>0.64020400307929182</c:v>
              </c:pt>
              <c:pt idx="3056">
                <c:v>0.64010777521170126</c:v>
              </c:pt>
              <c:pt idx="3057">
                <c:v>0.64001154734411081</c:v>
              </c:pt>
              <c:pt idx="3058">
                <c:v>0.63991531947652036</c:v>
              </c:pt>
              <c:pt idx="3059">
                <c:v>0.63981909160892991</c:v>
              </c:pt>
              <c:pt idx="3060">
                <c:v>0.63972286374133946</c:v>
              </c:pt>
              <c:pt idx="3061">
                <c:v>0.63962663587374902</c:v>
              </c:pt>
              <c:pt idx="3062">
                <c:v>0.63953040800615857</c:v>
              </c:pt>
              <c:pt idx="3063">
                <c:v>0.63943418013856812</c:v>
              </c:pt>
              <c:pt idx="3064">
                <c:v>0.63933795227097767</c:v>
              </c:pt>
              <c:pt idx="3065">
                <c:v>0.63924172440338722</c:v>
              </c:pt>
              <c:pt idx="3066">
                <c:v>0.63914549653579678</c:v>
              </c:pt>
              <c:pt idx="3067">
                <c:v>0.63904926866820633</c:v>
              </c:pt>
              <c:pt idx="3068">
                <c:v>0.63895304080061588</c:v>
              </c:pt>
              <c:pt idx="3069">
                <c:v>0.63885681293302543</c:v>
              </c:pt>
              <c:pt idx="3070">
                <c:v>0.63876058506543498</c:v>
              </c:pt>
              <c:pt idx="3071">
                <c:v>0.63866435719784453</c:v>
              </c:pt>
              <c:pt idx="3072">
                <c:v>0.63856812933025409</c:v>
              </c:pt>
              <c:pt idx="3073">
                <c:v>0.63847190146266364</c:v>
              </c:pt>
              <c:pt idx="3074">
                <c:v>0.63837567359507308</c:v>
              </c:pt>
              <c:pt idx="3075">
                <c:v>0.63827944572748263</c:v>
              </c:pt>
              <c:pt idx="3076">
                <c:v>0.63818321785989218</c:v>
              </c:pt>
              <c:pt idx="3077">
                <c:v>0.63808698999230173</c:v>
              </c:pt>
              <c:pt idx="3078">
                <c:v>0.63799076212471129</c:v>
              </c:pt>
              <c:pt idx="3079">
                <c:v>0.63789453425712084</c:v>
              </c:pt>
              <c:pt idx="3080">
                <c:v>0.63779830638953039</c:v>
              </c:pt>
              <c:pt idx="3081">
                <c:v>0.63770207852193994</c:v>
              </c:pt>
              <c:pt idx="3082">
                <c:v>0.63760585065434949</c:v>
              </c:pt>
              <c:pt idx="3083">
                <c:v>0.63750962278675904</c:v>
              </c:pt>
              <c:pt idx="3084">
                <c:v>0.6374133949191686</c:v>
              </c:pt>
              <c:pt idx="3085">
                <c:v>0.6374133949191686</c:v>
              </c:pt>
              <c:pt idx="3086">
                <c:v>0.6374133949191686</c:v>
              </c:pt>
              <c:pt idx="3087">
                <c:v>0.63731716705157815</c:v>
              </c:pt>
              <c:pt idx="3088">
                <c:v>0.6372209391839877</c:v>
              </c:pt>
              <c:pt idx="3089">
                <c:v>0.63712471131639725</c:v>
              </c:pt>
              <c:pt idx="3090">
                <c:v>0.6370284834488068</c:v>
              </c:pt>
              <c:pt idx="3091">
                <c:v>0.6370284834488068</c:v>
              </c:pt>
              <c:pt idx="3092">
                <c:v>0.63693225558121636</c:v>
              </c:pt>
              <c:pt idx="3093">
                <c:v>0.63683602771362591</c:v>
              </c:pt>
              <c:pt idx="3094">
                <c:v>0.63673979984603546</c:v>
              </c:pt>
              <c:pt idx="3095">
                <c:v>0.63664357197844501</c:v>
              </c:pt>
              <c:pt idx="3096">
                <c:v>0.63654734411085445</c:v>
              </c:pt>
              <c:pt idx="3097">
                <c:v>0.636451116243264</c:v>
              </c:pt>
              <c:pt idx="3098">
                <c:v>0.63635488837567356</c:v>
              </c:pt>
              <c:pt idx="3099">
                <c:v>0.63625866050808311</c:v>
              </c:pt>
              <c:pt idx="3100">
                <c:v>0.63616243264049266</c:v>
              </c:pt>
              <c:pt idx="3101">
                <c:v>0.63606620477290221</c:v>
              </c:pt>
              <c:pt idx="3102">
                <c:v>0.63596997690531176</c:v>
              </c:pt>
              <c:pt idx="3103">
                <c:v>0.63587374903772131</c:v>
              </c:pt>
              <c:pt idx="3104">
                <c:v>0.63577752117013087</c:v>
              </c:pt>
              <c:pt idx="3105">
                <c:v>0.63568129330254042</c:v>
              </c:pt>
              <c:pt idx="3106">
                <c:v>0.63558506543494997</c:v>
              </c:pt>
              <c:pt idx="3107">
                <c:v>0.63548883756735952</c:v>
              </c:pt>
              <c:pt idx="3108">
                <c:v>0.63539260969976907</c:v>
              </c:pt>
              <c:pt idx="3109">
                <c:v>0.63529638183217862</c:v>
              </c:pt>
              <c:pt idx="3110">
                <c:v>0.63520015396458818</c:v>
              </c:pt>
              <c:pt idx="3111">
                <c:v>0.63510392609699773</c:v>
              </c:pt>
              <c:pt idx="3112">
                <c:v>0.63500769822940728</c:v>
              </c:pt>
              <c:pt idx="3113">
                <c:v>0.63491147036181683</c:v>
              </c:pt>
              <c:pt idx="3114">
                <c:v>0.63481524249422627</c:v>
              </c:pt>
              <c:pt idx="3115">
                <c:v>0.63471901462663582</c:v>
              </c:pt>
              <c:pt idx="3116">
                <c:v>0.63462278675904538</c:v>
              </c:pt>
              <c:pt idx="3117">
                <c:v>0.63452655889145493</c:v>
              </c:pt>
              <c:pt idx="3118">
                <c:v>0.63443033102386448</c:v>
              </c:pt>
              <c:pt idx="3119">
                <c:v>0.63433410315627403</c:v>
              </c:pt>
              <c:pt idx="3120">
                <c:v>0.63423787528868358</c:v>
              </c:pt>
              <c:pt idx="3121">
                <c:v>0.63404541955350269</c:v>
              </c:pt>
              <c:pt idx="3122">
                <c:v>0.63394919168591224</c:v>
              </c:pt>
              <c:pt idx="3123">
                <c:v>0.63385296381832179</c:v>
              </c:pt>
              <c:pt idx="3124">
                <c:v>0.63375673595073134</c:v>
              </c:pt>
              <c:pt idx="3125">
                <c:v>0.63366050808314089</c:v>
              </c:pt>
              <c:pt idx="3126">
                <c:v>0.63356428021555045</c:v>
              </c:pt>
              <c:pt idx="3127">
                <c:v>0.63346805234796</c:v>
              </c:pt>
              <c:pt idx="3128">
                <c:v>0.63337182448036955</c:v>
              </c:pt>
              <c:pt idx="3129">
                <c:v>0.6332755966127791</c:v>
              </c:pt>
              <c:pt idx="3130">
                <c:v>0.63317936874518865</c:v>
              </c:pt>
              <c:pt idx="3131">
                <c:v>0.6330831408775982</c:v>
              </c:pt>
              <c:pt idx="3132">
                <c:v>0.63298691301000765</c:v>
              </c:pt>
              <c:pt idx="3133">
                <c:v>0.6328906851424172</c:v>
              </c:pt>
              <c:pt idx="3134">
                <c:v>0.63279445727482675</c:v>
              </c:pt>
              <c:pt idx="3135">
                <c:v>0.6326982294072363</c:v>
              </c:pt>
              <c:pt idx="3136">
                <c:v>0.63260200153964585</c:v>
              </c:pt>
              <c:pt idx="3137">
                <c:v>0.6325057736720554</c:v>
              </c:pt>
              <c:pt idx="3138">
                <c:v>0.63240954580446496</c:v>
              </c:pt>
              <c:pt idx="3139">
                <c:v>0.63231331793687451</c:v>
              </c:pt>
              <c:pt idx="3140">
                <c:v>0.63221709006928406</c:v>
              </c:pt>
              <c:pt idx="3141">
                <c:v>0.63221709006928406</c:v>
              </c:pt>
              <c:pt idx="3142">
                <c:v>0.63212086220169361</c:v>
              </c:pt>
              <c:pt idx="3143">
                <c:v>0.63202463433410316</c:v>
              </c:pt>
              <c:pt idx="3144">
                <c:v>0.63192840646651272</c:v>
              </c:pt>
              <c:pt idx="3145">
                <c:v>0.63183217859892227</c:v>
              </c:pt>
              <c:pt idx="3146">
                <c:v>0.63173595073133182</c:v>
              </c:pt>
              <c:pt idx="3147">
                <c:v>0.63163972286374137</c:v>
              </c:pt>
              <c:pt idx="3148">
                <c:v>0.63163972286374137</c:v>
              </c:pt>
              <c:pt idx="3149">
                <c:v>0.63154349499615092</c:v>
              </c:pt>
              <c:pt idx="3150">
                <c:v>0.63144726712856047</c:v>
              </c:pt>
              <c:pt idx="3151">
                <c:v>0.63135103926097003</c:v>
              </c:pt>
              <c:pt idx="3152">
                <c:v>0.63135103926097003</c:v>
              </c:pt>
              <c:pt idx="3153">
                <c:v>0.63125481139337958</c:v>
              </c:pt>
              <c:pt idx="3154">
                <c:v>0.63115858352578902</c:v>
              </c:pt>
              <c:pt idx="3155">
                <c:v>0.63106235565819857</c:v>
              </c:pt>
              <c:pt idx="3156">
                <c:v>0.63096612779060812</c:v>
              </c:pt>
              <c:pt idx="3157">
                <c:v>0.63086989992301767</c:v>
              </c:pt>
              <c:pt idx="3158">
                <c:v>0.63077367205542723</c:v>
              </c:pt>
              <c:pt idx="3159">
                <c:v>0.63067744418783678</c:v>
              </c:pt>
              <c:pt idx="3160">
                <c:v>0.63058121632024633</c:v>
              </c:pt>
              <c:pt idx="3161">
                <c:v>0.63048498845265588</c:v>
              </c:pt>
              <c:pt idx="3162">
                <c:v>0.63038876058506543</c:v>
              </c:pt>
              <c:pt idx="3163">
                <c:v>0.63029253271747498</c:v>
              </c:pt>
              <c:pt idx="3164">
                <c:v>0.63019630484988454</c:v>
              </c:pt>
              <c:pt idx="3165">
                <c:v>0.63010007698229409</c:v>
              </c:pt>
              <c:pt idx="3166">
                <c:v>0.63000384911470364</c:v>
              </c:pt>
              <c:pt idx="3167">
                <c:v>0.62990762124711319</c:v>
              </c:pt>
              <c:pt idx="3168">
                <c:v>0.62981139337952274</c:v>
              </c:pt>
              <c:pt idx="3169">
                <c:v>0.6297151655119323</c:v>
              </c:pt>
              <c:pt idx="3170">
                <c:v>0.62961893764434185</c:v>
              </c:pt>
              <c:pt idx="3171">
                <c:v>0.6295227097767514</c:v>
              </c:pt>
              <c:pt idx="3172">
                <c:v>0.62942648190916084</c:v>
              </c:pt>
              <c:pt idx="3173">
                <c:v>0.62933025404157039</c:v>
              </c:pt>
              <c:pt idx="3174">
                <c:v>0.62923402617397994</c:v>
              </c:pt>
              <c:pt idx="3175">
                <c:v>0.6291377983063895</c:v>
              </c:pt>
              <c:pt idx="3176">
                <c:v>0.62904157043879905</c:v>
              </c:pt>
              <c:pt idx="3177">
                <c:v>0.6289453425712086</c:v>
              </c:pt>
              <c:pt idx="3178">
                <c:v>0.62884911470361815</c:v>
              </c:pt>
              <c:pt idx="3179">
                <c:v>0.6287528868360277</c:v>
              </c:pt>
              <c:pt idx="3180">
                <c:v>0.62865665896843725</c:v>
              </c:pt>
              <c:pt idx="3181">
                <c:v>0.62856043110084681</c:v>
              </c:pt>
              <c:pt idx="3182">
                <c:v>0.62846420323325636</c:v>
              </c:pt>
              <c:pt idx="3183">
                <c:v>0.62836797536566591</c:v>
              </c:pt>
              <c:pt idx="3184">
                <c:v>0.62827174749807546</c:v>
              </c:pt>
              <c:pt idx="3185">
                <c:v>0.62817551963048501</c:v>
              </c:pt>
              <c:pt idx="3186">
                <c:v>0.62807929176289456</c:v>
              </c:pt>
              <c:pt idx="3187">
                <c:v>0.62798306389530412</c:v>
              </c:pt>
              <c:pt idx="3188">
                <c:v>0.62788683602771367</c:v>
              </c:pt>
              <c:pt idx="3189">
                <c:v>0.62779060816012322</c:v>
              </c:pt>
              <c:pt idx="3190">
                <c:v>0.62769438029253277</c:v>
              </c:pt>
              <c:pt idx="3191">
                <c:v>0.62759815242494221</c:v>
              </c:pt>
              <c:pt idx="3192">
                <c:v>0.62750192455735176</c:v>
              </c:pt>
              <c:pt idx="3193">
                <c:v>0.62740569668976132</c:v>
              </c:pt>
              <c:pt idx="3194">
                <c:v>0.62730946882217087</c:v>
              </c:pt>
              <c:pt idx="3195">
                <c:v>0.62721324095458042</c:v>
              </c:pt>
              <c:pt idx="3196">
                <c:v>0.62711701308698997</c:v>
              </c:pt>
              <c:pt idx="3197">
                <c:v>0.62702078521939952</c:v>
              </c:pt>
              <c:pt idx="3198">
                <c:v>0.62692455735180908</c:v>
              </c:pt>
              <c:pt idx="3199">
                <c:v>0.62682832948421863</c:v>
              </c:pt>
              <c:pt idx="3200">
                <c:v>0.62673210161662818</c:v>
              </c:pt>
              <c:pt idx="3201">
                <c:v>0.62663587374903773</c:v>
              </c:pt>
              <c:pt idx="3202">
                <c:v>0.62653964588144728</c:v>
              </c:pt>
              <c:pt idx="3203">
                <c:v>0.62644341801385683</c:v>
              </c:pt>
              <c:pt idx="3204">
                <c:v>0.62634719014626639</c:v>
              </c:pt>
              <c:pt idx="3205">
                <c:v>0.62625096227867594</c:v>
              </c:pt>
              <c:pt idx="3206">
                <c:v>0.62615473441108549</c:v>
              </c:pt>
              <c:pt idx="3207">
                <c:v>0.62605850654349504</c:v>
              </c:pt>
              <c:pt idx="3208">
                <c:v>0.62596227867590459</c:v>
              </c:pt>
              <c:pt idx="3209">
                <c:v>0.62586605080831403</c:v>
              </c:pt>
              <c:pt idx="3210">
                <c:v>0.62576982294072359</c:v>
              </c:pt>
              <c:pt idx="3211">
                <c:v>0.62567359507313314</c:v>
              </c:pt>
              <c:pt idx="3212">
                <c:v>0.62557736720554269</c:v>
              </c:pt>
              <c:pt idx="3213">
                <c:v>0.62548113933795224</c:v>
              </c:pt>
              <c:pt idx="3214">
                <c:v>0.62538491147036179</c:v>
              </c:pt>
              <c:pt idx="3215">
                <c:v>0.62528868360277134</c:v>
              </c:pt>
              <c:pt idx="3216">
                <c:v>0.62528868360277134</c:v>
              </c:pt>
              <c:pt idx="3217">
                <c:v>0.6251924557351809</c:v>
              </c:pt>
              <c:pt idx="3218">
                <c:v>0.6251924557351809</c:v>
              </c:pt>
              <c:pt idx="3219">
                <c:v>0.62509622786759045</c:v>
              </c:pt>
              <c:pt idx="3220">
                <c:v>0.625</c:v>
              </c:pt>
              <c:pt idx="3221">
                <c:v>0.62490377213240955</c:v>
              </c:pt>
              <c:pt idx="3222">
                <c:v>0.6248075442648191</c:v>
              </c:pt>
              <c:pt idx="3223">
                <c:v>0.62471131639722866</c:v>
              </c:pt>
              <c:pt idx="3224">
                <c:v>0.62461508852963821</c:v>
              </c:pt>
              <c:pt idx="3225">
                <c:v>0.62451886066204776</c:v>
              </c:pt>
              <c:pt idx="3226">
                <c:v>0.62442263279445731</c:v>
              </c:pt>
              <c:pt idx="3227">
                <c:v>0.62432640492686686</c:v>
              </c:pt>
              <c:pt idx="3228">
                <c:v>0.62423017705927641</c:v>
              </c:pt>
              <c:pt idx="3229">
                <c:v>0.62413394919168597</c:v>
              </c:pt>
              <c:pt idx="3230">
                <c:v>0.62403772132409541</c:v>
              </c:pt>
              <c:pt idx="3231">
                <c:v>0.62394149345650496</c:v>
              </c:pt>
              <c:pt idx="3232">
                <c:v>0.62384526558891451</c:v>
              </c:pt>
              <c:pt idx="3233">
                <c:v>0.62374903772132406</c:v>
              </c:pt>
              <c:pt idx="3234">
                <c:v>0.62365280985373361</c:v>
              </c:pt>
              <c:pt idx="3235">
                <c:v>0.62365280985373361</c:v>
              </c:pt>
              <c:pt idx="3236">
                <c:v>0.62355658198614317</c:v>
              </c:pt>
              <c:pt idx="3237">
                <c:v>0.62346035411855272</c:v>
              </c:pt>
              <c:pt idx="3238">
                <c:v>0.62336412625096227</c:v>
              </c:pt>
              <c:pt idx="3239">
                <c:v>0.62326789838337182</c:v>
              </c:pt>
              <c:pt idx="3240">
                <c:v>0.62317167051578137</c:v>
              </c:pt>
              <c:pt idx="3241">
                <c:v>0.62307544264819092</c:v>
              </c:pt>
              <c:pt idx="3242">
                <c:v>0.62297921478060048</c:v>
              </c:pt>
              <c:pt idx="3243">
                <c:v>0.62288298691301003</c:v>
              </c:pt>
              <c:pt idx="3244">
                <c:v>0.62278675904541958</c:v>
              </c:pt>
              <c:pt idx="3245">
                <c:v>0.62269053117782913</c:v>
              </c:pt>
              <c:pt idx="3246">
                <c:v>0.62259430331023868</c:v>
              </c:pt>
              <c:pt idx="3247">
                <c:v>0.62249807544264824</c:v>
              </c:pt>
              <c:pt idx="3248">
                <c:v>0.62240184757505779</c:v>
              </c:pt>
              <c:pt idx="3249">
                <c:v>0.62230561970746723</c:v>
              </c:pt>
              <c:pt idx="3250">
                <c:v>0.62220939183987678</c:v>
              </c:pt>
              <c:pt idx="3251">
                <c:v>0.62211316397228633</c:v>
              </c:pt>
              <c:pt idx="3252">
                <c:v>0.62201693610469588</c:v>
              </c:pt>
              <c:pt idx="3253">
                <c:v>0.62192070823710544</c:v>
              </c:pt>
              <c:pt idx="3254">
                <c:v>0.62182448036951499</c:v>
              </c:pt>
              <c:pt idx="3255">
                <c:v>0.62172825250192454</c:v>
              </c:pt>
              <c:pt idx="3256">
                <c:v>0.62163202463433409</c:v>
              </c:pt>
              <c:pt idx="3257">
                <c:v>0.62153579676674364</c:v>
              </c:pt>
              <c:pt idx="3258">
                <c:v>0.62143956889915319</c:v>
              </c:pt>
              <c:pt idx="3259">
                <c:v>0.62134334103156275</c:v>
              </c:pt>
              <c:pt idx="3260">
                <c:v>0.6212471131639723</c:v>
              </c:pt>
              <c:pt idx="3261">
                <c:v>0.6212471131639723</c:v>
              </c:pt>
              <c:pt idx="3262">
                <c:v>0.62115088529638185</c:v>
              </c:pt>
              <c:pt idx="3263">
                <c:v>0.6210546574287914</c:v>
              </c:pt>
              <c:pt idx="3264">
                <c:v>0.62095842956120095</c:v>
              </c:pt>
              <c:pt idx="3265">
                <c:v>0.6208622016936105</c:v>
              </c:pt>
              <c:pt idx="3266">
                <c:v>0.62076597382602006</c:v>
              </c:pt>
              <c:pt idx="3267">
                <c:v>0.62066974595842961</c:v>
              </c:pt>
              <c:pt idx="3268">
                <c:v>0.62057351809083916</c:v>
              </c:pt>
              <c:pt idx="3269">
                <c:v>0.6204772902232486</c:v>
              </c:pt>
              <c:pt idx="3270">
                <c:v>0.62038106235565815</c:v>
              </c:pt>
              <c:pt idx="3271">
                <c:v>0.6202848344880677</c:v>
              </c:pt>
              <c:pt idx="3272">
                <c:v>0.6202848344880677</c:v>
              </c:pt>
              <c:pt idx="3273">
                <c:v>0.62018860662047726</c:v>
              </c:pt>
              <c:pt idx="3274">
                <c:v>0.62009237875288681</c:v>
              </c:pt>
              <c:pt idx="3275">
                <c:v>0.61999615088529636</c:v>
              </c:pt>
              <c:pt idx="3276">
                <c:v>0.61989992301770591</c:v>
              </c:pt>
              <c:pt idx="3277">
                <c:v>0.61980369515011546</c:v>
              </c:pt>
              <c:pt idx="3278">
                <c:v>0.61970746728252502</c:v>
              </c:pt>
              <c:pt idx="3279">
                <c:v>0.61961123941493457</c:v>
              </c:pt>
              <c:pt idx="3280">
                <c:v>0.61951501154734412</c:v>
              </c:pt>
              <c:pt idx="3281">
                <c:v>0.61941878367975367</c:v>
              </c:pt>
              <c:pt idx="3282">
                <c:v>0.61932255581216322</c:v>
              </c:pt>
              <c:pt idx="3283">
                <c:v>0.61922632794457277</c:v>
              </c:pt>
              <c:pt idx="3284">
                <c:v>0.61913010007698233</c:v>
              </c:pt>
              <c:pt idx="3285">
                <c:v>0.61903387220939188</c:v>
              </c:pt>
              <c:pt idx="3286">
                <c:v>0.61893764434180143</c:v>
              </c:pt>
              <c:pt idx="3287">
                <c:v>0.61884141647421098</c:v>
              </c:pt>
              <c:pt idx="3288">
                <c:v>0.61874518860662042</c:v>
              </c:pt>
              <c:pt idx="3289">
                <c:v>0.61864896073902997</c:v>
              </c:pt>
              <c:pt idx="3290">
                <c:v>0.61855273287143953</c:v>
              </c:pt>
              <c:pt idx="3291">
                <c:v>0.61845650500384908</c:v>
              </c:pt>
              <c:pt idx="3292">
                <c:v>0.61836027713625863</c:v>
              </c:pt>
              <c:pt idx="3293">
                <c:v>0.61826404926866818</c:v>
              </c:pt>
              <c:pt idx="3294">
                <c:v>0.61816782140107773</c:v>
              </c:pt>
              <c:pt idx="3295">
                <c:v>0.61807159353348728</c:v>
              </c:pt>
              <c:pt idx="3296">
                <c:v>0.61797536566589684</c:v>
              </c:pt>
              <c:pt idx="3297">
                <c:v>0.61787913779830639</c:v>
              </c:pt>
              <c:pt idx="3298">
                <c:v>0.61778290993071594</c:v>
              </c:pt>
              <c:pt idx="3299">
                <c:v>0.61768668206312549</c:v>
              </c:pt>
              <c:pt idx="3300">
                <c:v>0.61759045419553504</c:v>
              </c:pt>
              <c:pt idx="3301">
                <c:v>0.6174942263279446</c:v>
              </c:pt>
              <c:pt idx="3302">
                <c:v>0.61739799846035415</c:v>
              </c:pt>
              <c:pt idx="3303">
                <c:v>0.6173017705927637</c:v>
              </c:pt>
              <c:pt idx="3304">
                <c:v>0.6173017705927637</c:v>
              </c:pt>
              <c:pt idx="3305">
                <c:v>0.61720554272517325</c:v>
              </c:pt>
              <c:pt idx="3306">
                <c:v>0.6171093148575828</c:v>
              </c:pt>
              <c:pt idx="3307">
                <c:v>0.61701308698999235</c:v>
              </c:pt>
              <c:pt idx="3308">
                <c:v>0.6169168591224018</c:v>
              </c:pt>
              <c:pt idx="3309">
                <c:v>0.61682063125481135</c:v>
              </c:pt>
              <c:pt idx="3310">
                <c:v>0.6167244033872209</c:v>
              </c:pt>
              <c:pt idx="3311">
                <c:v>0.61662817551963045</c:v>
              </c:pt>
              <c:pt idx="3312">
                <c:v>0.61653194765204</c:v>
              </c:pt>
              <c:pt idx="3313">
                <c:v>0.61643571978444955</c:v>
              </c:pt>
              <c:pt idx="3314">
                <c:v>0.61633949191685911</c:v>
              </c:pt>
              <c:pt idx="3315">
                <c:v>0.61624326404926866</c:v>
              </c:pt>
              <c:pt idx="3316">
                <c:v>0.61614703618167821</c:v>
              </c:pt>
              <c:pt idx="3317">
                <c:v>0.61605080831408776</c:v>
              </c:pt>
              <c:pt idx="3318">
                <c:v>0.61595458044649731</c:v>
              </c:pt>
              <c:pt idx="3319">
                <c:v>0.61585835257890686</c:v>
              </c:pt>
              <c:pt idx="3320">
                <c:v>0.61576212471131642</c:v>
              </c:pt>
              <c:pt idx="3321">
                <c:v>0.61566589684372597</c:v>
              </c:pt>
              <c:pt idx="3322">
                <c:v>0.61556966897613552</c:v>
              </c:pt>
              <c:pt idx="3323">
                <c:v>0.61547344110854507</c:v>
              </c:pt>
              <c:pt idx="3324">
                <c:v>0.61537721324095462</c:v>
              </c:pt>
              <c:pt idx="3325">
                <c:v>0.61528098537336418</c:v>
              </c:pt>
              <c:pt idx="3326">
                <c:v>0.61518475750577373</c:v>
              </c:pt>
              <c:pt idx="3327">
                <c:v>0.61508852963818317</c:v>
              </c:pt>
              <c:pt idx="3328">
                <c:v>0.61499230177059272</c:v>
              </c:pt>
              <c:pt idx="3329">
                <c:v>0.61489607390300227</c:v>
              </c:pt>
              <c:pt idx="3330">
                <c:v>0.61479984603541182</c:v>
              </c:pt>
              <c:pt idx="3331">
                <c:v>0.61470361816782138</c:v>
              </c:pt>
              <c:pt idx="3332">
                <c:v>0.61460739030023093</c:v>
              </c:pt>
              <c:pt idx="3333">
                <c:v>0.61451116243264048</c:v>
              </c:pt>
              <c:pt idx="3334">
                <c:v>0.61441493456505003</c:v>
              </c:pt>
              <c:pt idx="3335">
                <c:v>0.61431870669745958</c:v>
              </c:pt>
              <c:pt idx="3336">
                <c:v>0.61422247882986913</c:v>
              </c:pt>
              <c:pt idx="3337">
                <c:v>0.61412625096227869</c:v>
              </c:pt>
              <c:pt idx="3338">
                <c:v>0.61403002309468824</c:v>
              </c:pt>
              <c:pt idx="3339">
                <c:v>0.61393379522709779</c:v>
              </c:pt>
              <c:pt idx="3340">
                <c:v>0.61383756735950734</c:v>
              </c:pt>
              <c:pt idx="3341">
                <c:v>0.61374133949191689</c:v>
              </c:pt>
              <c:pt idx="3342">
                <c:v>0.61364511162432644</c:v>
              </c:pt>
              <c:pt idx="3343">
                <c:v>0.613548883756736</c:v>
              </c:pt>
              <c:pt idx="3344">
                <c:v>0.61345265588914555</c:v>
              </c:pt>
              <c:pt idx="3345">
                <c:v>0.61335642802155499</c:v>
              </c:pt>
              <c:pt idx="3346">
                <c:v>0.61326020015396454</c:v>
              </c:pt>
              <c:pt idx="3347">
                <c:v>0.61316397228637409</c:v>
              </c:pt>
              <c:pt idx="3348">
                <c:v>0.61306774441878364</c:v>
              </c:pt>
              <c:pt idx="3349">
                <c:v>0.6129715165511932</c:v>
              </c:pt>
              <c:pt idx="3350">
                <c:v>0.61287528868360275</c:v>
              </c:pt>
              <c:pt idx="3351">
                <c:v>0.6127790608160123</c:v>
              </c:pt>
              <c:pt idx="3352">
                <c:v>0.61268283294842185</c:v>
              </c:pt>
              <c:pt idx="3353">
                <c:v>0.6125866050808314</c:v>
              </c:pt>
              <c:pt idx="3354">
                <c:v>0.61249037721324096</c:v>
              </c:pt>
              <c:pt idx="3355">
                <c:v>0.61239414934565051</c:v>
              </c:pt>
              <c:pt idx="3356">
                <c:v>0.61229792147806006</c:v>
              </c:pt>
              <c:pt idx="3357">
                <c:v>0.61220169361046961</c:v>
              </c:pt>
              <c:pt idx="3358">
                <c:v>0.61210546574287916</c:v>
              </c:pt>
              <c:pt idx="3359">
                <c:v>0.61200923787528871</c:v>
              </c:pt>
              <c:pt idx="3360">
                <c:v>0.61191301000769827</c:v>
              </c:pt>
              <c:pt idx="3361">
                <c:v>0.61181678214010782</c:v>
              </c:pt>
              <c:pt idx="3362">
                <c:v>0.61172055427251737</c:v>
              </c:pt>
              <c:pt idx="3363">
                <c:v>0.61162432640492692</c:v>
              </c:pt>
              <c:pt idx="3364">
                <c:v>0.61152809853733636</c:v>
              </c:pt>
              <c:pt idx="3365">
                <c:v>0.61143187066974591</c:v>
              </c:pt>
              <c:pt idx="3366">
                <c:v>0.61133564280215547</c:v>
              </c:pt>
              <c:pt idx="3367">
                <c:v>0.61123941493456502</c:v>
              </c:pt>
              <c:pt idx="3368">
                <c:v>0.61114318706697457</c:v>
              </c:pt>
              <c:pt idx="3369">
                <c:v>0.61104695919938412</c:v>
              </c:pt>
              <c:pt idx="3370">
                <c:v>0.61104695919938412</c:v>
              </c:pt>
              <c:pt idx="3371">
                <c:v>0.61095073133179367</c:v>
              </c:pt>
              <c:pt idx="3372">
                <c:v>0.61085450346420322</c:v>
              </c:pt>
              <c:pt idx="3373">
                <c:v>0.61075827559661278</c:v>
              </c:pt>
              <c:pt idx="3374">
                <c:v>0.61066204772902233</c:v>
              </c:pt>
              <c:pt idx="3375">
                <c:v>0.61056581986143188</c:v>
              </c:pt>
              <c:pt idx="3376">
                <c:v>0.61046959199384143</c:v>
              </c:pt>
              <c:pt idx="3377">
                <c:v>0.61037336412625098</c:v>
              </c:pt>
              <c:pt idx="3378">
                <c:v>0.61027713625866054</c:v>
              </c:pt>
              <c:pt idx="3379">
                <c:v>0.61018090839107009</c:v>
              </c:pt>
              <c:pt idx="3380">
                <c:v>0.61008468052347964</c:v>
              </c:pt>
              <c:pt idx="3381">
                <c:v>0.60998845265588919</c:v>
              </c:pt>
              <c:pt idx="3382">
                <c:v>0.60989222478829874</c:v>
              </c:pt>
              <c:pt idx="3383">
                <c:v>0.60979599692070818</c:v>
              </c:pt>
              <c:pt idx="3384">
                <c:v>0.60969976905311773</c:v>
              </c:pt>
              <c:pt idx="3385">
                <c:v>0.60969976905311773</c:v>
              </c:pt>
              <c:pt idx="3386">
                <c:v>0.60960354118552729</c:v>
              </c:pt>
              <c:pt idx="3387">
                <c:v>0.60950731331793684</c:v>
              </c:pt>
              <c:pt idx="3388">
                <c:v>0.60941108545034639</c:v>
              </c:pt>
              <c:pt idx="3389">
                <c:v>0.60931485758275594</c:v>
              </c:pt>
              <c:pt idx="3390">
                <c:v>0.60921862971516549</c:v>
              </c:pt>
              <c:pt idx="3391">
                <c:v>0.60912240184757505</c:v>
              </c:pt>
              <c:pt idx="3392">
                <c:v>0.6090261739799846</c:v>
              </c:pt>
              <c:pt idx="3393">
                <c:v>0.60892994611239415</c:v>
              </c:pt>
              <c:pt idx="3394">
                <c:v>0.6088337182448037</c:v>
              </c:pt>
              <c:pt idx="3395">
                <c:v>0.60873749037721325</c:v>
              </c:pt>
              <c:pt idx="3396">
                <c:v>0.6086412625096228</c:v>
              </c:pt>
              <c:pt idx="3397">
                <c:v>0.60854503464203236</c:v>
              </c:pt>
              <c:pt idx="3398">
                <c:v>0.60844880677444191</c:v>
              </c:pt>
              <c:pt idx="3399">
                <c:v>0.60835257890685146</c:v>
              </c:pt>
              <c:pt idx="3400">
                <c:v>0.60825635103926101</c:v>
              </c:pt>
              <c:pt idx="3401">
                <c:v>0.60816012317167056</c:v>
              </c:pt>
              <c:pt idx="3402">
                <c:v>0.60806389530408012</c:v>
              </c:pt>
              <c:pt idx="3403">
                <c:v>0.60796766743648956</c:v>
              </c:pt>
              <c:pt idx="3404">
                <c:v>0.60787143956889911</c:v>
              </c:pt>
              <c:pt idx="3405">
                <c:v>0.60777521170130866</c:v>
              </c:pt>
              <c:pt idx="3406">
                <c:v>0.60767898383371821</c:v>
              </c:pt>
              <c:pt idx="3407">
                <c:v>0.60758275596612776</c:v>
              </c:pt>
              <c:pt idx="3408">
                <c:v>0.60748652809853732</c:v>
              </c:pt>
              <c:pt idx="3409">
                <c:v>0.60739030023094687</c:v>
              </c:pt>
              <c:pt idx="3410">
                <c:v>0.60729407236335642</c:v>
              </c:pt>
              <c:pt idx="3411">
                <c:v>0.60719784449576597</c:v>
              </c:pt>
              <c:pt idx="3412">
                <c:v>0.60710161662817552</c:v>
              </c:pt>
              <c:pt idx="3413">
                <c:v>0.60700538876058507</c:v>
              </c:pt>
              <c:pt idx="3414">
                <c:v>0.60690916089299463</c:v>
              </c:pt>
              <c:pt idx="3415">
                <c:v>0.60690916089299463</c:v>
              </c:pt>
              <c:pt idx="3416">
                <c:v>0.60681293302540418</c:v>
              </c:pt>
              <c:pt idx="3417">
                <c:v>0.60671670515781373</c:v>
              </c:pt>
              <c:pt idx="3418">
                <c:v>0.60662047729022328</c:v>
              </c:pt>
              <c:pt idx="3419">
                <c:v>0.60652424942263283</c:v>
              </c:pt>
              <c:pt idx="3420">
                <c:v>0.60642802155504238</c:v>
              </c:pt>
              <c:pt idx="3421">
                <c:v>0.60633179368745194</c:v>
              </c:pt>
              <c:pt idx="3422">
                <c:v>0.60623556581986138</c:v>
              </c:pt>
              <c:pt idx="3423">
                <c:v>0.60613933795227093</c:v>
              </c:pt>
              <c:pt idx="3424">
                <c:v>0.60604311008468048</c:v>
              </c:pt>
              <c:pt idx="3425">
                <c:v>0.60594688221709003</c:v>
              </c:pt>
              <c:pt idx="3426">
                <c:v>0.60585065434949958</c:v>
              </c:pt>
              <c:pt idx="3427">
                <c:v>0.60575442648190914</c:v>
              </c:pt>
              <c:pt idx="3428">
                <c:v>0.60565819861431869</c:v>
              </c:pt>
              <c:pt idx="3429">
                <c:v>0.60556197074672824</c:v>
              </c:pt>
              <c:pt idx="3430">
                <c:v>0.60546574287913779</c:v>
              </c:pt>
              <c:pt idx="3431">
                <c:v>0.60536951501154734</c:v>
              </c:pt>
              <c:pt idx="3432">
                <c:v>0.6052732871439569</c:v>
              </c:pt>
              <c:pt idx="3433">
                <c:v>0.60517705927636645</c:v>
              </c:pt>
              <c:pt idx="3434">
                <c:v>0.605080831408776</c:v>
              </c:pt>
              <c:pt idx="3435">
                <c:v>0.605080831408776</c:v>
              </c:pt>
              <c:pt idx="3436">
                <c:v>0.605080831408776</c:v>
              </c:pt>
              <c:pt idx="3437">
                <c:v>0.60498460354118555</c:v>
              </c:pt>
              <c:pt idx="3438">
                <c:v>0.6048883756735951</c:v>
              </c:pt>
              <c:pt idx="3439">
                <c:v>0.60479214780600465</c:v>
              </c:pt>
              <c:pt idx="3440">
                <c:v>0.60469591993841421</c:v>
              </c:pt>
              <c:pt idx="3441">
                <c:v>0.60459969207082376</c:v>
              </c:pt>
              <c:pt idx="3442">
                <c:v>0.60450346420323331</c:v>
              </c:pt>
              <c:pt idx="3443">
                <c:v>0.60440723633564275</c:v>
              </c:pt>
              <c:pt idx="3444">
                <c:v>0.6043110084680523</c:v>
              </c:pt>
              <c:pt idx="3445">
                <c:v>0.60421478060046185</c:v>
              </c:pt>
              <c:pt idx="3446">
                <c:v>0.60411855273287141</c:v>
              </c:pt>
              <c:pt idx="3447">
                <c:v>0.60402232486528096</c:v>
              </c:pt>
              <c:pt idx="3448">
                <c:v>0.60392609699769051</c:v>
              </c:pt>
              <c:pt idx="3449">
                <c:v>0.60382986913010006</c:v>
              </c:pt>
              <c:pt idx="3450">
                <c:v>0.60373364126250961</c:v>
              </c:pt>
              <c:pt idx="3451">
                <c:v>0.60363741339491916</c:v>
              </c:pt>
              <c:pt idx="3452">
                <c:v>0.60354118552732872</c:v>
              </c:pt>
              <c:pt idx="3453">
                <c:v>0.60344495765973827</c:v>
              </c:pt>
              <c:pt idx="3454">
                <c:v>0.60334872979214782</c:v>
              </c:pt>
              <c:pt idx="3455">
                <c:v>0.60325250192455737</c:v>
              </c:pt>
              <c:pt idx="3456">
                <c:v>0.60315627405696692</c:v>
              </c:pt>
              <c:pt idx="3457">
                <c:v>0.60306004618937648</c:v>
              </c:pt>
              <c:pt idx="3458">
                <c:v>0.60296381832178603</c:v>
              </c:pt>
              <c:pt idx="3459">
                <c:v>0.60286759045419558</c:v>
              </c:pt>
              <c:pt idx="3460">
                <c:v>0.60277136258660513</c:v>
              </c:pt>
              <c:pt idx="3461">
                <c:v>0.60267513471901457</c:v>
              </c:pt>
              <c:pt idx="3462">
                <c:v>0.60257890685142412</c:v>
              </c:pt>
              <c:pt idx="3463">
                <c:v>0.60248267898383367</c:v>
              </c:pt>
              <c:pt idx="3464">
                <c:v>0.60238645111624323</c:v>
              </c:pt>
              <c:pt idx="3465">
                <c:v>0.60229022324865278</c:v>
              </c:pt>
              <c:pt idx="3466">
                <c:v>0.60219399538106233</c:v>
              </c:pt>
              <c:pt idx="3467">
                <c:v>0.60209776751347188</c:v>
              </c:pt>
              <c:pt idx="3468">
                <c:v>0.60209776751347188</c:v>
              </c:pt>
              <c:pt idx="3469">
                <c:v>0.60200153964588143</c:v>
              </c:pt>
              <c:pt idx="3470">
                <c:v>0.60190531177829099</c:v>
              </c:pt>
              <c:pt idx="3471">
                <c:v>0.60180908391070054</c:v>
              </c:pt>
              <c:pt idx="3472">
                <c:v>0.60171285604311009</c:v>
              </c:pt>
              <c:pt idx="3473">
                <c:v>0.60161662817551964</c:v>
              </c:pt>
              <c:pt idx="3474">
                <c:v>0.60161662817551964</c:v>
              </c:pt>
              <c:pt idx="3475">
                <c:v>0.60152040030792919</c:v>
              </c:pt>
              <c:pt idx="3476">
                <c:v>0.60142417244033874</c:v>
              </c:pt>
              <c:pt idx="3477">
                <c:v>0.6013279445727483</c:v>
              </c:pt>
              <c:pt idx="3478">
                <c:v>0.60123171670515785</c:v>
              </c:pt>
              <c:pt idx="3479">
                <c:v>0.6011354888375674</c:v>
              </c:pt>
              <c:pt idx="3480">
                <c:v>0.60103926096997695</c:v>
              </c:pt>
              <c:pt idx="3481">
                <c:v>0.6009430331023865</c:v>
              </c:pt>
              <c:pt idx="3482">
                <c:v>0.60084680523479594</c:v>
              </c:pt>
              <c:pt idx="3483">
                <c:v>0.6007505773672055</c:v>
              </c:pt>
              <c:pt idx="3484">
                <c:v>0.60065434949961505</c:v>
              </c:pt>
              <c:pt idx="3485">
                <c:v>0.6005581216320246</c:v>
              </c:pt>
              <c:pt idx="3486">
                <c:v>0.60046189376443415</c:v>
              </c:pt>
              <c:pt idx="3487">
                <c:v>0.6003656658968437</c:v>
              </c:pt>
              <c:pt idx="3488">
                <c:v>0.60026943802925325</c:v>
              </c:pt>
              <c:pt idx="3489">
                <c:v>0.60017321016166281</c:v>
              </c:pt>
              <c:pt idx="3490">
                <c:v>0.60007698229407236</c:v>
              </c:pt>
              <c:pt idx="3491">
                <c:v>0.59998075442648191</c:v>
              </c:pt>
              <c:pt idx="3492">
                <c:v>0.59988452655889146</c:v>
              </c:pt>
              <c:pt idx="3493">
                <c:v>0.59978829869130101</c:v>
              </c:pt>
              <c:pt idx="3494">
                <c:v>0.59969207082371057</c:v>
              </c:pt>
              <c:pt idx="3495">
                <c:v>0.59959584295612012</c:v>
              </c:pt>
              <c:pt idx="3496">
                <c:v>0.59949961508852967</c:v>
              </c:pt>
              <c:pt idx="3497">
                <c:v>0.59940338722093922</c:v>
              </c:pt>
              <c:pt idx="3498">
                <c:v>0.59940338722093922</c:v>
              </c:pt>
              <c:pt idx="3499">
                <c:v>0.59940338722093922</c:v>
              </c:pt>
              <c:pt idx="3500">
                <c:v>0.59930715935334877</c:v>
              </c:pt>
              <c:pt idx="3501">
                <c:v>0.59921093148575832</c:v>
              </c:pt>
              <c:pt idx="3502">
                <c:v>0.59911470361816788</c:v>
              </c:pt>
              <c:pt idx="3503">
                <c:v>0.59901847575057732</c:v>
              </c:pt>
              <c:pt idx="3504">
                <c:v>0.59892224788298687</c:v>
              </c:pt>
              <c:pt idx="3505">
                <c:v>0.59882602001539642</c:v>
              </c:pt>
              <c:pt idx="3506">
                <c:v>0.59872979214780597</c:v>
              </c:pt>
              <c:pt idx="3507">
                <c:v>0.59863356428021552</c:v>
              </c:pt>
              <c:pt idx="3508">
                <c:v>0.59853733641262508</c:v>
              </c:pt>
              <c:pt idx="3509">
                <c:v>0.59844110854503463</c:v>
              </c:pt>
              <c:pt idx="3510">
                <c:v>0.59834488067744418</c:v>
              </c:pt>
              <c:pt idx="3511">
                <c:v>0.59824865280985373</c:v>
              </c:pt>
              <c:pt idx="3512">
                <c:v>0.59815242494226328</c:v>
              </c:pt>
              <c:pt idx="3513">
                <c:v>0.59805619707467284</c:v>
              </c:pt>
              <c:pt idx="3514">
                <c:v>0.59795996920708239</c:v>
              </c:pt>
              <c:pt idx="3515">
                <c:v>0.59786374133949194</c:v>
              </c:pt>
              <c:pt idx="3516">
                <c:v>0.59776751347190149</c:v>
              </c:pt>
              <c:pt idx="3517">
                <c:v>0.59767128560431104</c:v>
              </c:pt>
              <c:pt idx="3518">
                <c:v>0.59757505773672059</c:v>
              </c:pt>
              <c:pt idx="3519">
                <c:v>0.59747882986913015</c:v>
              </c:pt>
              <c:pt idx="3520">
                <c:v>0.5973826020015397</c:v>
              </c:pt>
              <c:pt idx="3521">
                <c:v>0.59728637413394914</c:v>
              </c:pt>
              <c:pt idx="3522">
                <c:v>0.59719014626635869</c:v>
              </c:pt>
              <c:pt idx="3523">
                <c:v>0.59709391839876824</c:v>
              </c:pt>
              <c:pt idx="3524">
                <c:v>0.59699769053117779</c:v>
              </c:pt>
              <c:pt idx="3525">
                <c:v>0.59690146266358735</c:v>
              </c:pt>
              <c:pt idx="3526">
                <c:v>0.5968052347959969</c:v>
              </c:pt>
              <c:pt idx="3527">
                <c:v>0.59670900692840645</c:v>
              </c:pt>
              <c:pt idx="3528">
                <c:v>0.596612779060816</c:v>
              </c:pt>
              <c:pt idx="3529">
                <c:v>0.59651655119322555</c:v>
              </c:pt>
              <c:pt idx="3530">
                <c:v>0.5964203233256351</c:v>
              </c:pt>
              <c:pt idx="3531">
                <c:v>0.59632409545804466</c:v>
              </c:pt>
              <c:pt idx="3532">
                <c:v>0.59622786759045421</c:v>
              </c:pt>
              <c:pt idx="3533">
                <c:v>0.59613163972286376</c:v>
              </c:pt>
              <c:pt idx="3534">
                <c:v>0.59613163972286376</c:v>
              </c:pt>
              <c:pt idx="3535">
                <c:v>0.59603541185527331</c:v>
              </c:pt>
              <c:pt idx="3536">
                <c:v>0.59593918398768286</c:v>
              </c:pt>
              <c:pt idx="3537">
                <c:v>0.59584295612009242</c:v>
              </c:pt>
              <c:pt idx="3538">
                <c:v>0.59574672825250197</c:v>
              </c:pt>
              <c:pt idx="3539">
                <c:v>0.59565050038491152</c:v>
              </c:pt>
              <c:pt idx="3540">
                <c:v>0.59555427251732107</c:v>
              </c:pt>
              <c:pt idx="3541">
                <c:v>0.59545804464973051</c:v>
              </c:pt>
              <c:pt idx="3542">
                <c:v>0.59536181678214006</c:v>
              </c:pt>
              <c:pt idx="3543">
                <c:v>0.59526558891454961</c:v>
              </c:pt>
              <c:pt idx="3544">
                <c:v>0.59516936104695917</c:v>
              </c:pt>
              <c:pt idx="3545">
                <c:v>0.59507313317936872</c:v>
              </c:pt>
              <c:pt idx="3546">
                <c:v>0.59497690531177827</c:v>
              </c:pt>
              <c:pt idx="3547">
                <c:v>0.59488067744418782</c:v>
              </c:pt>
              <c:pt idx="3548">
                <c:v>0.59478444957659737</c:v>
              </c:pt>
              <c:pt idx="3549">
                <c:v>0.59468822170900693</c:v>
              </c:pt>
              <c:pt idx="3550">
                <c:v>0.59459199384141648</c:v>
              </c:pt>
              <c:pt idx="3551">
                <c:v>0.59459199384141648</c:v>
              </c:pt>
              <c:pt idx="3552">
                <c:v>0.59449576597382603</c:v>
              </c:pt>
              <c:pt idx="3553">
                <c:v>0.59439953810623558</c:v>
              </c:pt>
              <c:pt idx="3554">
                <c:v>0.59430331023864513</c:v>
              </c:pt>
              <c:pt idx="3555">
                <c:v>0.59420708237105468</c:v>
              </c:pt>
              <c:pt idx="3556">
                <c:v>0.59411085450346424</c:v>
              </c:pt>
              <c:pt idx="3557">
                <c:v>0.59401462663587379</c:v>
              </c:pt>
              <c:pt idx="3558">
                <c:v>0.59391839876828334</c:v>
              </c:pt>
              <c:pt idx="3559">
                <c:v>0.59382217090069289</c:v>
              </c:pt>
              <c:pt idx="3560">
                <c:v>0.59372594303310233</c:v>
              </c:pt>
              <c:pt idx="3561">
                <c:v>0.59362971516551188</c:v>
              </c:pt>
              <c:pt idx="3562">
                <c:v>0.59353348729792144</c:v>
              </c:pt>
              <c:pt idx="3563">
                <c:v>0.59343725943033099</c:v>
              </c:pt>
              <c:pt idx="3564">
                <c:v>0.59334103156274054</c:v>
              </c:pt>
              <c:pt idx="3565">
                <c:v>0.59324480369515009</c:v>
              </c:pt>
              <c:pt idx="3566">
                <c:v>0.59314857582755964</c:v>
              </c:pt>
              <c:pt idx="3567">
                <c:v>0.59305234795996919</c:v>
              </c:pt>
              <c:pt idx="3568">
                <c:v>0.59295612009237875</c:v>
              </c:pt>
              <c:pt idx="3569">
                <c:v>0.5928598922247883</c:v>
              </c:pt>
              <c:pt idx="3570">
                <c:v>0.59276366435719785</c:v>
              </c:pt>
              <c:pt idx="3571">
                <c:v>0.5926674364896074</c:v>
              </c:pt>
              <c:pt idx="3572">
                <c:v>0.59257120862201695</c:v>
              </c:pt>
              <c:pt idx="3573">
                <c:v>0.59247498075442651</c:v>
              </c:pt>
              <c:pt idx="3574">
                <c:v>0.59237875288683606</c:v>
              </c:pt>
              <c:pt idx="3575">
                <c:v>0.59228252501924561</c:v>
              </c:pt>
              <c:pt idx="3576">
                <c:v>0.59218629715165516</c:v>
              </c:pt>
              <c:pt idx="3577">
                <c:v>0.59209006928406471</c:v>
              </c:pt>
              <c:pt idx="3578">
                <c:v>0.59199384141647426</c:v>
              </c:pt>
              <c:pt idx="3579">
                <c:v>0.59189761354888371</c:v>
              </c:pt>
              <c:pt idx="3580">
                <c:v>0.59180138568129326</c:v>
              </c:pt>
              <c:pt idx="3581">
                <c:v>0.59170515781370281</c:v>
              </c:pt>
              <c:pt idx="3582">
                <c:v>0.59160892994611236</c:v>
              </c:pt>
              <c:pt idx="3583">
                <c:v>0.59151270207852191</c:v>
              </c:pt>
              <c:pt idx="3584">
                <c:v>0.59141647421093146</c:v>
              </c:pt>
              <c:pt idx="3585">
                <c:v>0.59132024634334102</c:v>
              </c:pt>
              <c:pt idx="3586">
                <c:v>0.59122401847575057</c:v>
              </c:pt>
              <c:pt idx="3587">
                <c:v>0.59112779060816012</c:v>
              </c:pt>
              <c:pt idx="3588">
                <c:v>0.59103156274056967</c:v>
              </c:pt>
              <c:pt idx="3589">
                <c:v>0.59093533487297922</c:v>
              </c:pt>
              <c:pt idx="3590">
                <c:v>0.59083910700538878</c:v>
              </c:pt>
              <c:pt idx="3591">
                <c:v>0.59074287913779833</c:v>
              </c:pt>
              <c:pt idx="3592">
                <c:v>0.59064665127020788</c:v>
              </c:pt>
              <c:pt idx="3593">
                <c:v>0.59055042340261743</c:v>
              </c:pt>
              <c:pt idx="3594">
                <c:v>0.59045419553502698</c:v>
              </c:pt>
              <c:pt idx="3595">
                <c:v>0.59035796766743653</c:v>
              </c:pt>
              <c:pt idx="3596">
                <c:v>0.59026173979984609</c:v>
              </c:pt>
              <c:pt idx="3597">
                <c:v>0.59016551193225553</c:v>
              </c:pt>
              <c:pt idx="3598">
                <c:v>0.59006928406466508</c:v>
              </c:pt>
              <c:pt idx="3599">
                <c:v>0.58997305619707463</c:v>
              </c:pt>
              <c:pt idx="3600">
                <c:v>0.58987682832948418</c:v>
              </c:pt>
              <c:pt idx="3601">
                <c:v>0.58978060046189373</c:v>
              </c:pt>
              <c:pt idx="3602">
                <c:v>0.58968437259430329</c:v>
              </c:pt>
              <c:pt idx="3603">
                <c:v>0.58958814472671284</c:v>
              </c:pt>
              <c:pt idx="3604">
                <c:v>0.58949191685912239</c:v>
              </c:pt>
              <c:pt idx="3605">
                <c:v>0.58939568899153194</c:v>
              </c:pt>
              <c:pt idx="3606">
                <c:v>0.58929946112394149</c:v>
              </c:pt>
              <c:pt idx="3607">
                <c:v>0.58920323325635104</c:v>
              </c:pt>
              <c:pt idx="3608">
                <c:v>0.5891070053887606</c:v>
              </c:pt>
              <c:pt idx="3609">
                <c:v>0.58901077752117015</c:v>
              </c:pt>
              <c:pt idx="3610">
                <c:v>0.5889145496535797</c:v>
              </c:pt>
              <c:pt idx="3611">
                <c:v>0.58881832178598925</c:v>
              </c:pt>
              <c:pt idx="3612">
                <c:v>0.5887220939183988</c:v>
              </c:pt>
              <c:pt idx="3613">
                <c:v>0.58862586605080836</c:v>
              </c:pt>
              <c:pt idx="3614">
                <c:v>0.58852963818321791</c:v>
              </c:pt>
              <c:pt idx="3615">
                <c:v>0.58843341031562746</c:v>
              </c:pt>
              <c:pt idx="3616">
                <c:v>0.5883371824480369</c:v>
              </c:pt>
              <c:pt idx="3617">
                <c:v>0.58824095458044645</c:v>
              </c:pt>
              <c:pt idx="3618">
                <c:v>0.588144726712856</c:v>
              </c:pt>
              <c:pt idx="3619">
                <c:v>0.58804849884526555</c:v>
              </c:pt>
              <c:pt idx="3620">
                <c:v>0.58795227097767511</c:v>
              </c:pt>
              <c:pt idx="3621">
                <c:v>0.58785604311008466</c:v>
              </c:pt>
              <c:pt idx="3622">
                <c:v>0.58775981524249421</c:v>
              </c:pt>
              <c:pt idx="3623">
                <c:v>0.58766358737490376</c:v>
              </c:pt>
              <c:pt idx="3624">
                <c:v>0.58756735950731331</c:v>
              </c:pt>
              <c:pt idx="3625">
                <c:v>0.58756735950731331</c:v>
              </c:pt>
              <c:pt idx="3626">
                <c:v>0.58747113163972287</c:v>
              </c:pt>
              <c:pt idx="3627">
                <c:v>0.58747113163972287</c:v>
              </c:pt>
              <c:pt idx="3628">
                <c:v>0.58737490377213242</c:v>
              </c:pt>
              <c:pt idx="3629">
                <c:v>0.58727867590454197</c:v>
              </c:pt>
              <c:pt idx="3630">
                <c:v>0.58718244803695152</c:v>
              </c:pt>
              <c:pt idx="3631">
                <c:v>0.58708622016936107</c:v>
              </c:pt>
              <c:pt idx="3632">
                <c:v>0.58698999230177062</c:v>
              </c:pt>
              <c:pt idx="3633">
                <c:v>0.58689376443418018</c:v>
              </c:pt>
              <c:pt idx="3634">
                <c:v>0.58679753656658973</c:v>
              </c:pt>
              <c:pt idx="3635">
                <c:v>0.58670130869899928</c:v>
              </c:pt>
              <c:pt idx="3636">
                <c:v>0.58660508083140872</c:v>
              </c:pt>
              <c:pt idx="3637">
                <c:v>0.58650885296381827</c:v>
              </c:pt>
              <c:pt idx="3638">
                <c:v>0.58641262509622782</c:v>
              </c:pt>
              <c:pt idx="3639">
                <c:v>0.58631639722863738</c:v>
              </c:pt>
              <c:pt idx="3640">
                <c:v>0.58622016936104693</c:v>
              </c:pt>
              <c:pt idx="3641">
                <c:v>0.58612394149345648</c:v>
              </c:pt>
              <c:pt idx="3642">
                <c:v>0.58602771362586603</c:v>
              </c:pt>
              <c:pt idx="3643">
                <c:v>0.58593148575827558</c:v>
              </c:pt>
              <c:pt idx="3644">
                <c:v>0.58583525789068513</c:v>
              </c:pt>
              <c:pt idx="3645">
                <c:v>0.58573903002309469</c:v>
              </c:pt>
              <c:pt idx="3646">
                <c:v>0.58564280215550424</c:v>
              </c:pt>
              <c:pt idx="3647">
                <c:v>0.58554657428791379</c:v>
              </c:pt>
              <c:pt idx="3648">
                <c:v>0.58545034642032334</c:v>
              </c:pt>
              <c:pt idx="3649">
                <c:v>0.58535411855273289</c:v>
              </c:pt>
              <c:pt idx="3650">
                <c:v>0.58525789068514245</c:v>
              </c:pt>
              <c:pt idx="3651">
                <c:v>0.585161662817552</c:v>
              </c:pt>
              <c:pt idx="3652">
                <c:v>0.58506543494996155</c:v>
              </c:pt>
              <c:pt idx="3653">
                <c:v>0.5849692070823711</c:v>
              </c:pt>
              <c:pt idx="3654">
                <c:v>0.58487297921478065</c:v>
              </c:pt>
              <c:pt idx="3655">
                <c:v>0.58477675134719009</c:v>
              </c:pt>
              <c:pt idx="3656">
                <c:v>0.58468052347959965</c:v>
              </c:pt>
              <c:pt idx="3657">
                <c:v>0.5845842956120092</c:v>
              </c:pt>
              <c:pt idx="3658">
                <c:v>0.58448806774441875</c:v>
              </c:pt>
              <c:pt idx="3659">
                <c:v>0.5843918398768283</c:v>
              </c:pt>
              <c:pt idx="3660">
                <c:v>0.58429561200923785</c:v>
              </c:pt>
              <c:pt idx="3661">
                <c:v>0.5841993841416474</c:v>
              </c:pt>
              <c:pt idx="3662">
                <c:v>0.58410315627405696</c:v>
              </c:pt>
              <c:pt idx="3663">
                <c:v>0.58400692840646651</c:v>
              </c:pt>
              <c:pt idx="3664">
                <c:v>0.58391070053887606</c:v>
              </c:pt>
              <c:pt idx="3665">
                <c:v>0.58381447267128561</c:v>
              </c:pt>
              <c:pt idx="3666">
                <c:v>0.58371824480369516</c:v>
              </c:pt>
              <c:pt idx="3667">
                <c:v>0.58362201693610471</c:v>
              </c:pt>
              <c:pt idx="3668">
                <c:v>0.58352578906851427</c:v>
              </c:pt>
              <c:pt idx="3669">
                <c:v>0.58342956120092382</c:v>
              </c:pt>
              <c:pt idx="3670">
                <c:v>0.58333333333333337</c:v>
              </c:pt>
              <c:pt idx="3671">
                <c:v>0.58323710546574292</c:v>
              </c:pt>
              <c:pt idx="3672">
                <c:v>0.58314087759815247</c:v>
              </c:pt>
              <c:pt idx="3673">
                <c:v>0.58304464973056203</c:v>
              </c:pt>
              <c:pt idx="3674">
                <c:v>0.58294842186297147</c:v>
              </c:pt>
              <c:pt idx="3675">
                <c:v>0.58285219399538102</c:v>
              </c:pt>
              <c:pt idx="3676">
                <c:v>0.58285219399538102</c:v>
              </c:pt>
              <c:pt idx="3677">
                <c:v>0.58275596612779057</c:v>
              </c:pt>
              <c:pt idx="3678">
                <c:v>0.58265973826020012</c:v>
              </c:pt>
              <c:pt idx="3679">
                <c:v>0.58265973826020012</c:v>
              </c:pt>
              <c:pt idx="3680">
                <c:v>0.58256351039260967</c:v>
              </c:pt>
              <c:pt idx="3681">
                <c:v>0.58246728252501923</c:v>
              </c:pt>
              <c:pt idx="3682">
                <c:v>0.58237105465742878</c:v>
              </c:pt>
              <c:pt idx="3683">
                <c:v>0.58227482678983833</c:v>
              </c:pt>
              <c:pt idx="3684">
                <c:v>0.58217859892224788</c:v>
              </c:pt>
              <c:pt idx="3685">
                <c:v>0.58208237105465743</c:v>
              </c:pt>
              <c:pt idx="3686">
                <c:v>0.58198614318706698</c:v>
              </c:pt>
              <c:pt idx="3687">
                <c:v>0.58188991531947654</c:v>
              </c:pt>
              <c:pt idx="3688">
                <c:v>0.58188991531947654</c:v>
              </c:pt>
              <c:pt idx="3689">
                <c:v>0.58179368745188609</c:v>
              </c:pt>
              <c:pt idx="3690">
                <c:v>0.58169745958429564</c:v>
              </c:pt>
              <c:pt idx="3691">
                <c:v>0.58160123171670519</c:v>
              </c:pt>
              <c:pt idx="3692">
                <c:v>0.58150500384911474</c:v>
              </c:pt>
              <c:pt idx="3693">
                <c:v>0.5814087759815243</c:v>
              </c:pt>
              <c:pt idx="3694">
                <c:v>0.58131254811393385</c:v>
              </c:pt>
              <c:pt idx="3695">
                <c:v>0.58121632024634329</c:v>
              </c:pt>
              <c:pt idx="3696">
                <c:v>0.58112009237875284</c:v>
              </c:pt>
              <c:pt idx="3697">
                <c:v>0.58102386451116239</c:v>
              </c:pt>
              <c:pt idx="3698">
                <c:v>0.58092763664357194</c:v>
              </c:pt>
              <c:pt idx="3699">
                <c:v>0.58083140877598149</c:v>
              </c:pt>
              <c:pt idx="3700">
                <c:v>0.58073518090839105</c:v>
              </c:pt>
              <c:pt idx="3701">
                <c:v>0.5806389530408006</c:v>
              </c:pt>
              <c:pt idx="3702">
                <c:v>0.58054272517321015</c:v>
              </c:pt>
              <c:pt idx="3703">
                <c:v>0.5804464973056197</c:v>
              </c:pt>
              <c:pt idx="3704">
                <c:v>0.58035026943802925</c:v>
              </c:pt>
              <c:pt idx="3705">
                <c:v>0.58025404157043881</c:v>
              </c:pt>
              <c:pt idx="3706">
                <c:v>0.58015781370284836</c:v>
              </c:pt>
              <c:pt idx="3707">
                <c:v>0.58006158583525791</c:v>
              </c:pt>
              <c:pt idx="3708">
                <c:v>0.57996535796766746</c:v>
              </c:pt>
              <c:pt idx="3709">
                <c:v>0.57986913010007701</c:v>
              </c:pt>
              <c:pt idx="3710">
                <c:v>0.57977290223248656</c:v>
              </c:pt>
              <c:pt idx="3711">
                <c:v>0.57967667436489612</c:v>
              </c:pt>
              <c:pt idx="3712">
                <c:v>0.57967667436489612</c:v>
              </c:pt>
              <c:pt idx="3713">
                <c:v>0.57958044649730567</c:v>
              </c:pt>
              <c:pt idx="3714">
                <c:v>0.57948421862971522</c:v>
              </c:pt>
              <c:pt idx="3715">
                <c:v>0.57938799076212466</c:v>
              </c:pt>
              <c:pt idx="3716">
                <c:v>0.57929176289453421</c:v>
              </c:pt>
              <c:pt idx="3717">
                <c:v>0.57919553502694376</c:v>
              </c:pt>
              <c:pt idx="3718">
                <c:v>0.57909930715935332</c:v>
              </c:pt>
              <c:pt idx="3719">
                <c:v>0.57909930715935332</c:v>
              </c:pt>
              <c:pt idx="3720">
                <c:v>0.57909930715935332</c:v>
              </c:pt>
              <c:pt idx="3721">
                <c:v>0.57900307929176287</c:v>
              </c:pt>
              <c:pt idx="3722">
                <c:v>0.57890685142417242</c:v>
              </c:pt>
              <c:pt idx="3723">
                <c:v>0.57881062355658197</c:v>
              </c:pt>
              <c:pt idx="3724">
                <c:v>0.57871439568899152</c:v>
              </c:pt>
              <c:pt idx="3725">
                <c:v>0.57861816782140107</c:v>
              </c:pt>
              <c:pt idx="3726">
                <c:v>0.57852193995381063</c:v>
              </c:pt>
              <c:pt idx="3727">
                <c:v>0.57842571208622018</c:v>
              </c:pt>
              <c:pt idx="3728">
                <c:v>0.57842571208622018</c:v>
              </c:pt>
              <c:pt idx="3729">
                <c:v>0.57832948421862973</c:v>
              </c:pt>
              <c:pt idx="3730">
                <c:v>0.57832948421862973</c:v>
              </c:pt>
              <c:pt idx="3731">
                <c:v>0.57823325635103928</c:v>
              </c:pt>
              <c:pt idx="3732">
                <c:v>0.57813702848344883</c:v>
              </c:pt>
              <c:pt idx="3733">
                <c:v>0.57804080061585839</c:v>
              </c:pt>
              <c:pt idx="3734">
                <c:v>0.57794457274826794</c:v>
              </c:pt>
              <c:pt idx="3735">
                <c:v>0.57784834488067749</c:v>
              </c:pt>
              <c:pt idx="3736">
                <c:v>0.57775211701308704</c:v>
              </c:pt>
              <c:pt idx="3737">
                <c:v>0.57765588914549648</c:v>
              </c:pt>
              <c:pt idx="3738">
                <c:v>0.57755966127790603</c:v>
              </c:pt>
              <c:pt idx="3739">
                <c:v>0.57755966127790603</c:v>
              </c:pt>
              <c:pt idx="3740">
                <c:v>0.57746343341031559</c:v>
              </c:pt>
              <c:pt idx="3741">
                <c:v>0.57736720554272514</c:v>
              </c:pt>
              <c:pt idx="3742">
                <c:v>0.57727097767513469</c:v>
              </c:pt>
              <c:pt idx="3743">
                <c:v>0.57717474980754424</c:v>
              </c:pt>
              <c:pt idx="3744">
                <c:v>0.57707852193995379</c:v>
              </c:pt>
              <c:pt idx="3745">
                <c:v>0.57698229407236334</c:v>
              </c:pt>
              <c:pt idx="3746">
                <c:v>0.5768860662047729</c:v>
              </c:pt>
              <c:pt idx="3747">
                <c:v>0.57678983833718245</c:v>
              </c:pt>
              <c:pt idx="3748">
                <c:v>0.576693610469592</c:v>
              </c:pt>
              <c:pt idx="3749">
                <c:v>0.57659738260200155</c:v>
              </c:pt>
              <c:pt idx="3750">
                <c:v>0.5765011547344111</c:v>
              </c:pt>
              <c:pt idx="3751">
                <c:v>0.5765011547344111</c:v>
              </c:pt>
              <c:pt idx="3752">
                <c:v>0.57640492686682065</c:v>
              </c:pt>
              <c:pt idx="3753">
                <c:v>0.57630869899923021</c:v>
              </c:pt>
              <c:pt idx="3754">
                <c:v>0.57621247113163976</c:v>
              </c:pt>
              <c:pt idx="3755">
                <c:v>0.57611624326404931</c:v>
              </c:pt>
              <c:pt idx="3756">
                <c:v>0.57602001539645886</c:v>
              </c:pt>
              <c:pt idx="3757">
                <c:v>0.57592378752886841</c:v>
              </c:pt>
              <c:pt idx="3758">
                <c:v>0.57582755966127785</c:v>
              </c:pt>
              <c:pt idx="3759">
                <c:v>0.57573133179368741</c:v>
              </c:pt>
              <c:pt idx="3760">
                <c:v>0.57563510392609696</c:v>
              </c:pt>
              <c:pt idx="3761">
                <c:v>0.57553887605850651</c:v>
              </c:pt>
              <c:pt idx="3762">
                <c:v>0.57544264819091606</c:v>
              </c:pt>
              <c:pt idx="3763">
                <c:v>0.57534642032332561</c:v>
              </c:pt>
              <c:pt idx="3764">
                <c:v>0.57525019245573517</c:v>
              </c:pt>
              <c:pt idx="3765">
                <c:v>0.57515396458814472</c:v>
              </c:pt>
              <c:pt idx="3766">
                <c:v>0.57505773672055427</c:v>
              </c:pt>
              <c:pt idx="3767">
                <c:v>0.57496150885296382</c:v>
              </c:pt>
              <c:pt idx="3768">
                <c:v>0.57486528098537337</c:v>
              </c:pt>
              <c:pt idx="3769">
                <c:v>0.57476905311778292</c:v>
              </c:pt>
              <c:pt idx="3770">
                <c:v>0.57467282525019248</c:v>
              </c:pt>
              <c:pt idx="3771">
                <c:v>0.57457659738260203</c:v>
              </c:pt>
              <c:pt idx="3772">
                <c:v>0.57448036951501158</c:v>
              </c:pt>
              <c:pt idx="3773">
                <c:v>0.57438414164742113</c:v>
              </c:pt>
              <c:pt idx="3774">
                <c:v>0.57428791377983068</c:v>
              </c:pt>
              <c:pt idx="3775">
                <c:v>0.57419168591224024</c:v>
              </c:pt>
              <c:pt idx="3776">
                <c:v>0.57419168591224024</c:v>
              </c:pt>
              <c:pt idx="3777">
                <c:v>0.57409545804464968</c:v>
              </c:pt>
              <c:pt idx="3778">
                <c:v>0.57399923017705923</c:v>
              </c:pt>
              <c:pt idx="3779">
                <c:v>0.57390300230946878</c:v>
              </c:pt>
              <c:pt idx="3780">
                <c:v>0.57380677444187833</c:v>
              </c:pt>
              <c:pt idx="3781">
                <c:v>0.57371054657428788</c:v>
              </c:pt>
              <c:pt idx="3782">
                <c:v>0.57361431870669743</c:v>
              </c:pt>
              <c:pt idx="3783">
                <c:v>0.57351809083910699</c:v>
              </c:pt>
              <c:pt idx="3784">
                <c:v>0.57342186297151654</c:v>
              </c:pt>
              <c:pt idx="3785">
                <c:v>0.57332563510392609</c:v>
              </c:pt>
              <c:pt idx="3786">
                <c:v>0.57322940723633564</c:v>
              </c:pt>
              <c:pt idx="3787">
                <c:v>0.57313317936874519</c:v>
              </c:pt>
              <c:pt idx="3788">
                <c:v>0.57303695150115475</c:v>
              </c:pt>
              <c:pt idx="3789">
                <c:v>0.57303695150115475</c:v>
              </c:pt>
              <c:pt idx="3790">
                <c:v>0.5729407236335643</c:v>
              </c:pt>
              <c:pt idx="3791">
                <c:v>0.57284449576597385</c:v>
              </c:pt>
              <c:pt idx="3792">
                <c:v>0.5727482678983834</c:v>
              </c:pt>
              <c:pt idx="3793">
                <c:v>0.57265204003079295</c:v>
              </c:pt>
              <c:pt idx="3794">
                <c:v>0.5725558121632025</c:v>
              </c:pt>
              <c:pt idx="3795">
                <c:v>0.57245958429561206</c:v>
              </c:pt>
              <c:pt idx="3796">
                <c:v>0.57236335642802161</c:v>
              </c:pt>
              <c:pt idx="3797">
                <c:v>0.57226712856043105</c:v>
              </c:pt>
              <c:pt idx="3798">
                <c:v>0.5721709006928406</c:v>
              </c:pt>
              <c:pt idx="3799">
                <c:v>0.57207467282525015</c:v>
              </c:pt>
              <c:pt idx="3800">
                <c:v>0.5719784449576597</c:v>
              </c:pt>
              <c:pt idx="3801">
                <c:v>0.57188221709006926</c:v>
              </c:pt>
              <c:pt idx="3802">
                <c:v>0.57178598922247881</c:v>
              </c:pt>
              <c:pt idx="3803">
                <c:v>0.57168976135488836</c:v>
              </c:pt>
              <c:pt idx="3804">
                <c:v>0.57159353348729791</c:v>
              </c:pt>
              <c:pt idx="3805">
                <c:v>0.57149730561970746</c:v>
              </c:pt>
              <c:pt idx="3806">
                <c:v>0.57140107775211701</c:v>
              </c:pt>
              <c:pt idx="3807">
                <c:v>0.57130484988452657</c:v>
              </c:pt>
              <c:pt idx="3808">
                <c:v>0.57120862201693612</c:v>
              </c:pt>
              <c:pt idx="3809">
                <c:v>0.57111239414934567</c:v>
              </c:pt>
              <c:pt idx="3810">
                <c:v>0.57101616628175522</c:v>
              </c:pt>
              <c:pt idx="3811">
                <c:v>0.57101616628175522</c:v>
              </c:pt>
              <c:pt idx="3812">
                <c:v>0.57091993841416477</c:v>
              </c:pt>
              <c:pt idx="3813">
                <c:v>0.57082371054657433</c:v>
              </c:pt>
              <c:pt idx="3814">
                <c:v>0.57072748267898388</c:v>
              </c:pt>
              <c:pt idx="3815">
                <c:v>0.57063125481139343</c:v>
              </c:pt>
              <c:pt idx="3816">
                <c:v>0.57053502694380287</c:v>
              </c:pt>
              <c:pt idx="3817">
                <c:v>0.57043879907621242</c:v>
              </c:pt>
              <c:pt idx="3818">
                <c:v>0.57034257120862197</c:v>
              </c:pt>
              <c:pt idx="3819">
                <c:v>0.57024634334103153</c:v>
              </c:pt>
              <c:pt idx="3820">
                <c:v>0.57015011547344108</c:v>
              </c:pt>
              <c:pt idx="3821">
                <c:v>0.57005388760585063</c:v>
              </c:pt>
              <c:pt idx="3822">
                <c:v>0.56995765973826018</c:v>
              </c:pt>
              <c:pt idx="3823">
                <c:v>0.56986143187066973</c:v>
              </c:pt>
              <c:pt idx="3824">
                <c:v>0.56976520400307928</c:v>
              </c:pt>
              <c:pt idx="3825">
                <c:v>0.56966897613548884</c:v>
              </c:pt>
              <c:pt idx="3826">
                <c:v>0.56957274826789839</c:v>
              </c:pt>
              <c:pt idx="3827">
                <c:v>0.56947652040030794</c:v>
              </c:pt>
              <c:pt idx="3828">
                <c:v>0.56938029253271749</c:v>
              </c:pt>
              <c:pt idx="3829">
                <c:v>0.56938029253271749</c:v>
              </c:pt>
              <c:pt idx="3830">
                <c:v>0.56928406466512704</c:v>
              </c:pt>
              <c:pt idx="3831">
                <c:v>0.56918783679753659</c:v>
              </c:pt>
              <c:pt idx="3832">
                <c:v>0.56909160892994615</c:v>
              </c:pt>
              <c:pt idx="3833">
                <c:v>0.5689953810623557</c:v>
              </c:pt>
              <c:pt idx="3834">
                <c:v>0.56889915319476525</c:v>
              </c:pt>
              <c:pt idx="3835">
                <c:v>0.5688029253271748</c:v>
              </c:pt>
              <c:pt idx="3836">
                <c:v>0.56870669745958424</c:v>
              </c:pt>
              <c:pt idx="3837">
                <c:v>0.56861046959199379</c:v>
              </c:pt>
              <c:pt idx="3838">
                <c:v>0.56851424172440335</c:v>
              </c:pt>
              <c:pt idx="3839">
                <c:v>0.5684180138568129</c:v>
              </c:pt>
              <c:pt idx="3840">
                <c:v>0.56832178598922245</c:v>
              </c:pt>
              <c:pt idx="3841">
                <c:v>0.568225558121632</c:v>
              </c:pt>
              <c:pt idx="3842">
                <c:v>0.568225558121632</c:v>
              </c:pt>
              <c:pt idx="3843">
                <c:v>0.56812933025404155</c:v>
              </c:pt>
              <c:pt idx="3844">
                <c:v>0.56803310238645111</c:v>
              </c:pt>
              <c:pt idx="3845">
                <c:v>0.56793687451886066</c:v>
              </c:pt>
              <c:pt idx="3846">
                <c:v>0.56784064665127021</c:v>
              </c:pt>
              <c:pt idx="3847">
                <c:v>0.56774441878367976</c:v>
              </c:pt>
              <c:pt idx="3848">
                <c:v>0.56764819091608931</c:v>
              </c:pt>
              <c:pt idx="3849">
                <c:v>0.56755196304849886</c:v>
              </c:pt>
              <c:pt idx="3850">
                <c:v>0.56745573518090842</c:v>
              </c:pt>
              <c:pt idx="3851">
                <c:v>0.56735950731331797</c:v>
              </c:pt>
              <c:pt idx="3852">
                <c:v>0.56726327944572752</c:v>
              </c:pt>
              <c:pt idx="3853">
                <c:v>0.56716705157813707</c:v>
              </c:pt>
              <c:pt idx="3854">
                <c:v>0.56707082371054662</c:v>
              </c:pt>
              <c:pt idx="3855">
                <c:v>0.56697459584295617</c:v>
              </c:pt>
              <c:pt idx="3856">
                <c:v>0.56687836797536562</c:v>
              </c:pt>
              <c:pt idx="3857">
                <c:v>0.56678214010777517</c:v>
              </c:pt>
              <c:pt idx="3858">
                <c:v>0.56668591224018472</c:v>
              </c:pt>
              <c:pt idx="3859">
                <c:v>0.56658968437259427</c:v>
              </c:pt>
              <c:pt idx="3860">
                <c:v>0.56649345650500382</c:v>
              </c:pt>
              <c:pt idx="3861">
                <c:v>0.56639722863741337</c:v>
              </c:pt>
              <c:pt idx="3862">
                <c:v>0.56630100076982293</c:v>
              </c:pt>
              <c:pt idx="3863">
                <c:v>0.56620477290223248</c:v>
              </c:pt>
              <c:pt idx="3864">
                <c:v>0.56610854503464203</c:v>
              </c:pt>
              <c:pt idx="3865">
                <c:v>0.56601231716705158</c:v>
              </c:pt>
              <c:pt idx="3866">
                <c:v>0.56591608929946113</c:v>
              </c:pt>
              <c:pt idx="3867">
                <c:v>0.56581986143187069</c:v>
              </c:pt>
              <c:pt idx="3868">
                <c:v>0.56572363356428024</c:v>
              </c:pt>
              <c:pt idx="3869">
                <c:v>0.56562740569668979</c:v>
              </c:pt>
              <c:pt idx="3870">
                <c:v>0.56553117782909934</c:v>
              </c:pt>
              <c:pt idx="3871">
                <c:v>0.56543494996150889</c:v>
              </c:pt>
              <c:pt idx="3872">
                <c:v>0.56533872209391844</c:v>
              </c:pt>
              <c:pt idx="3873">
                <c:v>0.565242494226328</c:v>
              </c:pt>
              <c:pt idx="3874">
                <c:v>0.56514626635873744</c:v>
              </c:pt>
              <c:pt idx="3875">
                <c:v>0.56505003849114699</c:v>
              </c:pt>
              <c:pt idx="3876">
                <c:v>0.56495381062355654</c:v>
              </c:pt>
              <c:pt idx="3877">
                <c:v>0.56485758275596609</c:v>
              </c:pt>
              <c:pt idx="3878">
                <c:v>0.56476135488837564</c:v>
              </c:pt>
              <c:pt idx="3879">
                <c:v>0.5646651270207852</c:v>
              </c:pt>
              <c:pt idx="3880">
                <c:v>0.56456889915319475</c:v>
              </c:pt>
              <c:pt idx="3881">
                <c:v>0.56456889915319475</c:v>
              </c:pt>
              <c:pt idx="3882">
                <c:v>0.5644726712856043</c:v>
              </c:pt>
              <c:pt idx="3883">
                <c:v>0.56437644341801385</c:v>
              </c:pt>
              <c:pt idx="3884">
                <c:v>0.5642802155504234</c:v>
              </c:pt>
              <c:pt idx="3885">
                <c:v>0.5642802155504234</c:v>
              </c:pt>
              <c:pt idx="3886">
                <c:v>0.56418398768283295</c:v>
              </c:pt>
              <c:pt idx="3887">
                <c:v>0.56408775981524251</c:v>
              </c:pt>
              <c:pt idx="3888">
                <c:v>0.56399153194765206</c:v>
              </c:pt>
              <c:pt idx="3889">
                <c:v>0.56389530408006161</c:v>
              </c:pt>
              <c:pt idx="3890">
                <c:v>0.56379907621247116</c:v>
              </c:pt>
              <c:pt idx="3891">
                <c:v>0.56370284834488071</c:v>
              </c:pt>
              <c:pt idx="3892">
                <c:v>0.56360662047729027</c:v>
              </c:pt>
              <c:pt idx="3893">
                <c:v>0.56351039260969982</c:v>
              </c:pt>
              <c:pt idx="3894">
                <c:v>0.56341416474210937</c:v>
              </c:pt>
              <c:pt idx="3895">
                <c:v>0.56331793687451881</c:v>
              </c:pt>
              <c:pt idx="3896">
                <c:v>0.56322170900692836</c:v>
              </c:pt>
              <c:pt idx="3897">
                <c:v>0.56312548113933791</c:v>
              </c:pt>
              <c:pt idx="3898">
                <c:v>0.56302925327174747</c:v>
              </c:pt>
              <c:pt idx="3899">
                <c:v>0.56293302540415702</c:v>
              </c:pt>
              <c:pt idx="3900">
                <c:v>0.56283679753656657</c:v>
              </c:pt>
              <c:pt idx="3901">
                <c:v>0.56274056966897612</c:v>
              </c:pt>
              <c:pt idx="3902">
                <c:v>0.56264434180138567</c:v>
              </c:pt>
              <c:pt idx="3903">
                <c:v>0.56254811393379522</c:v>
              </c:pt>
              <c:pt idx="3904">
                <c:v>0.56254811393379522</c:v>
              </c:pt>
              <c:pt idx="3905">
                <c:v>0.56245188606620478</c:v>
              </c:pt>
              <c:pt idx="3906">
                <c:v>0.56235565819861433</c:v>
              </c:pt>
              <c:pt idx="3907">
                <c:v>0.56225943033102388</c:v>
              </c:pt>
              <c:pt idx="3908">
                <c:v>0.56216320246343343</c:v>
              </c:pt>
              <c:pt idx="3909">
                <c:v>0.56206697459584298</c:v>
              </c:pt>
              <c:pt idx="3910">
                <c:v>0.56197074672825253</c:v>
              </c:pt>
              <c:pt idx="3911">
                <c:v>0.56187451886066209</c:v>
              </c:pt>
              <c:pt idx="3912">
                <c:v>0.56177829099307164</c:v>
              </c:pt>
              <c:pt idx="3913">
                <c:v>0.56168206312548119</c:v>
              </c:pt>
              <c:pt idx="3914">
                <c:v>0.56158583525789063</c:v>
              </c:pt>
              <c:pt idx="3915">
                <c:v>0.56148960739030018</c:v>
              </c:pt>
              <c:pt idx="3916">
                <c:v>0.56139337952270973</c:v>
              </c:pt>
              <c:pt idx="3917">
                <c:v>0.56129715165511929</c:v>
              </c:pt>
              <c:pt idx="3918">
                <c:v>0.56120092378752884</c:v>
              </c:pt>
              <c:pt idx="3919">
                <c:v>0.56110469591993839</c:v>
              </c:pt>
              <c:pt idx="3920">
                <c:v>0.56100846805234794</c:v>
              </c:pt>
              <c:pt idx="3921">
                <c:v>0.56091224018475749</c:v>
              </c:pt>
              <c:pt idx="3922">
                <c:v>0.56081601231716705</c:v>
              </c:pt>
              <c:pt idx="3923">
                <c:v>0.5607197844495766</c:v>
              </c:pt>
              <c:pt idx="3924">
                <c:v>0.56062355658198615</c:v>
              </c:pt>
              <c:pt idx="3925">
                <c:v>0.5605273287143957</c:v>
              </c:pt>
              <c:pt idx="3926">
                <c:v>0.56043110084680525</c:v>
              </c:pt>
              <c:pt idx="3927">
                <c:v>0.5603348729792148</c:v>
              </c:pt>
              <c:pt idx="3928">
                <c:v>0.56023864511162436</c:v>
              </c:pt>
              <c:pt idx="3929">
                <c:v>0.56014241724403391</c:v>
              </c:pt>
              <c:pt idx="3930">
                <c:v>0.56004618937644346</c:v>
              </c:pt>
              <c:pt idx="3931">
                <c:v>0.55994996150885301</c:v>
              </c:pt>
              <c:pt idx="3932">
                <c:v>0.55985373364126256</c:v>
              </c:pt>
              <c:pt idx="3933">
                <c:v>0.559757505773672</c:v>
              </c:pt>
              <c:pt idx="3934">
                <c:v>0.55966127790608156</c:v>
              </c:pt>
              <c:pt idx="3935">
                <c:v>0.55956505003849111</c:v>
              </c:pt>
              <c:pt idx="3936">
                <c:v>0.55946882217090066</c:v>
              </c:pt>
              <c:pt idx="3937">
                <c:v>0.55937259430331021</c:v>
              </c:pt>
              <c:pt idx="3938">
                <c:v>0.55927636643571976</c:v>
              </c:pt>
              <c:pt idx="3939">
                <c:v>0.55918013856812931</c:v>
              </c:pt>
              <c:pt idx="3940">
                <c:v>0.55918013856812931</c:v>
              </c:pt>
              <c:pt idx="3941">
                <c:v>0.55908391070053887</c:v>
              </c:pt>
              <c:pt idx="3942">
                <c:v>0.55898768283294842</c:v>
              </c:pt>
              <c:pt idx="3943">
                <c:v>0.55889145496535797</c:v>
              </c:pt>
              <c:pt idx="3944">
                <c:v>0.55879522709776752</c:v>
              </c:pt>
              <c:pt idx="3945">
                <c:v>0.55869899923017707</c:v>
              </c:pt>
              <c:pt idx="3946">
                <c:v>0.55860277136258663</c:v>
              </c:pt>
              <c:pt idx="3947">
                <c:v>0.55841031562740573</c:v>
              </c:pt>
              <c:pt idx="3948">
                <c:v>0.55831408775981528</c:v>
              </c:pt>
              <c:pt idx="3949">
                <c:v>0.55821785989222483</c:v>
              </c:pt>
              <c:pt idx="3950">
                <c:v>0.55812163202463438</c:v>
              </c:pt>
              <c:pt idx="3951">
                <c:v>0.55802540415704383</c:v>
              </c:pt>
              <c:pt idx="3952">
                <c:v>0.55792917628945338</c:v>
              </c:pt>
              <c:pt idx="3953">
                <c:v>0.55783294842186293</c:v>
              </c:pt>
              <c:pt idx="3954">
                <c:v>0.55773672055427248</c:v>
              </c:pt>
              <c:pt idx="3955">
                <c:v>0.55764049268668203</c:v>
              </c:pt>
              <c:pt idx="3956">
                <c:v>0.55754426481909158</c:v>
              </c:pt>
              <c:pt idx="3957">
                <c:v>0.55744803695150114</c:v>
              </c:pt>
              <c:pt idx="3958">
                <c:v>0.55735180908391069</c:v>
              </c:pt>
              <c:pt idx="3959">
                <c:v>0.55725558121632024</c:v>
              </c:pt>
              <c:pt idx="3960">
                <c:v>0.55715935334872979</c:v>
              </c:pt>
              <c:pt idx="3961">
                <c:v>0.55706312548113934</c:v>
              </c:pt>
              <c:pt idx="3962">
                <c:v>0.55696689761354889</c:v>
              </c:pt>
              <c:pt idx="3963">
                <c:v>0.55687066974595845</c:v>
              </c:pt>
              <c:pt idx="3964">
                <c:v>0.556774441878368</c:v>
              </c:pt>
              <c:pt idx="3965">
                <c:v>0.55667821401077755</c:v>
              </c:pt>
              <c:pt idx="3966">
                <c:v>0.5565819861431871</c:v>
              </c:pt>
              <c:pt idx="3967">
                <c:v>0.55648575827559665</c:v>
              </c:pt>
              <c:pt idx="3968">
                <c:v>0.55638953040800621</c:v>
              </c:pt>
              <c:pt idx="3969">
                <c:v>0.55629330254041576</c:v>
              </c:pt>
              <c:pt idx="3970">
                <c:v>0.5561970746728252</c:v>
              </c:pt>
              <c:pt idx="3971">
                <c:v>0.55610084680523475</c:v>
              </c:pt>
              <c:pt idx="3972">
                <c:v>0.5560046189376443</c:v>
              </c:pt>
              <c:pt idx="3973">
                <c:v>0.55590839107005385</c:v>
              </c:pt>
              <c:pt idx="3974">
                <c:v>0.55581216320246341</c:v>
              </c:pt>
              <c:pt idx="3975">
                <c:v>0.55571593533487296</c:v>
              </c:pt>
              <c:pt idx="3976">
                <c:v>0.55561970746728251</c:v>
              </c:pt>
              <c:pt idx="3977">
                <c:v>0.55552347959969206</c:v>
              </c:pt>
              <c:pt idx="3978">
                <c:v>0.55542725173210161</c:v>
              </c:pt>
              <c:pt idx="3979">
                <c:v>0.55533102386451116</c:v>
              </c:pt>
              <c:pt idx="3980">
                <c:v>0.55523479599692072</c:v>
              </c:pt>
              <c:pt idx="3981">
                <c:v>0.55513856812933027</c:v>
              </c:pt>
              <c:pt idx="3982">
                <c:v>0.55504234026173982</c:v>
              </c:pt>
              <c:pt idx="3983">
                <c:v>0.55494611239414937</c:v>
              </c:pt>
              <c:pt idx="3984">
                <c:v>0.55484988452655892</c:v>
              </c:pt>
              <c:pt idx="3985">
                <c:v>0.55475365665896847</c:v>
              </c:pt>
              <c:pt idx="3986">
                <c:v>0.55465742879137803</c:v>
              </c:pt>
              <c:pt idx="3987">
                <c:v>0.55456120092378758</c:v>
              </c:pt>
              <c:pt idx="3988">
                <c:v>0.55446497305619713</c:v>
              </c:pt>
              <c:pt idx="3989">
                <c:v>0.55446497305619713</c:v>
              </c:pt>
              <c:pt idx="3990">
                <c:v>0.55436874518860657</c:v>
              </c:pt>
              <c:pt idx="3991">
                <c:v>0.55427251732101612</c:v>
              </c:pt>
              <c:pt idx="3992">
                <c:v>0.55417628945342567</c:v>
              </c:pt>
              <c:pt idx="3993">
                <c:v>0.55408006158583523</c:v>
              </c:pt>
              <c:pt idx="3994">
                <c:v>0.55398383371824478</c:v>
              </c:pt>
              <c:pt idx="3995">
                <c:v>0.55388760585065433</c:v>
              </c:pt>
              <c:pt idx="3996">
                <c:v>0.55379137798306388</c:v>
              </c:pt>
              <c:pt idx="3997">
                <c:v>0.55369515011547343</c:v>
              </c:pt>
              <c:pt idx="3998">
                <c:v>0.55359892224788299</c:v>
              </c:pt>
              <c:pt idx="3999">
                <c:v>0.55350269438029254</c:v>
              </c:pt>
              <c:pt idx="4000">
                <c:v>0.55340646651270209</c:v>
              </c:pt>
              <c:pt idx="4001">
                <c:v>0.55331023864511164</c:v>
              </c:pt>
              <c:pt idx="4002">
                <c:v>0.55321401077752119</c:v>
              </c:pt>
              <c:pt idx="4003">
                <c:v>0.55311778290993074</c:v>
              </c:pt>
              <c:pt idx="4004">
                <c:v>0.5530215550423403</c:v>
              </c:pt>
              <c:pt idx="4005">
                <c:v>0.55292532717474985</c:v>
              </c:pt>
              <c:pt idx="4006">
                <c:v>0.5528290993071594</c:v>
              </c:pt>
              <c:pt idx="4007">
                <c:v>0.55273287143956895</c:v>
              </c:pt>
              <c:pt idx="4008">
                <c:v>0.55263664357197839</c:v>
              </c:pt>
              <c:pt idx="4009">
                <c:v>0.55254041570438794</c:v>
              </c:pt>
              <c:pt idx="4010">
                <c:v>0.5524441878367975</c:v>
              </c:pt>
              <c:pt idx="4011">
                <c:v>0.5524441878367975</c:v>
              </c:pt>
              <c:pt idx="4012">
                <c:v>0.55234795996920705</c:v>
              </c:pt>
              <c:pt idx="4013">
                <c:v>0.55234795996920705</c:v>
              </c:pt>
              <c:pt idx="4014">
                <c:v>0.5522517321016166</c:v>
              </c:pt>
              <c:pt idx="4015">
                <c:v>0.55215550423402615</c:v>
              </c:pt>
              <c:pt idx="4016">
                <c:v>0.5520592763664357</c:v>
              </c:pt>
              <c:pt idx="4017">
                <c:v>0.55196304849884525</c:v>
              </c:pt>
              <c:pt idx="4018">
                <c:v>0.55186682063125481</c:v>
              </c:pt>
              <c:pt idx="4019">
                <c:v>0.55177059276366436</c:v>
              </c:pt>
              <c:pt idx="4020">
                <c:v>0.55167436489607391</c:v>
              </c:pt>
              <c:pt idx="4021">
                <c:v>0.55157813702848346</c:v>
              </c:pt>
              <c:pt idx="4022">
                <c:v>0.55148190916089301</c:v>
              </c:pt>
              <c:pt idx="4023">
                <c:v>0.55138568129330257</c:v>
              </c:pt>
              <c:pt idx="4024">
                <c:v>0.55128945342571212</c:v>
              </c:pt>
              <c:pt idx="4025">
                <c:v>0.55128945342571212</c:v>
              </c:pt>
              <c:pt idx="4026">
                <c:v>0.55119322555812167</c:v>
              </c:pt>
              <c:pt idx="4027">
                <c:v>0.55109699769053122</c:v>
              </c:pt>
              <c:pt idx="4028">
                <c:v>0.55100076982294077</c:v>
              </c:pt>
              <c:pt idx="4029">
                <c:v>0.55090454195535032</c:v>
              </c:pt>
              <c:pt idx="4030">
                <c:v>0.55080831408775976</c:v>
              </c:pt>
              <c:pt idx="4031">
                <c:v>0.55071208622016932</c:v>
              </c:pt>
              <c:pt idx="4032">
                <c:v>0.55061585835257887</c:v>
              </c:pt>
              <c:pt idx="4033">
                <c:v>0.55051963048498842</c:v>
              </c:pt>
              <c:pt idx="4034">
                <c:v>0.55042340261739797</c:v>
              </c:pt>
              <c:pt idx="4035">
                <c:v>0.55032717474980752</c:v>
              </c:pt>
              <c:pt idx="4036">
                <c:v>0.55023094688221708</c:v>
              </c:pt>
              <c:pt idx="4037">
                <c:v>0.55013471901462663</c:v>
              </c:pt>
              <c:pt idx="4038">
                <c:v>0.55003849114703618</c:v>
              </c:pt>
              <c:pt idx="4039">
                <c:v>0.54994226327944573</c:v>
              </c:pt>
              <c:pt idx="4040">
                <c:v>0.54984603541185528</c:v>
              </c:pt>
              <c:pt idx="4041">
                <c:v>0.54974980754426483</c:v>
              </c:pt>
              <c:pt idx="4042">
                <c:v>0.54965357967667439</c:v>
              </c:pt>
              <c:pt idx="4043">
                <c:v>0.54955735180908394</c:v>
              </c:pt>
              <c:pt idx="4044">
                <c:v>0.54946112394149349</c:v>
              </c:pt>
              <c:pt idx="4045">
                <c:v>0.54936489607390304</c:v>
              </c:pt>
              <c:pt idx="4046">
                <c:v>0.54926866820631259</c:v>
              </c:pt>
              <c:pt idx="4047">
                <c:v>0.54917244033872215</c:v>
              </c:pt>
              <c:pt idx="4048">
                <c:v>0.54917244033872215</c:v>
              </c:pt>
              <c:pt idx="4049">
                <c:v>0.54907621247113159</c:v>
              </c:pt>
              <c:pt idx="4050">
                <c:v>0.54897998460354114</c:v>
              </c:pt>
              <c:pt idx="4051">
                <c:v>0.54888375673595069</c:v>
              </c:pt>
              <c:pt idx="4052">
                <c:v>0.54878752886836024</c:v>
              </c:pt>
              <c:pt idx="4053">
                <c:v>0.54878752886836024</c:v>
              </c:pt>
              <c:pt idx="4054">
                <c:v>0.54869130100076979</c:v>
              </c:pt>
              <c:pt idx="4055">
                <c:v>0.54859507313317935</c:v>
              </c:pt>
              <c:pt idx="4056">
                <c:v>0.5484988452655889</c:v>
              </c:pt>
              <c:pt idx="4057">
                <c:v>0.54840261739799845</c:v>
              </c:pt>
              <c:pt idx="4058">
                <c:v>0.548306389530408</c:v>
              </c:pt>
              <c:pt idx="4059">
                <c:v>0.54821016166281755</c:v>
              </c:pt>
              <c:pt idx="4060">
                <c:v>0.5481139337952271</c:v>
              </c:pt>
              <c:pt idx="4061">
                <c:v>0.54801770592763666</c:v>
              </c:pt>
              <c:pt idx="4062">
                <c:v>0.54792147806004621</c:v>
              </c:pt>
              <c:pt idx="4063">
                <c:v>0.54782525019245576</c:v>
              </c:pt>
              <c:pt idx="4064">
                <c:v>0.54772902232486531</c:v>
              </c:pt>
              <c:pt idx="4065">
                <c:v>0.54763279445727486</c:v>
              </c:pt>
              <c:pt idx="4066">
                <c:v>0.54753656658968441</c:v>
              </c:pt>
              <c:pt idx="4067">
                <c:v>0.54744033872209397</c:v>
              </c:pt>
              <c:pt idx="4068">
                <c:v>0.54734411085450352</c:v>
              </c:pt>
              <c:pt idx="4069">
                <c:v>0.54724788298691296</c:v>
              </c:pt>
              <c:pt idx="4070">
                <c:v>0.54715165511932251</c:v>
              </c:pt>
              <c:pt idx="4071">
                <c:v>0.54705542725173206</c:v>
              </c:pt>
              <c:pt idx="4072">
                <c:v>0.54695919938414161</c:v>
              </c:pt>
              <c:pt idx="4073">
                <c:v>0.54686297151655117</c:v>
              </c:pt>
              <c:pt idx="4074">
                <c:v>0.54686297151655117</c:v>
              </c:pt>
              <c:pt idx="4075">
                <c:v>0.54676674364896072</c:v>
              </c:pt>
              <c:pt idx="4076">
                <c:v>0.54676674364896072</c:v>
              </c:pt>
              <c:pt idx="4077">
                <c:v>0.54667051578137027</c:v>
              </c:pt>
              <c:pt idx="4078">
                <c:v>0.54657428791377982</c:v>
              </c:pt>
              <c:pt idx="4079">
                <c:v>0.54647806004618937</c:v>
              </c:pt>
              <c:pt idx="4080">
                <c:v>0.54638183217859893</c:v>
              </c:pt>
              <c:pt idx="4081">
                <c:v>0.54628560431100848</c:v>
              </c:pt>
              <c:pt idx="4082">
                <c:v>0.54618937644341803</c:v>
              </c:pt>
              <c:pt idx="4083">
                <c:v>0.54609314857582758</c:v>
              </c:pt>
              <c:pt idx="4084">
                <c:v>0.54599692070823713</c:v>
              </c:pt>
              <c:pt idx="4085">
                <c:v>0.54590069284064668</c:v>
              </c:pt>
              <c:pt idx="4086">
                <c:v>0.54580446497305624</c:v>
              </c:pt>
              <c:pt idx="4087">
                <c:v>0.54570823710546579</c:v>
              </c:pt>
              <c:pt idx="4088">
                <c:v>0.54561200923787534</c:v>
              </c:pt>
              <c:pt idx="4089">
                <c:v>0.54551578137028478</c:v>
              </c:pt>
              <c:pt idx="4090">
                <c:v>0.54541955350269433</c:v>
              </c:pt>
              <c:pt idx="4091">
                <c:v>0.54541955350269433</c:v>
              </c:pt>
              <c:pt idx="4092">
                <c:v>0.54541955350269433</c:v>
              </c:pt>
              <c:pt idx="4093">
                <c:v>0.54532332563510388</c:v>
              </c:pt>
              <c:pt idx="4094">
                <c:v>0.54522709776751344</c:v>
              </c:pt>
              <c:pt idx="4095">
                <c:v>0.54513086989992299</c:v>
              </c:pt>
              <c:pt idx="4096">
                <c:v>0.54503464203233254</c:v>
              </c:pt>
              <c:pt idx="4097">
                <c:v>0.54493841416474209</c:v>
              </c:pt>
              <c:pt idx="4098">
                <c:v>0.54493841416474209</c:v>
              </c:pt>
              <c:pt idx="4099">
                <c:v>0.54484218629715164</c:v>
              </c:pt>
              <c:pt idx="4100">
                <c:v>0.54474595842956119</c:v>
              </c:pt>
              <c:pt idx="4101">
                <c:v>0.54464973056197075</c:v>
              </c:pt>
              <c:pt idx="4102">
                <c:v>0.5445535026943803</c:v>
              </c:pt>
              <c:pt idx="4103">
                <c:v>0.54445727482678985</c:v>
              </c:pt>
              <c:pt idx="4104">
                <c:v>0.5443610469591994</c:v>
              </c:pt>
              <c:pt idx="4105">
                <c:v>0.54426481909160895</c:v>
              </c:pt>
              <c:pt idx="4106">
                <c:v>0.54416859122401851</c:v>
              </c:pt>
              <c:pt idx="4107">
                <c:v>0.54407236335642806</c:v>
              </c:pt>
              <c:pt idx="4108">
                <c:v>0.54397613548883761</c:v>
              </c:pt>
              <c:pt idx="4109">
                <c:v>0.54397613548883761</c:v>
              </c:pt>
              <c:pt idx="4110">
                <c:v>0.54387990762124716</c:v>
              </c:pt>
              <c:pt idx="4111">
                <c:v>0.54378367975365671</c:v>
              </c:pt>
              <c:pt idx="4112">
                <c:v>0.54378367975365671</c:v>
              </c:pt>
              <c:pt idx="4113">
                <c:v>0.54368745188606615</c:v>
              </c:pt>
              <c:pt idx="4114">
                <c:v>0.5435912240184757</c:v>
              </c:pt>
              <c:pt idx="4115">
                <c:v>0.54349499615088526</c:v>
              </c:pt>
              <c:pt idx="4116">
                <c:v>0.54339876828329481</c:v>
              </c:pt>
              <c:pt idx="4117">
                <c:v>0.54330254041570436</c:v>
              </c:pt>
              <c:pt idx="4118">
                <c:v>0.54320631254811391</c:v>
              </c:pt>
              <c:pt idx="4119">
                <c:v>0.54320631254811391</c:v>
              </c:pt>
              <c:pt idx="4120">
                <c:v>0.54311008468052346</c:v>
              </c:pt>
              <c:pt idx="4121">
                <c:v>0.54301385681293302</c:v>
              </c:pt>
              <c:pt idx="4122">
                <c:v>0.54291762894534257</c:v>
              </c:pt>
              <c:pt idx="4123">
                <c:v>0.54282140107775212</c:v>
              </c:pt>
              <c:pt idx="4124">
                <c:v>0.54272517321016167</c:v>
              </c:pt>
              <c:pt idx="4125">
                <c:v>0.54262894534257122</c:v>
              </c:pt>
              <c:pt idx="4126">
                <c:v>0.54253271747498077</c:v>
              </c:pt>
              <c:pt idx="4127">
                <c:v>0.54243648960739033</c:v>
              </c:pt>
              <c:pt idx="4128">
                <c:v>0.54234026173979988</c:v>
              </c:pt>
              <c:pt idx="4129">
                <c:v>0.54224403387220943</c:v>
              </c:pt>
              <c:pt idx="4130">
                <c:v>0.54224403387220943</c:v>
              </c:pt>
              <c:pt idx="4131">
                <c:v>0.54214780600461898</c:v>
              </c:pt>
              <c:pt idx="4132">
                <c:v>0.54205157813702853</c:v>
              </c:pt>
              <c:pt idx="4133">
                <c:v>0.54195535026943797</c:v>
              </c:pt>
              <c:pt idx="4134">
                <c:v>0.54185912240184753</c:v>
              </c:pt>
              <c:pt idx="4135">
                <c:v>0.54185912240184753</c:v>
              </c:pt>
              <c:pt idx="4136">
                <c:v>0.54176289453425708</c:v>
              </c:pt>
              <c:pt idx="4137">
                <c:v>0.54166666666666663</c:v>
              </c:pt>
              <c:pt idx="4138">
                <c:v>0.54157043879907618</c:v>
              </c:pt>
              <c:pt idx="4139">
                <c:v>0.54147421093148573</c:v>
              </c:pt>
              <c:pt idx="4140">
                <c:v>0.54137798306389529</c:v>
              </c:pt>
              <c:pt idx="4141">
                <c:v>0.54128175519630484</c:v>
              </c:pt>
              <c:pt idx="4142">
                <c:v>0.54118552732871439</c:v>
              </c:pt>
              <c:pt idx="4143">
                <c:v>0.54108929946112394</c:v>
              </c:pt>
              <c:pt idx="4144">
                <c:v>0.54099307159353349</c:v>
              </c:pt>
              <c:pt idx="4145">
                <c:v>0.54089684372594304</c:v>
              </c:pt>
              <c:pt idx="4146">
                <c:v>0.5408006158583526</c:v>
              </c:pt>
              <c:pt idx="4147">
                <c:v>0.54070438799076215</c:v>
              </c:pt>
              <c:pt idx="4148">
                <c:v>0.5406081601231717</c:v>
              </c:pt>
              <c:pt idx="4149">
                <c:v>0.54051193225558125</c:v>
              </c:pt>
              <c:pt idx="4150">
                <c:v>0.5404157043879908</c:v>
              </c:pt>
              <c:pt idx="4151">
                <c:v>0.54031947652040035</c:v>
              </c:pt>
              <c:pt idx="4152">
                <c:v>0.54022324865280991</c:v>
              </c:pt>
              <c:pt idx="4153">
                <c:v>0.54012702078521935</c:v>
              </c:pt>
              <c:pt idx="4154">
                <c:v>0.5400307929176289</c:v>
              </c:pt>
              <c:pt idx="4155">
                <c:v>0.53993456505003845</c:v>
              </c:pt>
              <c:pt idx="4156">
                <c:v>0.539838337182448</c:v>
              </c:pt>
              <c:pt idx="4157">
                <c:v>0.53974210931485755</c:v>
              </c:pt>
              <c:pt idx="4158">
                <c:v>0.53964588144726711</c:v>
              </c:pt>
              <c:pt idx="4159">
                <c:v>0.53954965357967666</c:v>
              </c:pt>
              <c:pt idx="4160">
                <c:v>0.53945342571208621</c:v>
              </c:pt>
              <c:pt idx="4161">
                <c:v>0.53935719784449576</c:v>
              </c:pt>
              <c:pt idx="4162">
                <c:v>0.53926096997690531</c:v>
              </c:pt>
              <c:pt idx="4163">
                <c:v>0.53916474210931487</c:v>
              </c:pt>
              <c:pt idx="4164">
                <c:v>0.53906851424172442</c:v>
              </c:pt>
              <c:pt idx="4165">
                <c:v>0.53897228637413397</c:v>
              </c:pt>
              <c:pt idx="4166">
                <c:v>0.53887605850654352</c:v>
              </c:pt>
              <c:pt idx="4167">
                <c:v>0.53877983063895307</c:v>
              </c:pt>
              <c:pt idx="4168">
                <c:v>0.53877983063895307</c:v>
              </c:pt>
              <c:pt idx="4169">
                <c:v>0.53868360277136262</c:v>
              </c:pt>
              <c:pt idx="4170">
                <c:v>0.53858737490377218</c:v>
              </c:pt>
              <c:pt idx="4171">
                <c:v>0.53849114703618173</c:v>
              </c:pt>
              <c:pt idx="4172">
                <c:v>0.53839491916859128</c:v>
              </c:pt>
              <c:pt idx="4173">
                <c:v>0.53829869130100072</c:v>
              </c:pt>
              <c:pt idx="4174">
                <c:v>0.53820246343341027</c:v>
              </c:pt>
              <c:pt idx="4175">
                <c:v>0.53810623556581982</c:v>
              </c:pt>
              <c:pt idx="4176">
                <c:v>0.53801000769822938</c:v>
              </c:pt>
              <c:pt idx="4177">
                <c:v>0.53791377983063893</c:v>
              </c:pt>
              <c:pt idx="4178">
                <c:v>0.53781755196304848</c:v>
              </c:pt>
              <c:pt idx="4179">
                <c:v>0.53772132409545803</c:v>
              </c:pt>
              <c:pt idx="4180">
                <c:v>0.53762509622786758</c:v>
              </c:pt>
              <c:pt idx="4181">
                <c:v>0.53752886836027713</c:v>
              </c:pt>
              <c:pt idx="4182">
                <c:v>0.53743264049268669</c:v>
              </c:pt>
              <c:pt idx="4183">
                <c:v>0.53733641262509624</c:v>
              </c:pt>
              <c:pt idx="4184">
                <c:v>0.53733641262509624</c:v>
              </c:pt>
              <c:pt idx="4185">
                <c:v>0.53724018475750579</c:v>
              </c:pt>
              <c:pt idx="4186">
                <c:v>0.53714395688991534</c:v>
              </c:pt>
              <c:pt idx="4187">
                <c:v>0.53704772902232489</c:v>
              </c:pt>
              <c:pt idx="4188">
                <c:v>0.53695150115473445</c:v>
              </c:pt>
              <c:pt idx="4189">
                <c:v>0.536855273287144</c:v>
              </c:pt>
              <c:pt idx="4190">
                <c:v>0.53675904541955355</c:v>
              </c:pt>
              <c:pt idx="4191">
                <c:v>0.5366628175519631</c:v>
              </c:pt>
              <c:pt idx="4192">
                <c:v>0.53656658968437254</c:v>
              </c:pt>
              <c:pt idx="4193">
                <c:v>0.53647036181678209</c:v>
              </c:pt>
              <c:pt idx="4194">
                <c:v>0.53647036181678209</c:v>
              </c:pt>
              <c:pt idx="4195">
                <c:v>0.53637413394919164</c:v>
              </c:pt>
              <c:pt idx="4196">
                <c:v>0.5362779060816012</c:v>
              </c:pt>
              <c:pt idx="4197">
                <c:v>0.53618167821401075</c:v>
              </c:pt>
              <c:pt idx="4198">
                <c:v>0.5360854503464203</c:v>
              </c:pt>
              <c:pt idx="4199">
                <c:v>0.53598922247882985</c:v>
              </c:pt>
              <c:pt idx="4200">
                <c:v>0.5358929946112394</c:v>
              </c:pt>
              <c:pt idx="4201">
                <c:v>0.53579676674364896</c:v>
              </c:pt>
              <c:pt idx="4202">
                <c:v>0.53570053887605851</c:v>
              </c:pt>
              <c:pt idx="4203">
                <c:v>0.53560431100846806</c:v>
              </c:pt>
              <c:pt idx="4204">
                <c:v>0.53560431100846806</c:v>
              </c:pt>
              <c:pt idx="4205">
                <c:v>0.53550808314087761</c:v>
              </c:pt>
              <c:pt idx="4206">
                <c:v>0.53541185527328716</c:v>
              </c:pt>
              <c:pt idx="4207">
                <c:v>0.53531562740569671</c:v>
              </c:pt>
              <c:pt idx="4208">
                <c:v>0.53521939953810627</c:v>
              </c:pt>
              <c:pt idx="4209">
                <c:v>0.53512317167051582</c:v>
              </c:pt>
              <c:pt idx="4210">
                <c:v>0.53502694380292537</c:v>
              </c:pt>
              <c:pt idx="4211">
                <c:v>0.53493071593533492</c:v>
              </c:pt>
              <c:pt idx="4212">
                <c:v>0.53483448806774447</c:v>
              </c:pt>
              <c:pt idx="4213">
                <c:v>0.53473826020015391</c:v>
              </c:pt>
              <c:pt idx="4214">
                <c:v>0.53464203233256347</c:v>
              </c:pt>
              <c:pt idx="4215">
                <c:v>0.53454580446497302</c:v>
              </c:pt>
              <c:pt idx="4216">
                <c:v>0.53444957659738257</c:v>
              </c:pt>
              <c:pt idx="4217">
                <c:v>0.53435334872979212</c:v>
              </c:pt>
              <c:pt idx="4218">
                <c:v>0.53425712086220167</c:v>
              </c:pt>
              <c:pt idx="4219">
                <c:v>0.53416089299461122</c:v>
              </c:pt>
              <c:pt idx="4220">
                <c:v>0.53406466512702078</c:v>
              </c:pt>
              <c:pt idx="4221">
                <c:v>0.53396843725943033</c:v>
              </c:pt>
              <c:pt idx="4222">
                <c:v>0.53396843725943033</c:v>
              </c:pt>
              <c:pt idx="4223">
                <c:v>0.53387220939183988</c:v>
              </c:pt>
              <c:pt idx="4224">
                <c:v>0.53377598152424943</c:v>
              </c:pt>
              <c:pt idx="4225">
                <c:v>0.53367975365665898</c:v>
              </c:pt>
              <c:pt idx="4226">
                <c:v>0.53367975365665898</c:v>
              </c:pt>
              <c:pt idx="4227">
                <c:v>0.53358352578906854</c:v>
              </c:pt>
              <c:pt idx="4228">
                <c:v>0.53348729792147809</c:v>
              </c:pt>
              <c:pt idx="4229">
                <c:v>0.53339107005388764</c:v>
              </c:pt>
              <c:pt idx="4230">
                <c:v>0.53329484218629719</c:v>
              </c:pt>
              <c:pt idx="4231">
                <c:v>0.53319861431870674</c:v>
              </c:pt>
              <c:pt idx="4232">
                <c:v>0.53310238645111629</c:v>
              </c:pt>
              <c:pt idx="4233">
                <c:v>0.53300615858352574</c:v>
              </c:pt>
              <c:pt idx="4234">
                <c:v>0.53290993071593529</c:v>
              </c:pt>
              <c:pt idx="4235">
                <c:v>0.53281370284834484</c:v>
              </c:pt>
              <c:pt idx="4236">
                <c:v>0.53281370284834484</c:v>
              </c:pt>
              <c:pt idx="4237">
                <c:v>0.53271747498075439</c:v>
              </c:pt>
              <c:pt idx="4238">
                <c:v>0.53262124711316394</c:v>
              </c:pt>
              <c:pt idx="4239">
                <c:v>0.53252501924557349</c:v>
              </c:pt>
              <c:pt idx="4240">
                <c:v>0.53242879137798305</c:v>
              </c:pt>
              <c:pt idx="4241">
                <c:v>0.53242879137798305</c:v>
              </c:pt>
              <c:pt idx="4242">
                <c:v>0.5323325635103926</c:v>
              </c:pt>
              <c:pt idx="4243">
                <c:v>0.53223633564280215</c:v>
              </c:pt>
              <c:pt idx="4244">
                <c:v>0.5321401077752117</c:v>
              </c:pt>
              <c:pt idx="4245">
                <c:v>0.53204387990762125</c:v>
              </c:pt>
              <c:pt idx="4246">
                <c:v>0.53194765204003081</c:v>
              </c:pt>
              <c:pt idx="4247">
                <c:v>0.53194765204003081</c:v>
              </c:pt>
              <c:pt idx="4248">
                <c:v>0.53185142417244036</c:v>
              </c:pt>
              <c:pt idx="4249">
                <c:v>0.53175519630484991</c:v>
              </c:pt>
              <c:pt idx="4250">
                <c:v>0.53165896843725946</c:v>
              </c:pt>
              <c:pt idx="4251">
                <c:v>0.53156274056966901</c:v>
              </c:pt>
              <c:pt idx="4252">
                <c:v>0.53146651270207856</c:v>
              </c:pt>
              <c:pt idx="4253">
                <c:v>0.53137028483448812</c:v>
              </c:pt>
              <c:pt idx="4254">
                <c:v>0.53127405696689767</c:v>
              </c:pt>
              <c:pt idx="4255">
                <c:v>0.53117782909930711</c:v>
              </c:pt>
              <c:pt idx="4256">
                <c:v>0.53108160123171666</c:v>
              </c:pt>
              <c:pt idx="4257">
                <c:v>0.53098537336412621</c:v>
              </c:pt>
              <c:pt idx="4258">
                <c:v>0.53088914549653576</c:v>
              </c:pt>
              <c:pt idx="4259">
                <c:v>0.53079291762894532</c:v>
              </c:pt>
              <c:pt idx="4260">
                <c:v>0.53069668976135487</c:v>
              </c:pt>
              <c:pt idx="4261">
                <c:v>0.53060046189376442</c:v>
              </c:pt>
              <c:pt idx="4262">
                <c:v>0.53050423402617397</c:v>
              </c:pt>
              <c:pt idx="4263">
                <c:v>0.53040800615858352</c:v>
              </c:pt>
              <c:pt idx="4264">
                <c:v>0.53031177829099307</c:v>
              </c:pt>
              <c:pt idx="4265">
                <c:v>0.53021555042340263</c:v>
              </c:pt>
              <c:pt idx="4266">
                <c:v>0.53011932255581218</c:v>
              </c:pt>
              <c:pt idx="4267">
                <c:v>0.53011932255581218</c:v>
              </c:pt>
              <c:pt idx="4268">
                <c:v>0.53002309468822173</c:v>
              </c:pt>
              <c:pt idx="4269">
                <c:v>0.52992686682063128</c:v>
              </c:pt>
              <c:pt idx="4270">
                <c:v>0.52983063895304083</c:v>
              </c:pt>
              <c:pt idx="4271">
                <c:v>0.52973441108545039</c:v>
              </c:pt>
              <c:pt idx="4272">
                <c:v>0.52963818321785994</c:v>
              </c:pt>
              <c:pt idx="4273">
                <c:v>0.52954195535026949</c:v>
              </c:pt>
              <c:pt idx="4274">
                <c:v>0.52944572748267893</c:v>
              </c:pt>
              <c:pt idx="4275">
                <c:v>0.52934949961508848</c:v>
              </c:pt>
              <c:pt idx="4276">
                <c:v>0.52925327174749803</c:v>
              </c:pt>
              <c:pt idx="4277">
                <c:v>0.52915704387990758</c:v>
              </c:pt>
              <c:pt idx="4278">
                <c:v>0.52906081601231714</c:v>
              </c:pt>
              <c:pt idx="4279">
                <c:v>0.52896458814472669</c:v>
              </c:pt>
              <c:pt idx="4280">
                <c:v>0.52886836027713624</c:v>
              </c:pt>
              <c:pt idx="4281">
                <c:v>0.52877213240954579</c:v>
              </c:pt>
              <c:pt idx="4282">
                <c:v>0.52867590454195534</c:v>
              </c:pt>
              <c:pt idx="4283">
                <c:v>0.52867590454195534</c:v>
              </c:pt>
              <c:pt idx="4284">
                <c:v>0.5285796766743649</c:v>
              </c:pt>
              <c:pt idx="4285">
                <c:v>0.52848344880677445</c:v>
              </c:pt>
              <c:pt idx="4286">
                <c:v>0.528387220939184</c:v>
              </c:pt>
              <c:pt idx="4287">
                <c:v>0.52829099307159355</c:v>
              </c:pt>
              <c:pt idx="4288">
                <c:v>0.5281947652040031</c:v>
              </c:pt>
              <c:pt idx="4289">
                <c:v>0.52809853733641265</c:v>
              </c:pt>
              <c:pt idx="4290">
                <c:v>0.52800230946882221</c:v>
              </c:pt>
              <c:pt idx="4291">
                <c:v>0.52790608160123176</c:v>
              </c:pt>
              <c:pt idx="4292">
                <c:v>0.52780985373364131</c:v>
              </c:pt>
              <c:pt idx="4293">
                <c:v>0.52771362586605086</c:v>
              </c:pt>
              <c:pt idx="4294">
                <c:v>0.5276173979984603</c:v>
              </c:pt>
              <c:pt idx="4295">
                <c:v>0.52752117013086985</c:v>
              </c:pt>
              <c:pt idx="4296">
                <c:v>0.52742494226327941</c:v>
              </c:pt>
              <c:pt idx="4297">
                <c:v>0.52732871439568896</c:v>
              </c:pt>
              <c:pt idx="4298">
                <c:v>0.52723248652809851</c:v>
              </c:pt>
              <c:pt idx="4299">
                <c:v>0.52713625866050806</c:v>
              </c:pt>
              <c:pt idx="4300">
                <c:v>0.52704003079291761</c:v>
              </c:pt>
              <c:pt idx="4301">
                <c:v>0.52694380292532716</c:v>
              </c:pt>
              <c:pt idx="4302">
                <c:v>0.52694380292532716</c:v>
              </c:pt>
              <c:pt idx="4303">
                <c:v>0.52684757505773672</c:v>
              </c:pt>
              <c:pt idx="4304">
                <c:v>0.52675134719014627</c:v>
              </c:pt>
              <c:pt idx="4305">
                <c:v>0.52665511932255582</c:v>
              </c:pt>
              <c:pt idx="4306">
                <c:v>0.52655889145496537</c:v>
              </c:pt>
              <c:pt idx="4307">
                <c:v>0.52646266358737492</c:v>
              </c:pt>
              <c:pt idx="4308">
                <c:v>0.52636643571978448</c:v>
              </c:pt>
              <c:pt idx="4309">
                <c:v>0.52627020785219403</c:v>
              </c:pt>
              <c:pt idx="4310">
                <c:v>0.52617397998460358</c:v>
              </c:pt>
              <c:pt idx="4311">
                <c:v>0.52607775211701313</c:v>
              </c:pt>
              <c:pt idx="4312">
                <c:v>0.52598152424942268</c:v>
              </c:pt>
              <c:pt idx="4313">
                <c:v>0.52588529638183212</c:v>
              </c:pt>
              <c:pt idx="4314">
                <c:v>0.52578906851424168</c:v>
              </c:pt>
              <c:pt idx="4315">
                <c:v>0.52569284064665123</c:v>
              </c:pt>
              <c:pt idx="4316">
                <c:v>0.52559661277906078</c:v>
              </c:pt>
              <c:pt idx="4317">
                <c:v>0.52559661277906078</c:v>
              </c:pt>
              <c:pt idx="4318">
                <c:v>0.52550038491147033</c:v>
              </c:pt>
              <c:pt idx="4319">
                <c:v>0.52540415704387988</c:v>
              </c:pt>
              <c:pt idx="4320">
                <c:v>0.52530792917628943</c:v>
              </c:pt>
              <c:pt idx="4321">
                <c:v>0.52521170130869899</c:v>
              </c:pt>
              <c:pt idx="4322">
                <c:v>0.52511547344110854</c:v>
              </c:pt>
              <c:pt idx="4323">
                <c:v>0.52501924557351809</c:v>
              </c:pt>
              <c:pt idx="4324">
                <c:v>0.52492301770592764</c:v>
              </c:pt>
              <c:pt idx="4325">
                <c:v>0.52492301770592764</c:v>
              </c:pt>
              <c:pt idx="4326">
                <c:v>0.52482678983833719</c:v>
              </c:pt>
              <c:pt idx="4327">
                <c:v>0.52473056197074675</c:v>
              </c:pt>
              <c:pt idx="4328">
                <c:v>0.5246343341031563</c:v>
              </c:pt>
              <c:pt idx="4329">
                <c:v>0.52453810623556585</c:v>
              </c:pt>
              <c:pt idx="4330">
                <c:v>0.5244418783679754</c:v>
              </c:pt>
              <c:pt idx="4331">
                <c:v>0.52434565050038495</c:v>
              </c:pt>
              <c:pt idx="4332">
                <c:v>0.5242494226327945</c:v>
              </c:pt>
              <c:pt idx="4333">
                <c:v>0.52415319476520406</c:v>
              </c:pt>
              <c:pt idx="4334">
                <c:v>0.5240569668976135</c:v>
              </c:pt>
              <c:pt idx="4335">
                <c:v>0.52396073903002305</c:v>
              </c:pt>
              <c:pt idx="4336">
                <c:v>0.5238645111624326</c:v>
              </c:pt>
              <c:pt idx="4337">
                <c:v>0.52376828329484215</c:v>
              </c:pt>
              <c:pt idx="4338">
                <c:v>0.5236720554272517</c:v>
              </c:pt>
              <c:pt idx="4339">
                <c:v>0.52357582755966126</c:v>
              </c:pt>
              <c:pt idx="4340">
                <c:v>0.52347959969207081</c:v>
              </c:pt>
              <c:pt idx="4341">
                <c:v>0.52338337182448036</c:v>
              </c:pt>
              <c:pt idx="4342">
                <c:v>0.52328714395688991</c:v>
              </c:pt>
              <c:pt idx="4343">
                <c:v>0.52319091608929946</c:v>
              </c:pt>
              <c:pt idx="4344">
                <c:v>0.52309468822170901</c:v>
              </c:pt>
              <c:pt idx="4345">
                <c:v>0.52299846035411857</c:v>
              </c:pt>
              <c:pt idx="4346">
                <c:v>0.52290223248652812</c:v>
              </c:pt>
              <c:pt idx="4347">
                <c:v>0.52280600461893767</c:v>
              </c:pt>
              <c:pt idx="4348">
                <c:v>0.52270977675134722</c:v>
              </c:pt>
              <c:pt idx="4349">
                <c:v>0.52261354888375677</c:v>
              </c:pt>
              <c:pt idx="4350">
                <c:v>0.52251732101616633</c:v>
              </c:pt>
              <c:pt idx="4351">
                <c:v>0.52242109314857588</c:v>
              </c:pt>
              <c:pt idx="4352">
                <c:v>0.52232486528098543</c:v>
              </c:pt>
              <c:pt idx="4353">
                <c:v>0.52222863741339487</c:v>
              </c:pt>
              <c:pt idx="4354">
                <c:v>0.52213240954580442</c:v>
              </c:pt>
              <c:pt idx="4355">
                <c:v>0.52203618167821397</c:v>
              </c:pt>
              <c:pt idx="4356">
                <c:v>0.52193995381062352</c:v>
              </c:pt>
              <c:pt idx="4357">
                <c:v>0.52184372594303308</c:v>
              </c:pt>
              <c:pt idx="4358">
                <c:v>0.52174749807544263</c:v>
              </c:pt>
              <c:pt idx="4359">
                <c:v>0.52165127020785218</c:v>
              </c:pt>
              <c:pt idx="4360">
                <c:v>0.52155504234026173</c:v>
              </c:pt>
              <c:pt idx="4361">
                <c:v>0.52145881447267128</c:v>
              </c:pt>
              <c:pt idx="4362">
                <c:v>0.52136258660508084</c:v>
              </c:pt>
              <c:pt idx="4363">
                <c:v>0.52126635873749039</c:v>
              </c:pt>
              <c:pt idx="4364">
                <c:v>0.52117013086989994</c:v>
              </c:pt>
              <c:pt idx="4365">
                <c:v>0.52117013086989994</c:v>
              </c:pt>
              <c:pt idx="4366">
                <c:v>0.52117013086989994</c:v>
              </c:pt>
              <c:pt idx="4367">
                <c:v>0.52107390300230949</c:v>
              </c:pt>
              <c:pt idx="4368">
                <c:v>0.52097767513471904</c:v>
              </c:pt>
              <c:pt idx="4369">
                <c:v>0.52088144726712859</c:v>
              </c:pt>
              <c:pt idx="4370">
                <c:v>0.52078521939953815</c:v>
              </c:pt>
              <c:pt idx="4371">
                <c:v>0.5206889915319477</c:v>
              </c:pt>
              <c:pt idx="4372">
                <c:v>0.52059276366435725</c:v>
              </c:pt>
              <c:pt idx="4373">
                <c:v>0.52049653579676669</c:v>
              </c:pt>
              <c:pt idx="4374">
                <c:v>0.52040030792917624</c:v>
              </c:pt>
              <c:pt idx="4375">
                <c:v>0.52030408006158579</c:v>
              </c:pt>
              <c:pt idx="4376">
                <c:v>0.52020785219399535</c:v>
              </c:pt>
              <c:pt idx="4377">
                <c:v>0.52020785219399535</c:v>
              </c:pt>
              <c:pt idx="4378">
                <c:v>0.5201116243264049</c:v>
              </c:pt>
              <c:pt idx="4379">
                <c:v>0.52001539645881445</c:v>
              </c:pt>
              <c:pt idx="4380">
                <c:v>0.519919168591224</c:v>
              </c:pt>
              <c:pt idx="4381">
                <c:v>0.51982294072363355</c:v>
              </c:pt>
              <c:pt idx="4382">
                <c:v>0.5197267128560431</c:v>
              </c:pt>
              <c:pt idx="4383">
                <c:v>0.51963048498845266</c:v>
              </c:pt>
              <c:pt idx="4384">
                <c:v>0.51953425712086221</c:v>
              </c:pt>
              <c:pt idx="4385">
                <c:v>0.51943802925327176</c:v>
              </c:pt>
              <c:pt idx="4386">
                <c:v>0.51934180138568131</c:v>
              </c:pt>
              <c:pt idx="4387">
                <c:v>0.51924557351809086</c:v>
              </c:pt>
              <c:pt idx="4388">
                <c:v>0.51914934565050042</c:v>
              </c:pt>
              <c:pt idx="4389">
                <c:v>0.51905311778290997</c:v>
              </c:pt>
              <c:pt idx="4390">
                <c:v>0.51895688991531952</c:v>
              </c:pt>
              <c:pt idx="4391">
                <c:v>0.51886066204772907</c:v>
              </c:pt>
              <c:pt idx="4392">
                <c:v>0.51876443418013862</c:v>
              </c:pt>
              <c:pt idx="4393">
                <c:v>0.51866820631254806</c:v>
              </c:pt>
              <c:pt idx="4394">
                <c:v>0.51857197844495762</c:v>
              </c:pt>
              <c:pt idx="4395">
                <c:v>0.51847575057736717</c:v>
              </c:pt>
              <c:pt idx="4396">
                <c:v>0.51837952270977672</c:v>
              </c:pt>
              <c:pt idx="4397">
                <c:v>0.51828329484218627</c:v>
              </c:pt>
              <c:pt idx="4398">
                <c:v>0.51818706697459582</c:v>
              </c:pt>
              <c:pt idx="4399">
                <c:v>0.51809083910700537</c:v>
              </c:pt>
              <c:pt idx="4400">
                <c:v>0.51799461123941493</c:v>
              </c:pt>
              <c:pt idx="4401">
                <c:v>0.51789838337182448</c:v>
              </c:pt>
              <c:pt idx="4402">
                <c:v>0.51780215550423403</c:v>
              </c:pt>
              <c:pt idx="4403">
                <c:v>0.51770592763664358</c:v>
              </c:pt>
              <c:pt idx="4404">
                <c:v>0.51760969976905313</c:v>
              </c:pt>
              <c:pt idx="4405">
                <c:v>0.51751347190146268</c:v>
              </c:pt>
              <c:pt idx="4406">
                <c:v>0.51741724403387224</c:v>
              </c:pt>
              <c:pt idx="4407">
                <c:v>0.51741724403387224</c:v>
              </c:pt>
              <c:pt idx="4408">
                <c:v>0.51732101616628179</c:v>
              </c:pt>
              <c:pt idx="4409">
                <c:v>0.51722478829869134</c:v>
              </c:pt>
              <c:pt idx="4410">
                <c:v>0.51712856043110089</c:v>
              </c:pt>
              <c:pt idx="4411">
                <c:v>0.51703233256351044</c:v>
              </c:pt>
              <c:pt idx="4412">
                <c:v>0.51693610469591988</c:v>
              </c:pt>
              <c:pt idx="4413">
                <c:v>0.51683987682832944</c:v>
              </c:pt>
              <c:pt idx="4414">
                <c:v>0.51674364896073899</c:v>
              </c:pt>
              <c:pt idx="4415">
                <c:v>0.51664742109314854</c:v>
              </c:pt>
              <c:pt idx="4416">
                <c:v>0.51655119322555809</c:v>
              </c:pt>
              <c:pt idx="4417">
                <c:v>0.51645496535796764</c:v>
              </c:pt>
              <c:pt idx="4418">
                <c:v>0.5163587374903772</c:v>
              </c:pt>
              <c:pt idx="4419">
                <c:v>0.51626250962278675</c:v>
              </c:pt>
              <c:pt idx="4420">
                <c:v>0.5161662817551963</c:v>
              </c:pt>
              <c:pt idx="4421">
                <c:v>0.51607005388760585</c:v>
              </c:pt>
              <c:pt idx="4422">
                <c:v>0.5159738260200154</c:v>
              </c:pt>
              <c:pt idx="4423">
                <c:v>0.51587759815242495</c:v>
              </c:pt>
              <c:pt idx="4424">
                <c:v>0.51587759815242495</c:v>
              </c:pt>
              <c:pt idx="4425">
                <c:v>0.51578137028483451</c:v>
              </c:pt>
              <c:pt idx="4426">
                <c:v>0.51568514241724406</c:v>
              </c:pt>
              <c:pt idx="4427">
                <c:v>0.51558891454965361</c:v>
              </c:pt>
              <c:pt idx="4428">
                <c:v>0.51549268668206316</c:v>
              </c:pt>
              <c:pt idx="4429">
                <c:v>0.51539645881447271</c:v>
              </c:pt>
              <c:pt idx="4430">
                <c:v>0.51530023094688227</c:v>
              </c:pt>
              <c:pt idx="4431">
                <c:v>0.51520400307929182</c:v>
              </c:pt>
              <c:pt idx="4432">
                <c:v>0.51510777521170126</c:v>
              </c:pt>
              <c:pt idx="4433">
                <c:v>0.51501154734411081</c:v>
              </c:pt>
              <c:pt idx="4434">
                <c:v>0.51491531947652036</c:v>
              </c:pt>
              <c:pt idx="4435">
                <c:v>0.51481909160892991</c:v>
              </c:pt>
              <c:pt idx="4436">
                <c:v>0.51472286374133946</c:v>
              </c:pt>
              <c:pt idx="4437">
                <c:v>0.51462663587374902</c:v>
              </c:pt>
              <c:pt idx="4438">
                <c:v>0.51453040800615857</c:v>
              </c:pt>
              <c:pt idx="4439">
                <c:v>0.51443418013856812</c:v>
              </c:pt>
              <c:pt idx="4440">
                <c:v>0.51433795227097767</c:v>
              </c:pt>
              <c:pt idx="4441">
                <c:v>0.51424172440338722</c:v>
              </c:pt>
              <c:pt idx="4442">
                <c:v>0.51414549653579678</c:v>
              </c:pt>
              <c:pt idx="4443">
                <c:v>0.51404926866820633</c:v>
              </c:pt>
              <c:pt idx="4444">
                <c:v>0.51395304080061588</c:v>
              </c:pt>
              <c:pt idx="4445">
                <c:v>0.51385681293302543</c:v>
              </c:pt>
              <c:pt idx="4446">
                <c:v>0.51376058506543498</c:v>
              </c:pt>
              <c:pt idx="4447">
                <c:v>0.51366435719784453</c:v>
              </c:pt>
              <c:pt idx="4448">
                <c:v>0.51356812933025409</c:v>
              </c:pt>
              <c:pt idx="4449">
                <c:v>0.51347190146266364</c:v>
              </c:pt>
              <c:pt idx="4450">
                <c:v>0.51337567359507308</c:v>
              </c:pt>
              <c:pt idx="4451">
                <c:v>0.51327944572748263</c:v>
              </c:pt>
              <c:pt idx="4452">
                <c:v>0.51318321785989218</c:v>
              </c:pt>
              <c:pt idx="4453">
                <c:v>0.51308698999230173</c:v>
              </c:pt>
              <c:pt idx="4454">
                <c:v>0.51299076212471129</c:v>
              </c:pt>
              <c:pt idx="4455">
                <c:v>0.51289453425712084</c:v>
              </c:pt>
              <c:pt idx="4456">
                <c:v>0.51279830638953039</c:v>
              </c:pt>
              <c:pt idx="4457">
                <c:v>0.51270207852193994</c:v>
              </c:pt>
              <c:pt idx="4458">
                <c:v>0.51270207852193994</c:v>
              </c:pt>
              <c:pt idx="4459">
                <c:v>0.51260585065434949</c:v>
              </c:pt>
              <c:pt idx="4460">
                <c:v>0.51250962278675904</c:v>
              </c:pt>
              <c:pt idx="4461">
                <c:v>0.5124133949191686</c:v>
              </c:pt>
              <c:pt idx="4462">
                <c:v>0.51231716705157815</c:v>
              </c:pt>
              <c:pt idx="4463">
                <c:v>0.5122209391839877</c:v>
              </c:pt>
              <c:pt idx="4464">
                <c:v>0.51212471131639725</c:v>
              </c:pt>
              <c:pt idx="4465">
                <c:v>0.5120284834488068</c:v>
              </c:pt>
              <c:pt idx="4466">
                <c:v>0.51193225558121636</c:v>
              </c:pt>
              <c:pt idx="4467">
                <c:v>0.51183602771362591</c:v>
              </c:pt>
              <c:pt idx="4468">
                <c:v>0.51173979984603546</c:v>
              </c:pt>
              <c:pt idx="4469">
                <c:v>0.51164357197844501</c:v>
              </c:pt>
              <c:pt idx="4470">
                <c:v>0.51154734411085445</c:v>
              </c:pt>
              <c:pt idx="4471">
                <c:v>0.511451116243264</c:v>
              </c:pt>
              <c:pt idx="4472">
                <c:v>0.51135488837567356</c:v>
              </c:pt>
              <c:pt idx="4473">
                <c:v>0.51125866050808311</c:v>
              </c:pt>
              <c:pt idx="4474">
                <c:v>0.51116243264049266</c:v>
              </c:pt>
              <c:pt idx="4475">
                <c:v>0.51106620477290221</c:v>
              </c:pt>
              <c:pt idx="4476">
                <c:v>0.51096997690531176</c:v>
              </c:pt>
              <c:pt idx="4477">
                <c:v>0.51087374903772131</c:v>
              </c:pt>
              <c:pt idx="4478">
                <c:v>0.51077752117013087</c:v>
              </c:pt>
              <c:pt idx="4479">
                <c:v>0.51068129330254042</c:v>
              </c:pt>
              <c:pt idx="4480">
                <c:v>0.51058506543494997</c:v>
              </c:pt>
              <c:pt idx="4481">
                <c:v>0.51048883756735952</c:v>
              </c:pt>
              <c:pt idx="4482">
                <c:v>0.51039260969976907</c:v>
              </c:pt>
              <c:pt idx="4483">
                <c:v>0.51029638183217862</c:v>
              </c:pt>
              <c:pt idx="4484">
                <c:v>0.51020015396458818</c:v>
              </c:pt>
              <c:pt idx="4485">
                <c:v>0.51010392609699773</c:v>
              </c:pt>
              <c:pt idx="4486">
                <c:v>0.51000769822940728</c:v>
              </c:pt>
              <c:pt idx="4487">
                <c:v>0.50991147036181683</c:v>
              </c:pt>
              <c:pt idx="4488">
                <c:v>0.50981524249422627</c:v>
              </c:pt>
              <c:pt idx="4489">
                <c:v>0.50971901462663582</c:v>
              </c:pt>
              <c:pt idx="4490">
                <c:v>0.50971901462663582</c:v>
              </c:pt>
              <c:pt idx="4491">
                <c:v>0.50971901462663582</c:v>
              </c:pt>
              <c:pt idx="4492">
                <c:v>0.50962278675904538</c:v>
              </c:pt>
              <c:pt idx="4493">
                <c:v>0.50952655889145493</c:v>
              </c:pt>
              <c:pt idx="4494">
                <c:v>0.50943033102386448</c:v>
              </c:pt>
              <c:pt idx="4495">
                <c:v>0.50933410315627403</c:v>
              </c:pt>
              <c:pt idx="4496">
                <c:v>0.50923787528868358</c:v>
              </c:pt>
              <c:pt idx="4497">
                <c:v>0.50914164742109314</c:v>
              </c:pt>
              <c:pt idx="4498">
                <c:v>0.50904541955350269</c:v>
              </c:pt>
              <c:pt idx="4499">
                <c:v>0.50894919168591224</c:v>
              </c:pt>
              <c:pt idx="4500">
                <c:v>0.50885296381832179</c:v>
              </c:pt>
              <c:pt idx="4501">
                <c:v>0.50875673595073134</c:v>
              </c:pt>
              <c:pt idx="4502">
                <c:v>0.50866050808314089</c:v>
              </c:pt>
              <c:pt idx="4503">
                <c:v>0.50856428021555045</c:v>
              </c:pt>
              <c:pt idx="4504">
                <c:v>0.50846805234796</c:v>
              </c:pt>
              <c:pt idx="4505">
                <c:v>0.50837182448036955</c:v>
              </c:pt>
              <c:pt idx="4506">
                <c:v>0.5082755966127791</c:v>
              </c:pt>
              <c:pt idx="4507">
                <c:v>0.50817936874518865</c:v>
              </c:pt>
              <c:pt idx="4508">
                <c:v>0.50817936874518865</c:v>
              </c:pt>
              <c:pt idx="4509">
                <c:v>0.5080831408775982</c:v>
              </c:pt>
              <c:pt idx="4510">
                <c:v>0.50798691301000765</c:v>
              </c:pt>
              <c:pt idx="4511">
                <c:v>0.5078906851424172</c:v>
              </c:pt>
              <c:pt idx="4512">
                <c:v>0.50779445727482675</c:v>
              </c:pt>
              <c:pt idx="4513">
                <c:v>0.5076982294072363</c:v>
              </c:pt>
              <c:pt idx="4514">
                <c:v>0.50760200153964585</c:v>
              </c:pt>
              <c:pt idx="4515">
                <c:v>0.5075057736720554</c:v>
              </c:pt>
              <c:pt idx="4516">
                <c:v>0.50740954580446496</c:v>
              </c:pt>
              <c:pt idx="4517">
                <c:v>0.50731331793687451</c:v>
              </c:pt>
              <c:pt idx="4518">
                <c:v>0.50721709006928406</c:v>
              </c:pt>
              <c:pt idx="4519">
                <c:v>0.50712086220169361</c:v>
              </c:pt>
              <c:pt idx="4520">
                <c:v>0.50702463433410316</c:v>
              </c:pt>
              <c:pt idx="4521">
                <c:v>0.50692840646651272</c:v>
              </c:pt>
              <c:pt idx="4522">
                <c:v>0.50683217859892227</c:v>
              </c:pt>
              <c:pt idx="4523">
                <c:v>0.50673595073133182</c:v>
              </c:pt>
              <c:pt idx="4524">
                <c:v>0.50663972286374137</c:v>
              </c:pt>
              <c:pt idx="4525">
                <c:v>0.50654349499615092</c:v>
              </c:pt>
              <c:pt idx="4526">
                <c:v>0.50644726712856047</c:v>
              </c:pt>
              <c:pt idx="4527">
                <c:v>0.50635103926097003</c:v>
              </c:pt>
              <c:pt idx="4528">
                <c:v>0.50625481139337958</c:v>
              </c:pt>
              <c:pt idx="4529">
                <c:v>0.50615858352578902</c:v>
              </c:pt>
              <c:pt idx="4530">
                <c:v>0.50606235565819857</c:v>
              </c:pt>
              <c:pt idx="4531">
                <c:v>0.50596612779060812</c:v>
              </c:pt>
              <c:pt idx="4532">
                <c:v>0.50586989992301767</c:v>
              </c:pt>
              <c:pt idx="4533">
                <c:v>0.50577367205542723</c:v>
              </c:pt>
              <c:pt idx="4534">
                <c:v>0.50567744418783678</c:v>
              </c:pt>
              <c:pt idx="4535">
                <c:v>0.50558121632024633</c:v>
              </c:pt>
              <c:pt idx="4536">
                <c:v>0.50548498845265588</c:v>
              </c:pt>
              <c:pt idx="4537">
                <c:v>0.50548498845265588</c:v>
              </c:pt>
              <c:pt idx="4538">
                <c:v>0.50538876058506543</c:v>
              </c:pt>
              <c:pt idx="4539">
                <c:v>0.50529253271747498</c:v>
              </c:pt>
              <c:pt idx="4540">
                <c:v>0.50519630484988454</c:v>
              </c:pt>
              <c:pt idx="4541">
                <c:v>0.50510007698229409</c:v>
              </c:pt>
              <c:pt idx="4542">
                <c:v>0.50500384911470364</c:v>
              </c:pt>
              <c:pt idx="4543">
                <c:v>0.50490762124711319</c:v>
              </c:pt>
              <c:pt idx="4544">
                <c:v>0.50481139337952274</c:v>
              </c:pt>
              <c:pt idx="4545">
                <c:v>0.5047151655119323</c:v>
              </c:pt>
              <c:pt idx="4546">
                <c:v>0.50461893764434185</c:v>
              </c:pt>
              <c:pt idx="4547">
                <c:v>0.50461893764434185</c:v>
              </c:pt>
              <c:pt idx="4548">
                <c:v>0.5045227097767514</c:v>
              </c:pt>
              <c:pt idx="4549">
                <c:v>0.50442648190916084</c:v>
              </c:pt>
              <c:pt idx="4550">
                <c:v>0.50433025404157039</c:v>
              </c:pt>
              <c:pt idx="4551">
                <c:v>0.50423402617397994</c:v>
              </c:pt>
              <c:pt idx="4552">
                <c:v>0.50423402617397994</c:v>
              </c:pt>
              <c:pt idx="4553">
                <c:v>0.5041377983063895</c:v>
              </c:pt>
              <c:pt idx="4554">
                <c:v>0.50404157043879905</c:v>
              </c:pt>
              <c:pt idx="4555">
                <c:v>0.5039453425712086</c:v>
              </c:pt>
              <c:pt idx="4556">
                <c:v>0.50384911470361815</c:v>
              </c:pt>
              <c:pt idx="4557">
                <c:v>0.5037528868360277</c:v>
              </c:pt>
              <c:pt idx="4558">
                <c:v>0.50365665896843725</c:v>
              </c:pt>
              <c:pt idx="4559">
                <c:v>0.50356043110084681</c:v>
              </c:pt>
              <c:pt idx="4560">
                <c:v>0.50356043110084681</c:v>
              </c:pt>
              <c:pt idx="4561">
                <c:v>0.50346420323325636</c:v>
              </c:pt>
              <c:pt idx="4562">
                <c:v>0.50336797536566591</c:v>
              </c:pt>
              <c:pt idx="4563">
                <c:v>0.50327174749807546</c:v>
              </c:pt>
              <c:pt idx="4564">
                <c:v>0.50317551963048501</c:v>
              </c:pt>
              <c:pt idx="4565">
                <c:v>0.50307929176289456</c:v>
              </c:pt>
              <c:pt idx="4566">
                <c:v>0.50298306389530412</c:v>
              </c:pt>
              <c:pt idx="4567">
                <c:v>0.50288683602771367</c:v>
              </c:pt>
              <c:pt idx="4568">
                <c:v>0.50279060816012322</c:v>
              </c:pt>
              <c:pt idx="4569">
                <c:v>0.50269438029253277</c:v>
              </c:pt>
              <c:pt idx="4570">
                <c:v>0.50259815242494221</c:v>
              </c:pt>
              <c:pt idx="4571">
                <c:v>0.50250192455735176</c:v>
              </c:pt>
              <c:pt idx="4572">
                <c:v>0.50240569668976132</c:v>
              </c:pt>
              <c:pt idx="4573">
                <c:v>0.50230946882217087</c:v>
              </c:pt>
              <c:pt idx="4574">
                <c:v>0.50221324095458042</c:v>
              </c:pt>
              <c:pt idx="4575">
                <c:v>0.50211701308698997</c:v>
              </c:pt>
              <c:pt idx="4576">
                <c:v>0.50202078521939952</c:v>
              </c:pt>
              <c:pt idx="4577">
                <c:v>0.50192455735180908</c:v>
              </c:pt>
              <c:pt idx="4578">
                <c:v>0.50182832948421863</c:v>
              </c:pt>
              <c:pt idx="4579">
                <c:v>0.50173210161662818</c:v>
              </c:pt>
              <c:pt idx="4580">
                <c:v>0.50163587374903773</c:v>
              </c:pt>
              <c:pt idx="4581">
                <c:v>0.50153964588144728</c:v>
              </c:pt>
              <c:pt idx="4582">
                <c:v>0.50144341801385683</c:v>
              </c:pt>
              <c:pt idx="4583">
                <c:v>0.50134719014626639</c:v>
              </c:pt>
              <c:pt idx="4584">
                <c:v>0.50125096227867594</c:v>
              </c:pt>
              <c:pt idx="4585">
                <c:v>0.50115473441108549</c:v>
              </c:pt>
              <c:pt idx="4586">
                <c:v>0.50105850654349504</c:v>
              </c:pt>
              <c:pt idx="4587">
                <c:v>0.50096227867590459</c:v>
              </c:pt>
              <c:pt idx="4588">
                <c:v>0.50086605080831403</c:v>
              </c:pt>
              <c:pt idx="4589">
                <c:v>0.50076982294072359</c:v>
              </c:pt>
              <c:pt idx="4590">
                <c:v>0.50067359507313314</c:v>
              </c:pt>
              <c:pt idx="4591">
                <c:v>0.50057736720554269</c:v>
              </c:pt>
              <c:pt idx="4592">
                <c:v>0.50048113933795224</c:v>
              </c:pt>
              <c:pt idx="4593">
                <c:v>0.50038491147036179</c:v>
              </c:pt>
              <c:pt idx="4594">
                <c:v>0.50028868360277134</c:v>
              </c:pt>
              <c:pt idx="4595">
                <c:v>0.5001924557351809</c:v>
              </c:pt>
              <c:pt idx="4596">
                <c:v>0.50009622786759045</c:v>
              </c:pt>
              <c:pt idx="4597">
                <c:v>0.5</c:v>
              </c:pt>
              <c:pt idx="4598">
                <c:v>0.49990377213240955</c:v>
              </c:pt>
              <c:pt idx="4599">
                <c:v>0.4998075442648191</c:v>
              </c:pt>
              <c:pt idx="4600">
                <c:v>0.49971131639722866</c:v>
              </c:pt>
              <c:pt idx="4601">
                <c:v>0.49961508852963821</c:v>
              </c:pt>
              <c:pt idx="4602">
                <c:v>0.4995188606620477</c:v>
              </c:pt>
              <c:pt idx="4603">
                <c:v>0.49942263279445726</c:v>
              </c:pt>
              <c:pt idx="4604">
                <c:v>0.49932640492686681</c:v>
              </c:pt>
              <c:pt idx="4605">
                <c:v>0.49932640492686681</c:v>
              </c:pt>
              <c:pt idx="4606">
                <c:v>0.49923017705927636</c:v>
              </c:pt>
              <c:pt idx="4607">
                <c:v>0.49923017705927636</c:v>
              </c:pt>
              <c:pt idx="4608">
                <c:v>0.49913394919168591</c:v>
              </c:pt>
              <c:pt idx="4609">
                <c:v>0.49903772132409546</c:v>
              </c:pt>
              <c:pt idx="4610">
                <c:v>0.49894149345650501</c:v>
              </c:pt>
              <c:pt idx="4611">
                <c:v>0.49884526558891457</c:v>
              </c:pt>
              <c:pt idx="4612">
                <c:v>0.49874903772132412</c:v>
              </c:pt>
              <c:pt idx="4613">
                <c:v>0.49865280985373361</c:v>
              </c:pt>
              <c:pt idx="4614">
                <c:v>0.49855658198614317</c:v>
              </c:pt>
              <c:pt idx="4615">
                <c:v>0.49846035411855272</c:v>
              </c:pt>
              <c:pt idx="4616">
                <c:v>0.49836412625096227</c:v>
              </c:pt>
              <c:pt idx="4617">
                <c:v>0.49826789838337182</c:v>
              </c:pt>
              <c:pt idx="4618">
                <c:v>0.49817167051578137</c:v>
              </c:pt>
              <c:pt idx="4619">
                <c:v>0.49807544264819092</c:v>
              </c:pt>
              <c:pt idx="4620">
                <c:v>0.49797921478060048</c:v>
              </c:pt>
              <c:pt idx="4621">
                <c:v>0.49788298691301003</c:v>
              </c:pt>
              <c:pt idx="4622">
                <c:v>0.49778675904541958</c:v>
              </c:pt>
              <c:pt idx="4623">
                <c:v>0.49769053117782908</c:v>
              </c:pt>
              <c:pt idx="4624">
                <c:v>0.49759430331023863</c:v>
              </c:pt>
              <c:pt idx="4625">
                <c:v>0.49759430331023863</c:v>
              </c:pt>
              <c:pt idx="4626">
                <c:v>0.49749807544264818</c:v>
              </c:pt>
              <c:pt idx="4627">
                <c:v>0.49740184757505773</c:v>
              </c:pt>
              <c:pt idx="4628">
                <c:v>0.49730561970746728</c:v>
              </c:pt>
              <c:pt idx="4629">
                <c:v>0.49720939183987684</c:v>
              </c:pt>
              <c:pt idx="4630">
                <c:v>0.49711316397228639</c:v>
              </c:pt>
              <c:pt idx="4631">
                <c:v>0.49701693610469594</c:v>
              </c:pt>
              <c:pt idx="4632">
                <c:v>0.49692070823710549</c:v>
              </c:pt>
              <c:pt idx="4633">
                <c:v>0.49682448036951499</c:v>
              </c:pt>
              <c:pt idx="4634">
                <c:v>0.49672825250192454</c:v>
              </c:pt>
              <c:pt idx="4635">
                <c:v>0.49663202463433409</c:v>
              </c:pt>
              <c:pt idx="4636">
                <c:v>0.49653579676674364</c:v>
              </c:pt>
              <c:pt idx="4637">
                <c:v>0.49643956889915319</c:v>
              </c:pt>
              <c:pt idx="4638">
                <c:v>0.49634334103156275</c:v>
              </c:pt>
              <c:pt idx="4639">
                <c:v>0.4962471131639723</c:v>
              </c:pt>
              <c:pt idx="4640">
                <c:v>0.4962471131639723</c:v>
              </c:pt>
              <c:pt idx="4641">
                <c:v>0.49615088529638185</c:v>
              </c:pt>
              <c:pt idx="4642">
                <c:v>0.4960546574287914</c:v>
              </c:pt>
              <c:pt idx="4643">
                <c:v>0.4959584295612009</c:v>
              </c:pt>
              <c:pt idx="4644">
                <c:v>0.49586220169361045</c:v>
              </c:pt>
              <c:pt idx="4645">
                <c:v>0.49576597382602</c:v>
              </c:pt>
              <c:pt idx="4646">
                <c:v>0.49566974595842955</c:v>
              </c:pt>
              <c:pt idx="4647">
                <c:v>0.4955735180908391</c:v>
              </c:pt>
              <c:pt idx="4648">
                <c:v>0.49547729022324866</c:v>
              </c:pt>
              <c:pt idx="4649">
                <c:v>0.49538106235565821</c:v>
              </c:pt>
              <c:pt idx="4650">
                <c:v>0.49528483448806776</c:v>
              </c:pt>
              <c:pt idx="4651">
                <c:v>0.49518860662047731</c:v>
              </c:pt>
              <c:pt idx="4652">
                <c:v>0.49509237875288686</c:v>
              </c:pt>
              <c:pt idx="4653">
                <c:v>0.49499615088529636</c:v>
              </c:pt>
              <c:pt idx="4654">
                <c:v>0.49499615088529636</c:v>
              </c:pt>
              <c:pt idx="4655">
                <c:v>0.49489992301770591</c:v>
              </c:pt>
              <c:pt idx="4656">
                <c:v>0.49480369515011546</c:v>
              </c:pt>
              <c:pt idx="4657">
                <c:v>0.49470746728252502</c:v>
              </c:pt>
              <c:pt idx="4658">
                <c:v>0.49461123941493457</c:v>
              </c:pt>
              <c:pt idx="4659">
                <c:v>0.49451501154734412</c:v>
              </c:pt>
              <c:pt idx="4660">
                <c:v>0.49441878367975367</c:v>
              </c:pt>
              <c:pt idx="4661">
                <c:v>0.49432255581216322</c:v>
              </c:pt>
              <c:pt idx="4662">
                <c:v>0.49422632794457277</c:v>
              </c:pt>
              <c:pt idx="4663">
                <c:v>0.49413010007698227</c:v>
              </c:pt>
              <c:pt idx="4664">
                <c:v>0.49403387220939182</c:v>
              </c:pt>
              <c:pt idx="4665">
                <c:v>0.49393764434180137</c:v>
              </c:pt>
              <c:pt idx="4666">
                <c:v>0.49384141647421093</c:v>
              </c:pt>
              <c:pt idx="4667">
                <c:v>0.49374518860662048</c:v>
              </c:pt>
              <c:pt idx="4668">
                <c:v>0.49374518860662048</c:v>
              </c:pt>
              <c:pt idx="4669">
                <c:v>0.49364896073903003</c:v>
              </c:pt>
              <c:pt idx="4670">
                <c:v>0.49355273287143958</c:v>
              </c:pt>
              <c:pt idx="4671">
                <c:v>0.49345650500384913</c:v>
              </c:pt>
              <c:pt idx="4672">
                <c:v>0.49336027713625868</c:v>
              </c:pt>
              <c:pt idx="4673">
                <c:v>0.49326404926866818</c:v>
              </c:pt>
              <c:pt idx="4674">
                <c:v>0.49316782140107773</c:v>
              </c:pt>
              <c:pt idx="4675">
                <c:v>0.49307159353348728</c:v>
              </c:pt>
              <c:pt idx="4676">
                <c:v>0.49297536566589684</c:v>
              </c:pt>
              <c:pt idx="4677">
                <c:v>0.49297536566589684</c:v>
              </c:pt>
              <c:pt idx="4678">
                <c:v>0.49287913779830639</c:v>
              </c:pt>
              <c:pt idx="4679">
                <c:v>0.49278290993071594</c:v>
              </c:pt>
              <c:pt idx="4680">
                <c:v>0.49268668206312549</c:v>
              </c:pt>
              <c:pt idx="4681">
                <c:v>0.49259045419553504</c:v>
              </c:pt>
              <c:pt idx="4682">
                <c:v>0.4924942263279446</c:v>
              </c:pt>
              <c:pt idx="4683">
                <c:v>0.49239799846035409</c:v>
              </c:pt>
              <c:pt idx="4684">
                <c:v>0.49230177059276364</c:v>
              </c:pt>
              <c:pt idx="4685">
                <c:v>0.4922055427251732</c:v>
              </c:pt>
              <c:pt idx="4686">
                <c:v>0.49210931485758275</c:v>
              </c:pt>
              <c:pt idx="4687">
                <c:v>0.4920130869899923</c:v>
              </c:pt>
              <c:pt idx="4688">
                <c:v>0.49191685912240185</c:v>
              </c:pt>
              <c:pt idx="4689">
                <c:v>0.4918206312548114</c:v>
              </c:pt>
              <c:pt idx="4690">
                <c:v>0.49162817551963051</c:v>
              </c:pt>
              <c:pt idx="4691">
                <c:v>0.49153194765204006</c:v>
              </c:pt>
              <c:pt idx="4692">
                <c:v>0.49143571978444955</c:v>
              </c:pt>
              <c:pt idx="4693">
                <c:v>0.49133949191685911</c:v>
              </c:pt>
              <c:pt idx="4694">
                <c:v>0.49124326404926866</c:v>
              </c:pt>
              <c:pt idx="4695">
                <c:v>0.49114703618167821</c:v>
              </c:pt>
              <c:pt idx="4696">
                <c:v>0.49105080831408776</c:v>
              </c:pt>
              <c:pt idx="4697">
                <c:v>0.49095458044649731</c:v>
              </c:pt>
              <c:pt idx="4698">
                <c:v>0.49085835257890686</c:v>
              </c:pt>
              <c:pt idx="4699">
                <c:v>0.49076212471131642</c:v>
              </c:pt>
              <c:pt idx="4700">
                <c:v>0.49066589684372597</c:v>
              </c:pt>
              <c:pt idx="4701">
                <c:v>0.49056966897613546</c:v>
              </c:pt>
              <c:pt idx="4702">
                <c:v>0.49047344110854502</c:v>
              </c:pt>
              <c:pt idx="4703">
                <c:v>0.49047344110854502</c:v>
              </c:pt>
              <c:pt idx="4704">
                <c:v>0.49037721324095457</c:v>
              </c:pt>
              <c:pt idx="4705">
                <c:v>0.49028098537336412</c:v>
              </c:pt>
              <c:pt idx="4706">
                <c:v>0.49018475750577367</c:v>
              </c:pt>
              <c:pt idx="4707">
                <c:v>0.49018475750577367</c:v>
              </c:pt>
              <c:pt idx="4708">
                <c:v>0.49008852963818322</c:v>
              </c:pt>
              <c:pt idx="4709">
                <c:v>0.48999230177059278</c:v>
              </c:pt>
              <c:pt idx="4710">
                <c:v>0.48989607390300233</c:v>
              </c:pt>
              <c:pt idx="4711">
                <c:v>0.48979984603541188</c:v>
              </c:pt>
              <c:pt idx="4712">
                <c:v>0.48970361816782138</c:v>
              </c:pt>
              <c:pt idx="4713">
                <c:v>0.48960739030023093</c:v>
              </c:pt>
              <c:pt idx="4714">
                <c:v>0.48951116243264048</c:v>
              </c:pt>
              <c:pt idx="4715">
                <c:v>0.48941493456505003</c:v>
              </c:pt>
              <c:pt idx="4716">
                <c:v>0.48931870669745958</c:v>
              </c:pt>
              <c:pt idx="4717">
                <c:v>0.48922247882986913</c:v>
              </c:pt>
              <c:pt idx="4718">
                <c:v>0.48912625096227869</c:v>
              </c:pt>
              <c:pt idx="4719">
                <c:v>0.48903002309468824</c:v>
              </c:pt>
              <c:pt idx="4720">
                <c:v>0.48893379522709779</c:v>
              </c:pt>
              <c:pt idx="4721">
                <c:v>0.48883756735950729</c:v>
              </c:pt>
              <c:pt idx="4722">
                <c:v>0.48874133949191684</c:v>
              </c:pt>
              <c:pt idx="4723">
                <c:v>0.48864511162432639</c:v>
              </c:pt>
              <c:pt idx="4724">
                <c:v>0.48854888375673594</c:v>
              </c:pt>
              <c:pt idx="4725">
                <c:v>0.48845265588914549</c:v>
              </c:pt>
              <c:pt idx="4726">
                <c:v>0.48835642802155504</c:v>
              </c:pt>
              <c:pt idx="4727">
                <c:v>0.4882602001539646</c:v>
              </c:pt>
              <c:pt idx="4728">
                <c:v>0.48816397228637415</c:v>
              </c:pt>
              <c:pt idx="4729">
                <c:v>0.4880677444187837</c:v>
              </c:pt>
              <c:pt idx="4730">
                <c:v>0.48797151655119325</c:v>
              </c:pt>
              <c:pt idx="4731">
                <c:v>0.48787528868360275</c:v>
              </c:pt>
              <c:pt idx="4732">
                <c:v>0.4877790608160123</c:v>
              </c:pt>
              <c:pt idx="4733">
                <c:v>0.48768283294842185</c:v>
              </c:pt>
              <c:pt idx="4734">
                <c:v>0.4875866050808314</c:v>
              </c:pt>
              <c:pt idx="4735">
                <c:v>0.48749037721324096</c:v>
              </c:pt>
              <c:pt idx="4736">
                <c:v>0.48739414934565051</c:v>
              </c:pt>
              <c:pt idx="4737">
                <c:v>0.48729792147806006</c:v>
              </c:pt>
              <c:pt idx="4738">
                <c:v>0.48720169361046961</c:v>
              </c:pt>
              <c:pt idx="4739">
                <c:v>0.48710546574287916</c:v>
              </c:pt>
              <c:pt idx="4740">
                <c:v>0.48700923787528866</c:v>
              </c:pt>
              <c:pt idx="4741">
                <c:v>0.48691301000769821</c:v>
              </c:pt>
              <c:pt idx="4742">
                <c:v>0.48691301000769821</c:v>
              </c:pt>
              <c:pt idx="4743">
                <c:v>0.48681678214010776</c:v>
              </c:pt>
              <c:pt idx="4744">
                <c:v>0.48672055427251731</c:v>
              </c:pt>
              <c:pt idx="4745">
                <c:v>0.48662432640492687</c:v>
              </c:pt>
              <c:pt idx="4746">
                <c:v>0.48662432640492687</c:v>
              </c:pt>
              <c:pt idx="4747">
                <c:v>0.48652809853733642</c:v>
              </c:pt>
              <c:pt idx="4748">
                <c:v>0.48643187066974597</c:v>
              </c:pt>
              <c:pt idx="4749">
                <c:v>0.48633564280215552</c:v>
              </c:pt>
              <c:pt idx="4750">
                <c:v>0.48623941493456507</c:v>
              </c:pt>
              <c:pt idx="4751">
                <c:v>0.48614318706697457</c:v>
              </c:pt>
              <c:pt idx="4752">
                <c:v>0.48604695919938412</c:v>
              </c:pt>
              <c:pt idx="4753">
                <c:v>0.48604695919938412</c:v>
              </c:pt>
              <c:pt idx="4754">
                <c:v>0.48595073133179367</c:v>
              </c:pt>
              <c:pt idx="4755">
                <c:v>0.48585450346420322</c:v>
              </c:pt>
              <c:pt idx="4756">
                <c:v>0.48575827559661278</c:v>
              </c:pt>
              <c:pt idx="4757">
                <c:v>0.48566204772902233</c:v>
              </c:pt>
              <c:pt idx="4758">
                <c:v>0.48556581986143188</c:v>
              </c:pt>
              <c:pt idx="4759">
                <c:v>0.48546959199384143</c:v>
              </c:pt>
              <c:pt idx="4760">
                <c:v>0.48537336412625098</c:v>
              </c:pt>
              <c:pt idx="4761">
                <c:v>0.48527713625866054</c:v>
              </c:pt>
              <c:pt idx="4762">
                <c:v>0.48518090839107003</c:v>
              </c:pt>
              <c:pt idx="4763">
                <c:v>0.48508468052347958</c:v>
              </c:pt>
              <c:pt idx="4764">
                <c:v>0.48498845265588914</c:v>
              </c:pt>
              <c:pt idx="4765">
                <c:v>0.48489222478829869</c:v>
              </c:pt>
              <c:pt idx="4766">
                <c:v>0.48479599692070824</c:v>
              </c:pt>
              <c:pt idx="4767">
                <c:v>0.48469976905311779</c:v>
              </c:pt>
              <c:pt idx="4768">
                <c:v>0.48460354118552734</c:v>
              </c:pt>
              <c:pt idx="4769">
                <c:v>0.48460354118552734</c:v>
              </c:pt>
              <c:pt idx="4770">
                <c:v>0.48450731331793689</c:v>
              </c:pt>
              <c:pt idx="4771">
                <c:v>0.48441108545034645</c:v>
              </c:pt>
              <c:pt idx="4772">
                <c:v>0.48431485758275594</c:v>
              </c:pt>
              <c:pt idx="4773">
                <c:v>0.48421862971516549</c:v>
              </c:pt>
              <c:pt idx="4774">
                <c:v>0.48412240184757505</c:v>
              </c:pt>
              <c:pt idx="4775">
                <c:v>0.48412240184757505</c:v>
              </c:pt>
              <c:pt idx="4776">
                <c:v>0.4840261739799846</c:v>
              </c:pt>
              <c:pt idx="4777">
                <c:v>0.48392994611239415</c:v>
              </c:pt>
              <c:pt idx="4778">
                <c:v>0.4838337182448037</c:v>
              </c:pt>
              <c:pt idx="4779">
                <c:v>0.48373749037721325</c:v>
              </c:pt>
              <c:pt idx="4780">
                <c:v>0.4836412625096228</c:v>
              </c:pt>
              <c:pt idx="4781">
                <c:v>0.48354503464203236</c:v>
              </c:pt>
              <c:pt idx="4782">
                <c:v>0.48344880677444185</c:v>
              </c:pt>
              <c:pt idx="4783">
                <c:v>0.4833525789068514</c:v>
              </c:pt>
              <c:pt idx="4784">
                <c:v>0.48325635103926096</c:v>
              </c:pt>
              <c:pt idx="4785">
                <c:v>0.48316012317167051</c:v>
              </c:pt>
              <c:pt idx="4786">
                <c:v>0.48306389530408006</c:v>
              </c:pt>
              <c:pt idx="4787">
                <c:v>0.48296766743648961</c:v>
              </c:pt>
              <c:pt idx="4788">
                <c:v>0.48287143956889916</c:v>
              </c:pt>
              <c:pt idx="4789">
                <c:v>0.48277521170130872</c:v>
              </c:pt>
              <c:pt idx="4790">
                <c:v>0.48267898383371827</c:v>
              </c:pt>
              <c:pt idx="4791">
                <c:v>0.48258275596612776</c:v>
              </c:pt>
              <c:pt idx="4792">
                <c:v>0.48248652809853732</c:v>
              </c:pt>
              <c:pt idx="4793">
                <c:v>0.48239030023094687</c:v>
              </c:pt>
              <c:pt idx="4794">
                <c:v>0.48229407236335642</c:v>
              </c:pt>
              <c:pt idx="4795">
                <c:v>0.48219784449576597</c:v>
              </c:pt>
              <c:pt idx="4796">
                <c:v>0.48210161662817552</c:v>
              </c:pt>
              <c:pt idx="4797">
                <c:v>0.48200538876058507</c:v>
              </c:pt>
              <c:pt idx="4798">
                <c:v>0.48190916089299463</c:v>
              </c:pt>
              <c:pt idx="4799">
                <c:v>0.48181293302540418</c:v>
              </c:pt>
              <c:pt idx="4800">
                <c:v>0.48171670515781373</c:v>
              </c:pt>
              <c:pt idx="4801">
                <c:v>0.48162047729022323</c:v>
              </c:pt>
              <c:pt idx="4802">
                <c:v>0.48152424942263278</c:v>
              </c:pt>
              <c:pt idx="4803">
                <c:v>0.48142802155504233</c:v>
              </c:pt>
              <c:pt idx="4804">
                <c:v>0.48133179368745188</c:v>
              </c:pt>
              <c:pt idx="4805">
                <c:v>0.48123556581986143</c:v>
              </c:pt>
              <c:pt idx="4806">
                <c:v>0.48113933795227098</c:v>
              </c:pt>
              <c:pt idx="4807">
                <c:v>0.48104311008468054</c:v>
              </c:pt>
              <c:pt idx="4808">
                <c:v>0.48094688221709009</c:v>
              </c:pt>
              <c:pt idx="4809">
                <c:v>0.48085065434949964</c:v>
              </c:pt>
              <c:pt idx="4810">
                <c:v>0.48085065434949964</c:v>
              </c:pt>
              <c:pt idx="4811">
                <c:v>0.48075442648190914</c:v>
              </c:pt>
              <c:pt idx="4812">
                <c:v>0.48065819861431869</c:v>
              </c:pt>
              <c:pt idx="4813">
                <c:v>0.48056197074672824</c:v>
              </c:pt>
              <c:pt idx="4814">
                <c:v>0.48046574287913779</c:v>
              </c:pt>
              <c:pt idx="4815">
                <c:v>0.48036951501154734</c:v>
              </c:pt>
              <c:pt idx="4816">
                <c:v>0.4802732871439569</c:v>
              </c:pt>
              <c:pt idx="4817">
                <c:v>0.48017705927636645</c:v>
              </c:pt>
              <c:pt idx="4818">
                <c:v>0.480080831408776</c:v>
              </c:pt>
              <c:pt idx="4819">
                <c:v>0.47998460354118555</c:v>
              </c:pt>
              <c:pt idx="4820">
                <c:v>0.47988837567359505</c:v>
              </c:pt>
              <c:pt idx="4821">
                <c:v>0.4797921478060046</c:v>
              </c:pt>
              <c:pt idx="4822">
                <c:v>0.47969591993841415</c:v>
              </c:pt>
              <c:pt idx="4823">
                <c:v>0.4795996920708237</c:v>
              </c:pt>
              <c:pt idx="4824">
                <c:v>0.47950346420323325</c:v>
              </c:pt>
              <c:pt idx="4825">
                <c:v>0.47940723633564281</c:v>
              </c:pt>
              <c:pt idx="4826">
                <c:v>0.47931100846805236</c:v>
              </c:pt>
              <c:pt idx="4827">
                <c:v>0.47921478060046191</c:v>
              </c:pt>
              <c:pt idx="4828">
                <c:v>0.47911855273287146</c:v>
              </c:pt>
              <c:pt idx="4829">
                <c:v>0.47902232486528101</c:v>
              </c:pt>
              <c:pt idx="4830">
                <c:v>0.47892609699769051</c:v>
              </c:pt>
              <c:pt idx="4831">
                <c:v>0.47882986913010006</c:v>
              </c:pt>
              <c:pt idx="4832">
                <c:v>0.47873364126250961</c:v>
              </c:pt>
              <c:pt idx="4833">
                <c:v>0.47863741339491916</c:v>
              </c:pt>
              <c:pt idx="4834">
                <c:v>0.47854118552732872</c:v>
              </c:pt>
              <c:pt idx="4835">
                <c:v>0.47844495765973827</c:v>
              </c:pt>
              <c:pt idx="4836">
                <c:v>0.47834872979214782</c:v>
              </c:pt>
              <c:pt idx="4837">
                <c:v>0.47825250192455737</c:v>
              </c:pt>
              <c:pt idx="4838">
                <c:v>0.47825250192455737</c:v>
              </c:pt>
              <c:pt idx="4839">
                <c:v>0.47815627405696692</c:v>
              </c:pt>
              <c:pt idx="4840">
                <c:v>0.47806004618937642</c:v>
              </c:pt>
              <c:pt idx="4841">
                <c:v>0.47796381832178597</c:v>
              </c:pt>
              <c:pt idx="4842">
                <c:v>0.47786759045419552</c:v>
              </c:pt>
              <c:pt idx="4843">
                <c:v>0.47777136258660508</c:v>
              </c:pt>
              <c:pt idx="4844">
                <c:v>0.47767513471901463</c:v>
              </c:pt>
              <c:pt idx="4845">
                <c:v>0.47757890685142418</c:v>
              </c:pt>
              <c:pt idx="4846">
                <c:v>0.47748267898383373</c:v>
              </c:pt>
              <c:pt idx="4847">
                <c:v>0.47738645111624328</c:v>
              </c:pt>
              <c:pt idx="4848">
                <c:v>0.47729022324865283</c:v>
              </c:pt>
              <c:pt idx="4849">
                <c:v>0.47719399538106233</c:v>
              </c:pt>
              <c:pt idx="4850">
                <c:v>0.47709776751347188</c:v>
              </c:pt>
              <c:pt idx="4851">
                <c:v>0.47700153964588143</c:v>
              </c:pt>
              <c:pt idx="4852">
                <c:v>0.47690531177829099</c:v>
              </c:pt>
              <c:pt idx="4853">
                <c:v>0.47680908391070054</c:v>
              </c:pt>
              <c:pt idx="4854">
                <c:v>0.47671285604311009</c:v>
              </c:pt>
              <c:pt idx="4855">
                <c:v>0.47661662817551964</c:v>
              </c:pt>
              <c:pt idx="4856">
                <c:v>0.47652040030792919</c:v>
              </c:pt>
              <c:pt idx="4857">
                <c:v>0.47652040030792919</c:v>
              </c:pt>
              <c:pt idx="4858">
                <c:v>0.47642417244033874</c:v>
              </c:pt>
              <c:pt idx="4859">
                <c:v>0.47632794457274824</c:v>
              </c:pt>
              <c:pt idx="4860">
                <c:v>0.47623171670515779</c:v>
              </c:pt>
              <c:pt idx="4861">
                <c:v>0.47613548883756734</c:v>
              </c:pt>
              <c:pt idx="4862">
                <c:v>0.47613548883756734</c:v>
              </c:pt>
              <c:pt idx="4863">
                <c:v>0.4760392609699769</c:v>
              </c:pt>
              <c:pt idx="4864">
                <c:v>0.47594303310238645</c:v>
              </c:pt>
              <c:pt idx="4865">
                <c:v>0.475846805234796</c:v>
              </c:pt>
              <c:pt idx="4866">
                <c:v>0.47575057736720555</c:v>
              </c:pt>
              <c:pt idx="4867">
                <c:v>0.4756543494996151</c:v>
              </c:pt>
              <c:pt idx="4868">
                <c:v>0.47555812163202466</c:v>
              </c:pt>
              <c:pt idx="4869">
                <c:v>0.47546189376443421</c:v>
              </c:pt>
              <c:pt idx="4870">
                <c:v>0.4753656658968437</c:v>
              </c:pt>
              <c:pt idx="4871">
                <c:v>0.47526943802925325</c:v>
              </c:pt>
              <c:pt idx="4872">
                <c:v>0.47517321016166281</c:v>
              </c:pt>
              <c:pt idx="4873">
                <c:v>0.47507698229407236</c:v>
              </c:pt>
              <c:pt idx="4874">
                <c:v>0.47498075442648191</c:v>
              </c:pt>
              <c:pt idx="4875">
                <c:v>0.47488452655889146</c:v>
              </c:pt>
              <c:pt idx="4876">
                <c:v>0.47478829869130101</c:v>
              </c:pt>
              <c:pt idx="4877">
                <c:v>0.47469207082371057</c:v>
              </c:pt>
              <c:pt idx="4878">
                <c:v>0.47459584295612012</c:v>
              </c:pt>
              <c:pt idx="4879">
                <c:v>0.47449961508852961</c:v>
              </c:pt>
              <c:pt idx="4880">
                <c:v>0.47440338722093917</c:v>
              </c:pt>
              <c:pt idx="4881">
                <c:v>0.47430715935334872</c:v>
              </c:pt>
              <c:pt idx="4882">
                <c:v>0.47421093148575827</c:v>
              </c:pt>
              <c:pt idx="4883">
                <c:v>0.47411470361816782</c:v>
              </c:pt>
              <c:pt idx="4884">
                <c:v>0.47401847575057737</c:v>
              </c:pt>
              <c:pt idx="4885">
                <c:v>0.47392224788298692</c:v>
              </c:pt>
              <c:pt idx="4886">
                <c:v>0.47382602001539648</c:v>
              </c:pt>
              <c:pt idx="4887">
                <c:v>0.47372979214780603</c:v>
              </c:pt>
              <c:pt idx="4888">
                <c:v>0.47363356428021552</c:v>
              </c:pt>
              <c:pt idx="4889">
                <c:v>0.47353733641262508</c:v>
              </c:pt>
              <c:pt idx="4890">
                <c:v>0.47344110854503463</c:v>
              </c:pt>
              <c:pt idx="4891">
                <c:v>0.47334488067744418</c:v>
              </c:pt>
              <c:pt idx="4892">
                <c:v>0.47324865280985373</c:v>
              </c:pt>
              <c:pt idx="4893">
                <c:v>0.47315242494226328</c:v>
              </c:pt>
              <c:pt idx="4894">
                <c:v>0.47305619707467284</c:v>
              </c:pt>
              <c:pt idx="4895">
                <c:v>0.47295996920708239</c:v>
              </c:pt>
              <c:pt idx="4896">
                <c:v>0.47295996920708239</c:v>
              </c:pt>
              <c:pt idx="4897">
                <c:v>0.47286374133949194</c:v>
              </c:pt>
              <c:pt idx="4898">
                <c:v>0.47276751347190149</c:v>
              </c:pt>
              <c:pt idx="4899">
                <c:v>0.47267128560431099</c:v>
              </c:pt>
              <c:pt idx="4900">
                <c:v>0.47257505773672054</c:v>
              </c:pt>
              <c:pt idx="4901">
                <c:v>0.47247882986913009</c:v>
              </c:pt>
              <c:pt idx="4902">
                <c:v>0.47238260200153964</c:v>
              </c:pt>
              <c:pt idx="4903">
                <c:v>0.47228637413394919</c:v>
              </c:pt>
              <c:pt idx="4904">
                <c:v>0.47219014626635875</c:v>
              </c:pt>
              <c:pt idx="4905">
                <c:v>0.4720939183987683</c:v>
              </c:pt>
              <c:pt idx="4906">
                <c:v>0.47199769053117785</c:v>
              </c:pt>
              <c:pt idx="4907">
                <c:v>0.4719014626635874</c:v>
              </c:pt>
              <c:pt idx="4908">
                <c:v>0.4718052347959969</c:v>
              </c:pt>
              <c:pt idx="4909">
                <c:v>0.47170900692840645</c:v>
              </c:pt>
              <c:pt idx="4910">
                <c:v>0.471612779060816</c:v>
              </c:pt>
              <c:pt idx="4911">
                <c:v>0.47151655119322555</c:v>
              </c:pt>
              <c:pt idx="4912">
                <c:v>0.4714203233256351</c:v>
              </c:pt>
              <c:pt idx="4913">
                <c:v>0.47132409545804466</c:v>
              </c:pt>
              <c:pt idx="4914">
                <c:v>0.47122786759045421</c:v>
              </c:pt>
              <c:pt idx="4915">
                <c:v>0.47113163972286376</c:v>
              </c:pt>
              <c:pt idx="4916">
                <c:v>0.47103541185527331</c:v>
              </c:pt>
              <c:pt idx="4917">
                <c:v>0.47093918398768281</c:v>
              </c:pt>
              <c:pt idx="4918">
                <c:v>0.47084295612009236</c:v>
              </c:pt>
              <c:pt idx="4919">
                <c:v>0.47074672825250191</c:v>
              </c:pt>
              <c:pt idx="4920">
                <c:v>0.47065050038491146</c:v>
              </c:pt>
              <c:pt idx="4921">
                <c:v>0.47055427251732102</c:v>
              </c:pt>
              <c:pt idx="4922">
                <c:v>0.47045804464973057</c:v>
              </c:pt>
              <c:pt idx="4923">
                <c:v>0.47036181678214012</c:v>
              </c:pt>
              <c:pt idx="4924">
                <c:v>0.47026558891454967</c:v>
              </c:pt>
              <c:pt idx="4925">
                <c:v>0.47016936104695922</c:v>
              </c:pt>
              <c:pt idx="4926">
                <c:v>0.47007313317936872</c:v>
              </c:pt>
              <c:pt idx="4927">
                <c:v>0.46997690531177827</c:v>
              </c:pt>
              <c:pt idx="4928">
                <c:v>0.46988067744418782</c:v>
              </c:pt>
              <c:pt idx="4929">
                <c:v>0.46978444957659737</c:v>
              </c:pt>
              <c:pt idx="4930">
                <c:v>0.46968822170900693</c:v>
              </c:pt>
              <c:pt idx="4931">
                <c:v>0.46959199384141648</c:v>
              </c:pt>
              <c:pt idx="4932">
                <c:v>0.46949576597382603</c:v>
              </c:pt>
              <c:pt idx="4933">
                <c:v>0.46949576597382603</c:v>
              </c:pt>
              <c:pt idx="4934">
                <c:v>0.46939953810623558</c:v>
              </c:pt>
              <c:pt idx="4935">
                <c:v>0.46930331023864513</c:v>
              </c:pt>
              <c:pt idx="4936">
                <c:v>0.46920708237105468</c:v>
              </c:pt>
              <c:pt idx="4937">
                <c:v>0.46911085450346418</c:v>
              </c:pt>
              <c:pt idx="4938">
                <c:v>0.46901462663587373</c:v>
              </c:pt>
              <c:pt idx="4939">
                <c:v>0.46891839876828328</c:v>
              </c:pt>
              <c:pt idx="4940">
                <c:v>0.46891839876828328</c:v>
              </c:pt>
              <c:pt idx="4941">
                <c:v>0.46882217090069284</c:v>
              </c:pt>
              <c:pt idx="4942">
                <c:v>0.46872594303310239</c:v>
              </c:pt>
              <c:pt idx="4943">
                <c:v>0.46862971516551194</c:v>
              </c:pt>
              <c:pt idx="4944">
                <c:v>0.46862971516551194</c:v>
              </c:pt>
              <c:pt idx="4945">
                <c:v>0.46853348729792149</c:v>
              </c:pt>
              <c:pt idx="4946">
                <c:v>0.46853348729792149</c:v>
              </c:pt>
              <c:pt idx="4947">
                <c:v>0.46843725943033104</c:v>
              </c:pt>
              <c:pt idx="4948">
                <c:v>0.4683410315627406</c:v>
              </c:pt>
              <c:pt idx="4949">
                <c:v>0.46824480369515009</c:v>
              </c:pt>
              <c:pt idx="4950">
                <c:v>0.46814857582755964</c:v>
              </c:pt>
              <c:pt idx="4951">
                <c:v>0.46805234795996919</c:v>
              </c:pt>
              <c:pt idx="4952">
                <c:v>0.46795612009237875</c:v>
              </c:pt>
              <c:pt idx="4953">
                <c:v>0.4678598922247883</c:v>
              </c:pt>
              <c:pt idx="4954">
                <c:v>0.46776366435719785</c:v>
              </c:pt>
              <c:pt idx="4955">
                <c:v>0.4676674364896074</c:v>
              </c:pt>
              <c:pt idx="4956">
                <c:v>0.46757120862201695</c:v>
              </c:pt>
              <c:pt idx="4957">
                <c:v>0.46747498075442651</c:v>
              </c:pt>
              <c:pt idx="4958">
                <c:v>0.467378752886836</c:v>
              </c:pt>
              <c:pt idx="4959">
                <c:v>0.46728252501924555</c:v>
              </c:pt>
              <c:pt idx="4960">
                <c:v>0.46718629715165511</c:v>
              </c:pt>
              <c:pt idx="4961">
                <c:v>0.46709006928406466</c:v>
              </c:pt>
              <c:pt idx="4962">
                <c:v>0.46699384141647421</c:v>
              </c:pt>
              <c:pt idx="4963">
                <c:v>0.46689761354888376</c:v>
              </c:pt>
              <c:pt idx="4964">
                <c:v>0.46680138568129331</c:v>
              </c:pt>
              <c:pt idx="4965">
                <c:v>0.46670515781370286</c:v>
              </c:pt>
              <c:pt idx="4966">
                <c:v>0.46660892994611242</c:v>
              </c:pt>
              <c:pt idx="4967">
                <c:v>0.46651270207852191</c:v>
              </c:pt>
              <c:pt idx="4968">
                <c:v>0.46641647421093146</c:v>
              </c:pt>
              <c:pt idx="4969">
                <c:v>0.46632024634334102</c:v>
              </c:pt>
              <c:pt idx="4970">
                <c:v>0.46622401847575057</c:v>
              </c:pt>
              <c:pt idx="4971">
                <c:v>0.46612779060816012</c:v>
              </c:pt>
              <c:pt idx="4972">
                <c:v>0.46603156274056967</c:v>
              </c:pt>
              <c:pt idx="4973">
                <c:v>0.46593533487297922</c:v>
              </c:pt>
              <c:pt idx="4974">
                <c:v>0.46583910700538878</c:v>
              </c:pt>
              <c:pt idx="4975">
                <c:v>0.46574287913779833</c:v>
              </c:pt>
              <c:pt idx="4976">
                <c:v>0.46564665127020788</c:v>
              </c:pt>
              <c:pt idx="4977">
                <c:v>0.46555042340261737</c:v>
              </c:pt>
              <c:pt idx="4978">
                <c:v>0.46545419553502693</c:v>
              </c:pt>
              <c:pt idx="4979">
                <c:v>0.46535796766743648</c:v>
              </c:pt>
              <c:pt idx="4980">
                <c:v>0.46526173979984603</c:v>
              </c:pt>
              <c:pt idx="4981">
                <c:v>0.46516551193225558</c:v>
              </c:pt>
              <c:pt idx="4982">
                <c:v>0.46506928406466513</c:v>
              </c:pt>
              <c:pt idx="4983">
                <c:v>0.46497305619707469</c:v>
              </c:pt>
              <c:pt idx="4984">
                <c:v>0.46487682832948424</c:v>
              </c:pt>
              <c:pt idx="4985">
                <c:v>0.46478060046189379</c:v>
              </c:pt>
              <c:pt idx="4986">
                <c:v>0.46468437259430329</c:v>
              </c:pt>
              <c:pt idx="4987">
                <c:v>0.46458814472671284</c:v>
              </c:pt>
              <c:pt idx="4988">
                <c:v>0.46458814472671284</c:v>
              </c:pt>
              <c:pt idx="4989">
                <c:v>0.46458814472671284</c:v>
              </c:pt>
              <c:pt idx="4990">
                <c:v>0.46449191685912239</c:v>
              </c:pt>
              <c:pt idx="4991">
                <c:v>0.46439568899153194</c:v>
              </c:pt>
              <c:pt idx="4992">
                <c:v>0.46429946112394149</c:v>
              </c:pt>
              <c:pt idx="4993">
                <c:v>0.46420323325635104</c:v>
              </c:pt>
              <c:pt idx="4994">
                <c:v>0.4641070053887606</c:v>
              </c:pt>
              <c:pt idx="4995">
                <c:v>0.46401077752117015</c:v>
              </c:pt>
              <c:pt idx="4996">
                <c:v>0.4639145496535797</c:v>
              </c:pt>
              <c:pt idx="4997">
                <c:v>0.4638183217859892</c:v>
              </c:pt>
              <c:pt idx="4998">
                <c:v>0.46372209391839875</c:v>
              </c:pt>
              <c:pt idx="4999">
                <c:v>0.4636258660508083</c:v>
              </c:pt>
              <c:pt idx="5000">
                <c:v>0.46352963818321785</c:v>
              </c:pt>
              <c:pt idx="5001">
                <c:v>0.4634334103156274</c:v>
              </c:pt>
              <c:pt idx="5002">
                <c:v>0.46333718244803695</c:v>
              </c:pt>
              <c:pt idx="5003">
                <c:v>0.46324095458044651</c:v>
              </c:pt>
              <c:pt idx="5004">
                <c:v>0.46314472671285606</c:v>
              </c:pt>
              <c:pt idx="5005">
                <c:v>0.46304849884526561</c:v>
              </c:pt>
              <c:pt idx="5006">
                <c:v>0.46295227097767516</c:v>
              </c:pt>
              <c:pt idx="5007">
                <c:v>0.46285604311008466</c:v>
              </c:pt>
              <c:pt idx="5008">
                <c:v>0.46275981524249421</c:v>
              </c:pt>
              <c:pt idx="5009">
                <c:v>0.46266358737490376</c:v>
              </c:pt>
              <c:pt idx="5010">
                <c:v>0.46256735950731331</c:v>
              </c:pt>
              <c:pt idx="5011">
                <c:v>0.46247113163972287</c:v>
              </c:pt>
              <c:pt idx="5012">
                <c:v>0.46237490377213242</c:v>
              </c:pt>
              <c:pt idx="5013">
                <c:v>0.46227867590454197</c:v>
              </c:pt>
              <c:pt idx="5014">
                <c:v>0.46227867590454197</c:v>
              </c:pt>
              <c:pt idx="5015">
                <c:v>0.46218244803695152</c:v>
              </c:pt>
              <c:pt idx="5016">
                <c:v>0.46208622016936107</c:v>
              </c:pt>
              <c:pt idx="5017">
                <c:v>0.46198999230177057</c:v>
              </c:pt>
              <c:pt idx="5018">
                <c:v>0.46189376443418012</c:v>
              </c:pt>
              <c:pt idx="5019">
                <c:v>0.46179753656658967</c:v>
              </c:pt>
              <c:pt idx="5020">
                <c:v>0.46170130869899922</c:v>
              </c:pt>
              <c:pt idx="5021">
                <c:v>0.46160508083140878</c:v>
              </c:pt>
              <c:pt idx="5022">
                <c:v>0.46150885296381833</c:v>
              </c:pt>
              <c:pt idx="5023">
                <c:v>0.46141262509622788</c:v>
              </c:pt>
              <c:pt idx="5024">
                <c:v>0.46131639722863743</c:v>
              </c:pt>
              <c:pt idx="5025">
                <c:v>0.46122016936104698</c:v>
              </c:pt>
              <c:pt idx="5026">
                <c:v>0.46112394149345648</c:v>
              </c:pt>
              <c:pt idx="5027">
                <c:v>0.46102771362586603</c:v>
              </c:pt>
              <c:pt idx="5028">
                <c:v>0.46093148575827558</c:v>
              </c:pt>
              <c:pt idx="5029">
                <c:v>0.46083525789068513</c:v>
              </c:pt>
              <c:pt idx="5030">
                <c:v>0.46073903002309469</c:v>
              </c:pt>
              <c:pt idx="5031">
                <c:v>0.46064280215550424</c:v>
              </c:pt>
              <c:pt idx="5032">
                <c:v>0.46054657428791379</c:v>
              </c:pt>
              <c:pt idx="5033">
                <c:v>0.46045034642032334</c:v>
              </c:pt>
              <c:pt idx="5034">
                <c:v>0.46035411855273289</c:v>
              </c:pt>
              <c:pt idx="5035">
                <c:v>0.46025789068514239</c:v>
              </c:pt>
              <c:pt idx="5036">
                <c:v>0.46016166281755194</c:v>
              </c:pt>
              <c:pt idx="5037">
                <c:v>0.46006543494996149</c:v>
              </c:pt>
              <c:pt idx="5038">
                <c:v>0.45996920708237105</c:v>
              </c:pt>
              <c:pt idx="5039">
                <c:v>0.4598729792147806</c:v>
              </c:pt>
              <c:pt idx="5040">
                <c:v>0.45977675134719015</c:v>
              </c:pt>
              <c:pt idx="5041">
                <c:v>0.4596805234795997</c:v>
              </c:pt>
              <c:pt idx="5042">
                <c:v>0.45958429561200925</c:v>
              </c:pt>
              <c:pt idx="5043">
                <c:v>0.45958429561200925</c:v>
              </c:pt>
              <c:pt idx="5044">
                <c:v>0.4594880677444188</c:v>
              </c:pt>
              <c:pt idx="5045">
                <c:v>0.45939183987682836</c:v>
              </c:pt>
              <c:pt idx="5046">
                <c:v>0.45929561200923785</c:v>
              </c:pt>
              <c:pt idx="5047">
                <c:v>0.4591993841416474</c:v>
              </c:pt>
              <c:pt idx="5048">
                <c:v>0.45910315627405696</c:v>
              </c:pt>
              <c:pt idx="5049">
                <c:v>0.45900692840646651</c:v>
              </c:pt>
              <c:pt idx="5050">
                <c:v>0.45900692840646651</c:v>
              </c:pt>
              <c:pt idx="5051">
                <c:v>0.45891070053887606</c:v>
              </c:pt>
              <c:pt idx="5052">
                <c:v>0.45881447267128561</c:v>
              </c:pt>
              <c:pt idx="5053">
                <c:v>0.45871824480369516</c:v>
              </c:pt>
              <c:pt idx="5054">
                <c:v>0.45862201693610471</c:v>
              </c:pt>
              <c:pt idx="5055">
                <c:v>0.45852578906851427</c:v>
              </c:pt>
              <c:pt idx="5056">
                <c:v>0.45842956120092376</c:v>
              </c:pt>
              <c:pt idx="5057">
                <c:v>0.45833333333333331</c:v>
              </c:pt>
              <c:pt idx="5058">
                <c:v>0.45823710546574287</c:v>
              </c:pt>
              <c:pt idx="5059">
                <c:v>0.45814087759815242</c:v>
              </c:pt>
              <c:pt idx="5060">
                <c:v>0.45804464973056197</c:v>
              </c:pt>
              <c:pt idx="5061">
                <c:v>0.45794842186297152</c:v>
              </c:pt>
              <c:pt idx="5062">
                <c:v>0.45794842186297152</c:v>
              </c:pt>
              <c:pt idx="5063">
                <c:v>0.45785219399538107</c:v>
              </c:pt>
              <c:pt idx="5064">
                <c:v>0.45775596612779063</c:v>
              </c:pt>
              <c:pt idx="5065">
                <c:v>0.45765973826020018</c:v>
              </c:pt>
              <c:pt idx="5066">
                <c:v>0.45756351039260967</c:v>
              </c:pt>
              <c:pt idx="5067">
                <c:v>0.45746728252501923</c:v>
              </c:pt>
              <c:pt idx="5068">
                <c:v>0.45737105465742878</c:v>
              </c:pt>
              <c:pt idx="5069">
                <c:v>0.45737105465742878</c:v>
              </c:pt>
              <c:pt idx="5070">
                <c:v>0.45727482678983833</c:v>
              </c:pt>
              <c:pt idx="5071">
                <c:v>0.45717859892224788</c:v>
              </c:pt>
              <c:pt idx="5072">
                <c:v>0.45708237105465743</c:v>
              </c:pt>
              <c:pt idx="5073">
                <c:v>0.45698614318706698</c:v>
              </c:pt>
              <c:pt idx="5074">
                <c:v>0.45688991531947654</c:v>
              </c:pt>
              <c:pt idx="5075">
                <c:v>0.45679368745188609</c:v>
              </c:pt>
              <c:pt idx="5076">
                <c:v>0.45679368745188609</c:v>
              </c:pt>
              <c:pt idx="5077">
                <c:v>0.45669745958429564</c:v>
              </c:pt>
              <c:pt idx="5078">
                <c:v>0.45660123171670514</c:v>
              </c:pt>
              <c:pt idx="5079">
                <c:v>0.45650500384911469</c:v>
              </c:pt>
              <c:pt idx="5080">
                <c:v>0.45640877598152424</c:v>
              </c:pt>
              <c:pt idx="5081">
                <c:v>0.45631254811393379</c:v>
              </c:pt>
              <c:pt idx="5082">
                <c:v>0.45621632024634334</c:v>
              </c:pt>
              <c:pt idx="5083">
                <c:v>0.45612009237875289</c:v>
              </c:pt>
              <c:pt idx="5084">
                <c:v>0.45602386451116245</c:v>
              </c:pt>
              <c:pt idx="5085">
                <c:v>0.455927636643572</c:v>
              </c:pt>
              <c:pt idx="5086">
                <c:v>0.45583140877598155</c:v>
              </c:pt>
              <c:pt idx="5087">
                <c:v>0.45573518090839105</c:v>
              </c:pt>
              <c:pt idx="5088">
                <c:v>0.4556389530408006</c:v>
              </c:pt>
              <c:pt idx="5089">
                <c:v>0.45554272517321015</c:v>
              </c:pt>
              <c:pt idx="5090">
                <c:v>0.4554464973056197</c:v>
              </c:pt>
              <c:pt idx="5091">
                <c:v>0.45535026943802925</c:v>
              </c:pt>
              <c:pt idx="5092">
                <c:v>0.45525404157043881</c:v>
              </c:pt>
              <c:pt idx="5093">
                <c:v>0.45515781370284836</c:v>
              </c:pt>
              <c:pt idx="5094">
                <c:v>0.45506158583525791</c:v>
              </c:pt>
              <c:pt idx="5095">
                <c:v>0.45496535796766746</c:v>
              </c:pt>
              <c:pt idx="5096">
                <c:v>0.45496535796766746</c:v>
              </c:pt>
              <c:pt idx="5097">
                <c:v>0.45486913010007696</c:v>
              </c:pt>
              <c:pt idx="5098">
                <c:v>0.45477290223248651</c:v>
              </c:pt>
              <c:pt idx="5099">
                <c:v>0.45467667436489606</c:v>
              </c:pt>
              <c:pt idx="5100">
                <c:v>0.45458044649730561</c:v>
              </c:pt>
              <c:pt idx="5101">
                <c:v>0.45448421862971516</c:v>
              </c:pt>
              <c:pt idx="5102">
                <c:v>0.45438799076212472</c:v>
              </c:pt>
              <c:pt idx="5103">
                <c:v>0.45429176289453427</c:v>
              </c:pt>
              <c:pt idx="5104">
                <c:v>0.45419553502694382</c:v>
              </c:pt>
              <c:pt idx="5105">
                <c:v>0.45409930715935337</c:v>
              </c:pt>
              <c:pt idx="5106">
                <c:v>0.45400307929176287</c:v>
              </c:pt>
              <c:pt idx="5107">
                <c:v>0.45390685142417242</c:v>
              </c:pt>
              <c:pt idx="5108">
                <c:v>0.45381062355658197</c:v>
              </c:pt>
              <c:pt idx="5109">
                <c:v>0.45371439568899152</c:v>
              </c:pt>
              <c:pt idx="5110">
                <c:v>0.45361816782140107</c:v>
              </c:pt>
              <c:pt idx="5111">
                <c:v>0.45352193995381063</c:v>
              </c:pt>
              <c:pt idx="5112">
                <c:v>0.45342571208622018</c:v>
              </c:pt>
              <c:pt idx="5113">
                <c:v>0.45332948421862973</c:v>
              </c:pt>
              <c:pt idx="5114">
                <c:v>0.45323325635103928</c:v>
              </c:pt>
              <c:pt idx="5115">
                <c:v>0.45313702848344883</c:v>
              </c:pt>
              <c:pt idx="5116">
                <c:v>0.45304080061585833</c:v>
              </c:pt>
              <c:pt idx="5117">
                <c:v>0.45294457274826788</c:v>
              </c:pt>
              <c:pt idx="5118">
                <c:v>0.45284834488067743</c:v>
              </c:pt>
              <c:pt idx="5119">
                <c:v>0.45275211701308699</c:v>
              </c:pt>
              <c:pt idx="5120">
                <c:v>0.45265588914549654</c:v>
              </c:pt>
              <c:pt idx="5121">
                <c:v>0.45255966127790609</c:v>
              </c:pt>
              <c:pt idx="5122">
                <c:v>0.45246343341031564</c:v>
              </c:pt>
              <c:pt idx="5123">
                <c:v>0.45236720554272519</c:v>
              </c:pt>
              <c:pt idx="5124">
                <c:v>0.45227097767513474</c:v>
              </c:pt>
              <c:pt idx="5125">
                <c:v>0.45217474980754424</c:v>
              </c:pt>
              <c:pt idx="5126">
                <c:v>0.45207852193995379</c:v>
              </c:pt>
              <c:pt idx="5127">
                <c:v>0.45198229407236334</c:v>
              </c:pt>
              <c:pt idx="5128">
                <c:v>0.4518860662047729</c:v>
              </c:pt>
              <c:pt idx="5129">
                <c:v>0.45178983833718245</c:v>
              </c:pt>
              <c:pt idx="5130">
                <c:v>0.451693610469592</c:v>
              </c:pt>
              <c:pt idx="5131">
                <c:v>0.45159738260200155</c:v>
              </c:pt>
              <c:pt idx="5132">
                <c:v>0.45159738260200155</c:v>
              </c:pt>
              <c:pt idx="5133">
                <c:v>0.4515011547344111</c:v>
              </c:pt>
              <c:pt idx="5134">
                <c:v>0.45140492686682065</c:v>
              </c:pt>
              <c:pt idx="5135">
                <c:v>0.45130869899923015</c:v>
              </c:pt>
              <c:pt idx="5136">
                <c:v>0.4512124711316397</c:v>
              </c:pt>
              <c:pt idx="5137">
                <c:v>0.45111624326404925</c:v>
              </c:pt>
              <c:pt idx="5138">
                <c:v>0.45102001539645881</c:v>
              </c:pt>
              <c:pt idx="5139">
                <c:v>0.45092378752886836</c:v>
              </c:pt>
              <c:pt idx="5140">
                <c:v>0.45082755966127791</c:v>
              </c:pt>
              <c:pt idx="5141">
                <c:v>0.45073133179368746</c:v>
              </c:pt>
              <c:pt idx="5142">
                <c:v>0.45073133179368746</c:v>
              </c:pt>
              <c:pt idx="5143">
                <c:v>0.45063510392609701</c:v>
              </c:pt>
              <c:pt idx="5144">
                <c:v>0.45053887605850657</c:v>
              </c:pt>
              <c:pt idx="5145">
                <c:v>0.45044264819091606</c:v>
              </c:pt>
              <c:pt idx="5146">
                <c:v>0.45034642032332561</c:v>
              </c:pt>
              <c:pt idx="5147">
                <c:v>0.45025019245573517</c:v>
              </c:pt>
              <c:pt idx="5148">
                <c:v>0.45015396458814472</c:v>
              </c:pt>
              <c:pt idx="5149">
                <c:v>0.45005773672055427</c:v>
              </c:pt>
              <c:pt idx="5150">
                <c:v>0.44996150885296382</c:v>
              </c:pt>
              <c:pt idx="5151">
                <c:v>0.44996150885296382</c:v>
              </c:pt>
              <c:pt idx="5152">
                <c:v>0.44986528098537337</c:v>
              </c:pt>
              <c:pt idx="5153">
                <c:v>0.44976905311778292</c:v>
              </c:pt>
              <c:pt idx="5154">
                <c:v>0.44976905311778292</c:v>
              </c:pt>
              <c:pt idx="5155">
                <c:v>0.44967282525019248</c:v>
              </c:pt>
              <c:pt idx="5156">
                <c:v>0.44957659738260203</c:v>
              </c:pt>
              <c:pt idx="5157">
                <c:v>0.44948036951501152</c:v>
              </c:pt>
              <c:pt idx="5158">
                <c:v>0.44938414164742108</c:v>
              </c:pt>
              <c:pt idx="5159">
                <c:v>0.44919168591224018</c:v>
              </c:pt>
              <c:pt idx="5160">
                <c:v>0.44909545804464973</c:v>
              </c:pt>
              <c:pt idx="5161">
                <c:v>0.44899923017705928</c:v>
              </c:pt>
              <c:pt idx="5162">
                <c:v>0.44890300230946883</c:v>
              </c:pt>
              <c:pt idx="5163">
                <c:v>0.44880677444187839</c:v>
              </c:pt>
              <c:pt idx="5164">
                <c:v>0.44871054657428794</c:v>
              </c:pt>
              <c:pt idx="5165">
                <c:v>0.44861431870669743</c:v>
              </c:pt>
              <c:pt idx="5166">
                <c:v>0.44851809083910699</c:v>
              </c:pt>
              <c:pt idx="5167">
                <c:v>0.44842186297151654</c:v>
              </c:pt>
              <c:pt idx="5168">
                <c:v>0.44832563510392609</c:v>
              </c:pt>
              <c:pt idx="5169">
                <c:v>0.44822940723633564</c:v>
              </c:pt>
              <c:pt idx="5170">
                <c:v>0.44813317936874519</c:v>
              </c:pt>
              <c:pt idx="5171">
                <c:v>0.44803695150115475</c:v>
              </c:pt>
              <c:pt idx="5172">
                <c:v>0.4479407236335643</c:v>
              </c:pt>
              <c:pt idx="5173">
                <c:v>0.44784449576597385</c:v>
              </c:pt>
              <c:pt idx="5174">
                <c:v>0.44784449576597385</c:v>
              </c:pt>
              <c:pt idx="5175">
                <c:v>0.44774826789838335</c:v>
              </c:pt>
              <c:pt idx="5176">
                <c:v>0.4476520400307929</c:v>
              </c:pt>
              <c:pt idx="5177">
                <c:v>0.44755581216320245</c:v>
              </c:pt>
              <c:pt idx="5178">
                <c:v>0.447459584295612</c:v>
              </c:pt>
              <c:pt idx="5179">
                <c:v>0.44736335642802155</c:v>
              </c:pt>
              <c:pt idx="5180">
                <c:v>0.4472671285604311</c:v>
              </c:pt>
              <c:pt idx="5181">
                <c:v>0.44717090069284066</c:v>
              </c:pt>
              <c:pt idx="5182">
                <c:v>0.44707467282525021</c:v>
              </c:pt>
              <c:pt idx="5183">
                <c:v>0.44697844495765976</c:v>
              </c:pt>
              <c:pt idx="5184">
                <c:v>0.44688221709006931</c:v>
              </c:pt>
              <c:pt idx="5185">
                <c:v>0.44678598922247881</c:v>
              </c:pt>
              <c:pt idx="5186">
                <c:v>0.44668976135488836</c:v>
              </c:pt>
              <c:pt idx="5187">
                <c:v>0.44659353348729791</c:v>
              </c:pt>
              <c:pt idx="5188">
                <c:v>0.44649730561970746</c:v>
              </c:pt>
              <c:pt idx="5189">
                <c:v>0.44640107775211701</c:v>
              </c:pt>
              <c:pt idx="5190">
                <c:v>0.44630484988452657</c:v>
              </c:pt>
              <c:pt idx="5191">
                <c:v>0.44620862201693612</c:v>
              </c:pt>
              <c:pt idx="5192">
                <c:v>0.44611239414934567</c:v>
              </c:pt>
              <c:pt idx="5193">
                <c:v>0.44601616628175522</c:v>
              </c:pt>
              <c:pt idx="5194">
                <c:v>0.44591993841416472</c:v>
              </c:pt>
              <c:pt idx="5195">
                <c:v>0.44582371054657427</c:v>
              </c:pt>
              <c:pt idx="5196">
                <c:v>0.44572748267898382</c:v>
              </c:pt>
              <c:pt idx="5197">
                <c:v>0.44563125481139337</c:v>
              </c:pt>
              <c:pt idx="5198">
                <c:v>0.44553502694380293</c:v>
              </c:pt>
              <c:pt idx="5199">
                <c:v>0.44543879907621248</c:v>
              </c:pt>
              <c:pt idx="5200">
                <c:v>0.44534257120862203</c:v>
              </c:pt>
              <c:pt idx="5201">
                <c:v>0.44524634334103158</c:v>
              </c:pt>
              <c:pt idx="5202">
                <c:v>0.44515011547344113</c:v>
              </c:pt>
              <c:pt idx="5203">
                <c:v>0.44505388760585063</c:v>
              </c:pt>
              <c:pt idx="5204">
                <c:v>0.44495765973826018</c:v>
              </c:pt>
              <c:pt idx="5205">
                <c:v>0.44486143187066973</c:v>
              </c:pt>
              <c:pt idx="5206">
                <c:v>0.44476520400307928</c:v>
              </c:pt>
              <c:pt idx="5207">
                <c:v>0.44466897613548884</c:v>
              </c:pt>
              <c:pt idx="5208">
                <c:v>0.44457274826789839</c:v>
              </c:pt>
              <c:pt idx="5209">
                <c:v>0.44447652040030794</c:v>
              </c:pt>
              <c:pt idx="5210">
                <c:v>0.44438029253271749</c:v>
              </c:pt>
              <c:pt idx="5211">
                <c:v>0.44438029253271749</c:v>
              </c:pt>
              <c:pt idx="5212">
                <c:v>0.44428406466512704</c:v>
              </c:pt>
              <c:pt idx="5213">
                <c:v>0.44418783679753654</c:v>
              </c:pt>
              <c:pt idx="5214">
                <c:v>0.44409160892994609</c:v>
              </c:pt>
              <c:pt idx="5215">
                <c:v>0.44399538106235564</c:v>
              </c:pt>
              <c:pt idx="5216">
                <c:v>0.44389915319476519</c:v>
              </c:pt>
              <c:pt idx="5217">
                <c:v>0.44380292532717475</c:v>
              </c:pt>
              <c:pt idx="5218">
                <c:v>0.4437066974595843</c:v>
              </c:pt>
              <c:pt idx="5219">
                <c:v>0.44361046959199385</c:v>
              </c:pt>
              <c:pt idx="5220">
                <c:v>0.4435142417244034</c:v>
              </c:pt>
              <c:pt idx="5221">
                <c:v>0.4435142417244034</c:v>
              </c:pt>
              <c:pt idx="5222">
                <c:v>0.44341801385681295</c:v>
              </c:pt>
              <c:pt idx="5223">
                <c:v>0.44332178598922251</c:v>
              </c:pt>
              <c:pt idx="5224">
                <c:v>0.443225558121632</c:v>
              </c:pt>
              <c:pt idx="5225">
                <c:v>0.44312933025404155</c:v>
              </c:pt>
              <c:pt idx="5226">
                <c:v>0.44303310238645111</c:v>
              </c:pt>
              <c:pt idx="5227">
                <c:v>0.44293687451886066</c:v>
              </c:pt>
              <c:pt idx="5228">
                <c:v>0.44284064665127021</c:v>
              </c:pt>
              <c:pt idx="5229">
                <c:v>0.44274441878367976</c:v>
              </c:pt>
              <c:pt idx="5230">
                <c:v>0.44264819091608931</c:v>
              </c:pt>
              <c:pt idx="5231">
                <c:v>0.44255196304849886</c:v>
              </c:pt>
              <c:pt idx="5232">
                <c:v>0.44245573518090842</c:v>
              </c:pt>
              <c:pt idx="5233">
                <c:v>0.44235950731331791</c:v>
              </c:pt>
              <c:pt idx="5234">
                <c:v>0.44226327944572746</c:v>
              </c:pt>
              <c:pt idx="5235">
                <c:v>0.44216705157813702</c:v>
              </c:pt>
              <c:pt idx="5236">
                <c:v>0.44207082371054657</c:v>
              </c:pt>
              <c:pt idx="5237">
                <c:v>0.44197459584295612</c:v>
              </c:pt>
              <c:pt idx="5238">
                <c:v>0.44187836797536567</c:v>
              </c:pt>
              <c:pt idx="5239">
                <c:v>0.44178214010777522</c:v>
              </c:pt>
              <c:pt idx="5240">
                <c:v>0.44178214010777522</c:v>
              </c:pt>
              <c:pt idx="5241">
                <c:v>0.44168591224018477</c:v>
              </c:pt>
              <c:pt idx="5242">
                <c:v>0.44158968437259433</c:v>
              </c:pt>
              <c:pt idx="5243">
                <c:v>0.44149345650500382</c:v>
              </c:pt>
              <c:pt idx="5244">
                <c:v>0.44139722863741337</c:v>
              </c:pt>
              <c:pt idx="5245">
                <c:v>0.44139722863741337</c:v>
              </c:pt>
              <c:pt idx="5246">
                <c:v>0.44130100076982293</c:v>
              </c:pt>
              <c:pt idx="5247">
                <c:v>0.44120477290223248</c:v>
              </c:pt>
              <c:pt idx="5248">
                <c:v>0.44110854503464203</c:v>
              </c:pt>
              <c:pt idx="5249">
                <c:v>0.44101231716705158</c:v>
              </c:pt>
              <c:pt idx="5250">
                <c:v>0.44091608929946113</c:v>
              </c:pt>
              <c:pt idx="5251">
                <c:v>0.44081986143187069</c:v>
              </c:pt>
              <c:pt idx="5252">
                <c:v>0.44072363356428024</c:v>
              </c:pt>
              <c:pt idx="5253">
                <c:v>0.44062740569668979</c:v>
              </c:pt>
              <c:pt idx="5254">
                <c:v>0.44053117782909929</c:v>
              </c:pt>
              <c:pt idx="5255">
                <c:v>0.44043494996150884</c:v>
              </c:pt>
              <c:pt idx="5256">
                <c:v>0.44033872209391839</c:v>
              </c:pt>
              <c:pt idx="5257">
                <c:v>0.44024249422632794</c:v>
              </c:pt>
              <c:pt idx="5258">
                <c:v>0.44014626635873749</c:v>
              </c:pt>
              <c:pt idx="5259">
                <c:v>0.44005003849114704</c:v>
              </c:pt>
              <c:pt idx="5260">
                <c:v>0.4399538106235566</c:v>
              </c:pt>
              <c:pt idx="5261">
                <c:v>0.43985758275596615</c:v>
              </c:pt>
              <c:pt idx="5262">
                <c:v>0.4397613548883757</c:v>
              </c:pt>
              <c:pt idx="5263">
                <c:v>0.4396651270207852</c:v>
              </c:pt>
              <c:pt idx="5264">
                <c:v>0.43956889915319475</c:v>
              </c:pt>
              <c:pt idx="5265">
                <c:v>0.4394726712856043</c:v>
              </c:pt>
              <c:pt idx="5266">
                <c:v>0.43937644341801385</c:v>
              </c:pt>
              <c:pt idx="5267">
                <c:v>0.4392802155504234</c:v>
              </c:pt>
              <c:pt idx="5268">
                <c:v>0.43918398768283295</c:v>
              </c:pt>
              <c:pt idx="5269">
                <c:v>0.43908775981524251</c:v>
              </c:pt>
              <c:pt idx="5270">
                <c:v>0.43899153194765206</c:v>
              </c:pt>
              <c:pt idx="5271">
                <c:v>0.43889530408006161</c:v>
              </c:pt>
              <c:pt idx="5272">
                <c:v>0.43879907621247111</c:v>
              </c:pt>
              <c:pt idx="5273">
                <c:v>0.43870284834488066</c:v>
              </c:pt>
              <c:pt idx="5274">
                <c:v>0.43860662047729021</c:v>
              </c:pt>
              <c:pt idx="5275">
                <c:v>0.43851039260969976</c:v>
              </c:pt>
              <c:pt idx="5276">
                <c:v>0.43841416474210931</c:v>
              </c:pt>
              <c:pt idx="5277">
                <c:v>0.43831793687451887</c:v>
              </c:pt>
              <c:pt idx="5278">
                <c:v>0.43822170900692842</c:v>
              </c:pt>
              <c:pt idx="5279">
                <c:v>0.43822170900692842</c:v>
              </c:pt>
              <c:pt idx="5280">
                <c:v>0.43812548113933797</c:v>
              </c:pt>
              <c:pt idx="5281">
                <c:v>0.43802925327174752</c:v>
              </c:pt>
              <c:pt idx="5282">
                <c:v>0.43802925327174752</c:v>
              </c:pt>
              <c:pt idx="5283">
                <c:v>0.43802925327174752</c:v>
              </c:pt>
              <c:pt idx="5284">
                <c:v>0.43793302540415702</c:v>
              </c:pt>
              <c:pt idx="5285">
                <c:v>0.43783679753656657</c:v>
              </c:pt>
              <c:pt idx="5286">
                <c:v>0.43774056966897612</c:v>
              </c:pt>
              <c:pt idx="5287">
                <c:v>0.43764434180138567</c:v>
              </c:pt>
              <c:pt idx="5288">
                <c:v>0.43754811393379522</c:v>
              </c:pt>
              <c:pt idx="5289">
                <c:v>0.43745188606620478</c:v>
              </c:pt>
              <c:pt idx="5290">
                <c:v>0.43735565819861433</c:v>
              </c:pt>
              <c:pt idx="5291">
                <c:v>0.43725943033102388</c:v>
              </c:pt>
              <c:pt idx="5292">
                <c:v>0.43725943033102388</c:v>
              </c:pt>
              <c:pt idx="5293">
                <c:v>0.43716320246343343</c:v>
              </c:pt>
              <c:pt idx="5294">
                <c:v>0.43706697459584298</c:v>
              </c:pt>
              <c:pt idx="5295">
                <c:v>0.43697074672825248</c:v>
              </c:pt>
              <c:pt idx="5296">
                <c:v>0.43687451886066203</c:v>
              </c:pt>
              <c:pt idx="5297">
                <c:v>0.43677829099307158</c:v>
              </c:pt>
              <c:pt idx="5298">
                <c:v>0.43668206312548113</c:v>
              </c:pt>
              <c:pt idx="5299">
                <c:v>0.43658583525789069</c:v>
              </c:pt>
              <c:pt idx="5300">
                <c:v>0.43648960739030024</c:v>
              </c:pt>
              <c:pt idx="5301">
                <c:v>0.43648960739030024</c:v>
              </c:pt>
              <c:pt idx="5302">
                <c:v>0.43639337952270979</c:v>
              </c:pt>
              <c:pt idx="5303">
                <c:v>0.43629715165511934</c:v>
              </c:pt>
              <c:pt idx="5304">
                <c:v>0.43620092378752889</c:v>
              </c:pt>
              <c:pt idx="5305">
                <c:v>0.43610469591993839</c:v>
              </c:pt>
              <c:pt idx="5306">
                <c:v>0.43600846805234794</c:v>
              </c:pt>
              <c:pt idx="5307">
                <c:v>0.43591224018475749</c:v>
              </c:pt>
              <c:pt idx="5308">
                <c:v>0.43581601231716705</c:v>
              </c:pt>
              <c:pt idx="5309">
                <c:v>0.4357197844495766</c:v>
              </c:pt>
              <c:pt idx="5310">
                <c:v>0.43562355658198615</c:v>
              </c:pt>
              <c:pt idx="5311">
                <c:v>0.4355273287143957</c:v>
              </c:pt>
              <c:pt idx="5312">
                <c:v>0.43543110084680525</c:v>
              </c:pt>
              <c:pt idx="5313">
                <c:v>0.4353348729792148</c:v>
              </c:pt>
              <c:pt idx="5314">
                <c:v>0.4352386451116243</c:v>
              </c:pt>
              <c:pt idx="5315">
                <c:v>0.43514241724403385</c:v>
              </c:pt>
              <c:pt idx="5316">
                <c:v>0.4350461893764434</c:v>
              </c:pt>
              <c:pt idx="5317">
                <c:v>0.43494996150885296</c:v>
              </c:pt>
              <c:pt idx="5318">
                <c:v>0.43485373364126251</c:v>
              </c:pt>
              <c:pt idx="5319">
                <c:v>0.43475750577367206</c:v>
              </c:pt>
              <c:pt idx="5320">
                <c:v>0.43466127790608161</c:v>
              </c:pt>
              <c:pt idx="5321">
                <c:v>0.43456505003849116</c:v>
              </c:pt>
              <c:pt idx="5322">
                <c:v>0.43446882217090071</c:v>
              </c:pt>
              <c:pt idx="5323">
                <c:v>0.43437259430331021</c:v>
              </c:pt>
              <c:pt idx="5324">
                <c:v>0.43427636643571976</c:v>
              </c:pt>
              <c:pt idx="5325">
                <c:v>0.43418013856812931</c:v>
              </c:pt>
              <c:pt idx="5326">
                <c:v>0.43408391070053887</c:v>
              </c:pt>
              <c:pt idx="5327">
                <c:v>0.43398768283294842</c:v>
              </c:pt>
              <c:pt idx="5328">
                <c:v>0.43389145496535797</c:v>
              </c:pt>
              <c:pt idx="5329">
                <c:v>0.43379522709776752</c:v>
              </c:pt>
              <c:pt idx="5330">
                <c:v>0.43369899923017707</c:v>
              </c:pt>
              <c:pt idx="5331">
                <c:v>0.43360277136258663</c:v>
              </c:pt>
              <c:pt idx="5332">
                <c:v>0.43350654349499618</c:v>
              </c:pt>
              <c:pt idx="5333">
                <c:v>0.43350654349499618</c:v>
              </c:pt>
              <c:pt idx="5334">
                <c:v>0.43350654349499618</c:v>
              </c:pt>
              <c:pt idx="5335">
                <c:v>0.43350654349499618</c:v>
              </c:pt>
              <c:pt idx="5336">
                <c:v>0.43341031562740567</c:v>
              </c:pt>
              <c:pt idx="5337">
                <c:v>0.43331408775981523</c:v>
              </c:pt>
              <c:pt idx="5338">
                <c:v>0.43321785989222478</c:v>
              </c:pt>
              <c:pt idx="5339">
                <c:v>0.43321785989222478</c:v>
              </c:pt>
              <c:pt idx="5340">
                <c:v>0.43312163202463433</c:v>
              </c:pt>
              <c:pt idx="5341">
                <c:v>0.43302540415704388</c:v>
              </c:pt>
              <c:pt idx="5342">
                <c:v>0.43292917628945343</c:v>
              </c:pt>
              <c:pt idx="5343">
                <c:v>0.43283294842186298</c:v>
              </c:pt>
              <c:pt idx="5344">
                <c:v>0.43273672055427254</c:v>
              </c:pt>
              <c:pt idx="5345">
                <c:v>0.43264049268668209</c:v>
              </c:pt>
              <c:pt idx="5346">
                <c:v>0.43254426481909158</c:v>
              </c:pt>
              <c:pt idx="5347">
                <c:v>0.43244803695150114</c:v>
              </c:pt>
              <c:pt idx="5348">
                <c:v>0.43244803695150114</c:v>
              </c:pt>
              <c:pt idx="5349">
                <c:v>0.43235180908391069</c:v>
              </c:pt>
              <c:pt idx="5350">
                <c:v>0.43225558121632024</c:v>
              </c:pt>
              <c:pt idx="5351">
                <c:v>0.43215935334872979</c:v>
              </c:pt>
              <c:pt idx="5352">
                <c:v>0.43206312548113934</c:v>
              </c:pt>
              <c:pt idx="5353">
                <c:v>0.43196689761354889</c:v>
              </c:pt>
              <c:pt idx="5354">
                <c:v>0.43187066974595845</c:v>
              </c:pt>
              <c:pt idx="5355">
                <c:v>0.431774441878368</c:v>
              </c:pt>
              <c:pt idx="5356">
                <c:v>0.43167821401077749</c:v>
              </c:pt>
              <c:pt idx="5357">
                <c:v>0.43167821401077749</c:v>
              </c:pt>
              <c:pt idx="5358">
                <c:v>0.43167821401077749</c:v>
              </c:pt>
              <c:pt idx="5359">
                <c:v>0.43158198614318705</c:v>
              </c:pt>
              <c:pt idx="5360">
                <c:v>0.4314857582755966</c:v>
              </c:pt>
              <c:pt idx="5361">
                <c:v>0.43138953040800615</c:v>
              </c:pt>
              <c:pt idx="5362">
                <c:v>0.4312933025404157</c:v>
              </c:pt>
              <c:pt idx="5363">
                <c:v>0.43119707467282525</c:v>
              </c:pt>
              <c:pt idx="5364">
                <c:v>0.43110084680523481</c:v>
              </c:pt>
              <c:pt idx="5365">
                <c:v>0.43100461893764436</c:v>
              </c:pt>
              <c:pt idx="5366">
                <c:v>0.43090839107005391</c:v>
              </c:pt>
              <c:pt idx="5367">
                <c:v>0.43081216320246346</c:v>
              </c:pt>
              <c:pt idx="5368">
                <c:v>0.43071593533487296</c:v>
              </c:pt>
              <c:pt idx="5369">
                <c:v>0.43061970746728251</c:v>
              </c:pt>
              <c:pt idx="5370">
                <c:v>0.43052347959969206</c:v>
              </c:pt>
              <c:pt idx="5371">
                <c:v>0.43042725173210161</c:v>
              </c:pt>
              <c:pt idx="5372">
                <c:v>0.43033102386451116</c:v>
              </c:pt>
              <c:pt idx="5373">
                <c:v>0.43023479599692072</c:v>
              </c:pt>
              <c:pt idx="5374">
                <c:v>0.43013856812933027</c:v>
              </c:pt>
              <c:pt idx="5375">
                <c:v>0.43004234026173982</c:v>
              </c:pt>
              <c:pt idx="5376">
                <c:v>0.42994611239414937</c:v>
              </c:pt>
              <c:pt idx="5377">
                <c:v>0.42984988452655887</c:v>
              </c:pt>
              <c:pt idx="5378">
                <c:v>0.42975365665896842</c:v>
              </c:pt>
              <c:pt idx="5379">
                <c:v>0.42965742879137797</c:v>
              </c:pt>
              <c:pt idx="5380">
                <c:v>0.42956120092378752</c:v>
              </c:pt>
              <c:pt idx="5381">
                <c:v>0.42946497305619707</c:v>
              </c:pt>
              <c:pt idx="5382">
                <c:v>0.42936874518860663</c:v>
              </c:pt>
              <c:pt idx="5383">
                <c:v>0.42927251732101618</c:v>
              </c:pt>
              <c:pt idx="5384">
                <c:v>0.42927251732101618</c:v>
              </c:pt>
              <c:pt idx="5385">
                <c:v>0.42917628945342573</c:v>
              </c:pt>
              <c:pt idx="5386">
                <c:v>0.42908006158583528</c:v>
              </c:pt>
              <c:pt idx="5387">
                <c:v>0.42898383371824478</c:v>
              </c:pt>
              <c:pt idx="5388">
                <c:v>0.42888760585065433</c:v>
              </c:pt>
              <c:pt idx="5389">
                <c:v>0.42888760585065433</c:v>
              </c:pt>
              <c:pt idx="5390">
                <c:v>0.42879137798306388</c:v>
              </c:pt>
              <c:pt idx="5391">
                <c:v>0.42869515011547343</c:v>
              </c:pt>
              <c:pt idx="5392">
                <c:v>0.42859892224788299</c:v>
              </c:pt>
              <c:pt idx="5393">
                <c:v>0.42850269438029254</c:v>
              </c:pt>
              <c:pt idx="5394">
                <c:v>0.42850269438029254</c:v>
              </c:pt>
              <c:pt idx="5395">
                <c:v>0.42840646651270209</c:v>
              </c:pt>
              <c:pt idx="5396">
                <c:v>0.42831023864511164</c:v>
              </c:pt>
              <c:pt idx="5397">
                <c:v>0.42821401077752119</c:v>
              </c:pt>
              <c:pt idx="5398">
                <c:v>0.42811778290993069</c:v>
              </c:pt>
              <c:pt idx="5399">
                <c:v>0.42802155504234024</c:v>
              </c:pt>
              <c:pt idx="5400">
                <c:v>0.42792532717474979</c:v>
              </c:pt>
              <c:pt idx="5401">
                <c:v>0.42782909930715934</c:v>
              </c:pt>
              <c:pt idx="5402">
                <c:v>0.4277328714395689</c:v>
              </c:pt>
              <c:pt idx="5403">
                <c:v>0.42763664357197845</c:v>
              </c:pt>
              <c:pt idx="5404">
                <c:v>0.427540415704388</c:v>
              </c:pt>
              <c:pt idx="5405">
                <c:v>0.42744418783679755</c:v>
              </c:pt>
              <c:pt idx="5406">
                <c:v>0.4273479599692071</c:v>
              </c:pt>
              <c:pt idx="5407">
                <c:v>0.42725173210161665</c:v>
              </c:pt>
              <c:pt idx="5408">
                <c:v>0.42715550423402615</c:v>
              </c:pt>
              <c:pt idx="5409">
                <c:v>0.4270592763664357</c:v>
              </c:pt>
              <c:pt idx="5410">
                <c:v>0.42696304849884525</c:v>
              </c:pt>
              <c:pt idx="5411">
                <c:v>0.42686682063125481</c:v>
              </c:pt>
              <c:pt idx="5412">
                <c:v>0.42677059276366436</c:v>
              </c:pt>
              <c:pt idx="5413">
                <c:v>0.42667436489607391</c:v>
              </c:pt>
              <c:pt idx="5414">
                <c:v>0.42657813702848346</c:v>
              </c:pt>
              <c:pt idx="5415">
                <c:v>0.42648190916089301</c:v>
              </c:pt>
              <c:pt idx="5416">
                <c:v>0.42638568129330257</c:v>
              </c:pt>
              <c:pt idx="5417">
                <c:v>0.42628945342571206</c:v>
              </c:pt>
              <c:pt idx="5418">
                <c:v>0.42619322555812161</c:v>
              </c:pt>
              <c:pt idx="5419">
                <c:v>0.42609699769053117</c:v>
              </c:pt>
              <c:pt idx="5420">
                <c:v>0.42600076982294072</c:v>
              </c:pt>
              <c:pt idx="5421">
                <c:v>0.42590454195535027</c:v>
              </c:pt>
              <c:pt idx="5422">
                <c:v>0.42580831408775982</c:v>
              </c:pt>
              <c:pt idx="5423">
                <c:v>0.42571208622016937</c:v>
              </c:pt>
              <c:pt idx="5424">
                <c:v>0.42561585835257892</c:v>
              </c:pt>
              <c:pt idx="5425">
                <c:v>0.42551963048498848</c:v>
              </c:pt>
              <c:pt idx="5426">
                <c:v>0.42551963048498848</c:v>
              </c:pt>
              <c:pt idx="5427">
                <c:v>0.42542340261739797</c:v>
              </c:pt>
              <c:pt idx="5428">
                <c:v>0.42532717474980752</c:v>
              </c:pt>
              <c:pt idx="5429">
                <c:v>0.42523094688221708</c:v>
              </c:pt>
              <c:pt idx="5430">
                <c:v>0.42513471901462663</c:v>
              </c:pt>
              <c:pt idx="5431">
                <c:v>0.42503849114703618</c:v>
              </c:pt>
              <c:pt idx="5432">
                <c:v>0.42494226327944573</c:v>
              </c:pt>
              <c:pt idx="5433">
                <c:v>0.42484603541185528</c:v>
              </c:pt>
              <c:pt idx="5434">
                <c:v>0.42474980754426483</c:v>
              </c:pt>
              <c:pt idx="5435">
                <c:v>0.42465357967667439</c:v>
              </c:pt>
              <c:pt idx="5436">
                <c:v>0.42455735180908394</c:v>
              </c:pt>
              <c:pt idx="5437">
                <c:v>0.42446112394149343</c:v>
              </c:pt>
              <c:pt idx="5438">
                <c:v>0.42436489607390299</c:v>
              </c:pt>
              <c:pt idx="5439">
                <c:v>0.42426866820631254</c:v>
              </c:pt>
              <c:pt idx="5440">
                <c:v>0.42426866820631254</c:v>
              </c:pt>
              <c:pt idx="5441">
                <c:v>0.42417244033872209</c:v>
              </c:pt>
              <c:pt idx="5442">
                <c:v>0.42407621247113164</c:v>
              </c:pt>
              <c:pt idx="5443">
                <c:v>0.42397998460354119</c:v>
              </c:pt>
              <c:pt idx="5444">
                <c:v>0.42388375673595075</c:v>
              </c:pt>
              <c:pt idx="5445">
                <c:v>0.42388375673595075</c:v>
              </c:pt>
              <c:pt idx="5446">
                <c:v>0.4237875288683603</c:v>
              </c:pt>
              <c:pt idx="5447">
                <c:v>0.4237875288683603</c:v>
              </c:pt>
              <c:pt idx="5448">
                <c:v>0.42369130100076985</c:v>
              </c:pt>
              <c:pt idx="5449">
                <c:v>0.42359507313317935</c:v>
              </c:pt>
              <c:pt idx="5450">
                <c:v>0.42359507313317935</c:v>
              </c:pt>
              <c:pt idx="5451">
                <c:v>0.42359507313317935</c:v>
              </c:pt>
              <c:pt idx="5452">
                <c:v>0.4234988452655889</c:v>
              </c:pt>
              <c:pt idx="5453">
                <c:v>0.4234988452655889</c:v>
              </c:pt>
              <c:pt idx="5454">
                <c:v>0.42340261739799845</c:v>
              </c:pt>
              <c:pt idx="5455">
                <c:v>0.423306389530408</c:v>
              </c:pt>
              <c:pt idx="5456">
                <c:v>0.42321016166281755</c:v>
              </c:pt>
              <c:pt idx="5457">
                <c:v>0.4231139337952271</c:v>
              </c:pt>
              <c:pt idx="5458">
                <c:v>0.42301770592763666</c:v>
              </c:pt>
              <c:pt idx="5459">
                <c:v>0.42292147806004621</c:v>
              </c:pt>
              <c:pt idx="5460">
                <c:v>0.42282525019245576</c:v>
              </c:pt>
              <c:pt idx="5461">
                <c:v>0.42282525019245576</c:v>
              </c:pt>
              <c:pt idx="5462">
                <c:v>0.42272902232486526</c:v>
              </c:pt>
              <c:pt idx="5463">
                <c:v>0.42263279445727481</c:v>
              </c:pt>
              <c:pt idx="5464">
                <c:v>0.42253656658968436</c:v>
              </c:pt>
              <c:pt idx="5465">
                <c:v>0.42244033872209391</c:v>
              </c:pt>
              <c:pt idx="5466">
                <c:v>0.42234411085450346</c:v>
              </c:pt>
              <c:pt idx="5467">
                <c:v>0.42224788298691301</c:v>
              </c:pt>
              <c:pt idx="5468">
                <c:v>0.42215165511932257</c:v>
              </c:pt>
              <c:pt idx="5469">
                <c:v>0.42205542725173212</c:v>
              </c:pt>
              <c:pt idx="5470">
                <c:v>0.42195919938414167</c:v>
              </c:pt>
              <c:pt idx="5471">
                <c:v>0.42186297151655117</c:v>
              </c:pt>
              <c:pt idx="5472">
                <c:v>0.42176674364896072</c:v>
              </c:pt>
              <c:pt idx="5473">
                <c:v>0.42167051578137027</c:v>
              </c:pt>
              <c:pt idx="5474">
                <c:v>0.42167051578137027</c:v>
              </c:pt>
              <c:pt idx="5475">
                <c:v>0.42157428791377982</c:v>
              </c:pt>
              <c:pt idx="5476">
                <c:v>0.42147806004618937</c:v>
              </c:pt>
              <c:pt idx="5477">
                <c:v>0.42138183217859893</c:v>
              </c:pt>
              <c:pt idx="5478">
                <c:v>0.42138183217859893</c:v>
              </c:pt>
              <c:pt idx="5479">
                <c:v>0.42128560431100848</c:v>
              </c:pt>
              <c:pt idx="5480">
                <c:v>0.42118937644341803</c:v>
              </c:pt>
              <c:pt idx="5481">
                <c:v>0.42109314857582758</c:v>
              </c:pt>
              <c:pt idx="5482">
                <c:v>0.42109314857582758</c:v>
              </c:pt>
              <c:pt idx="5483">
                <c:v>0.42099692070823713</c:v>
              </c:pt>
              <c:pt idx="5484">
                <c:v>0.42090069284064663</c:v>
              </c:pt>
              <c:pt idx="5485">
                <c:v>0.42080446497305618</c:v>
              </c:pt>
              <c:pt idx="5486">
                <c:v>0.42080446497305618</c:v>
              </c:pt>
              <c:pt idx="5487">
                <c:v>0.42070823710546573</c:v>
              </c:pt>
              <c:pt idx="5488">
                <c:v>0.42061200923787528</c:v>
              </c:pt>
              <c:pt idx="5489">
                <c:v>0.42051578137028484</c:v>
              </c:pt>
              <c:pt idx="5490">
                <c:v>0.42041955350269439</c:v>
              </c:pt>
              <c:pt idx="5491">
                <c:v>0.42032332563510394</c:v>
              </c:pt>
              <c:pt idx="5492">
                <c:v>0.42022709776751349</c:v>
              </c:pt>
              <c:pt idx="5493">
                <c:v>0.42013086989992304</c:v>
              </c:pt>
              <c:pt idx="5494">
                <c:v>0.42003464203233254</c:v>
              </c:pt>
              <c:pt idx="5495">
                <c:v>0.42003464203233254</c:v>
              </c:pt>
              <c:pt idx="5496">
                <c:v>0.41993841416474209</c:v>
              </c:pt>
              <c:pt idx="5497">
                <c:v>0.41984218629715164</c:v>
              </c:pt>
              <c:pt idx="5498">
                <c:v>0.41974595842956119</c:v>
              </c:pt>
              <c:pt idx="5499">
                <c:v>0.41964973056197075</c:v>
              </c:pt>
              <c:pt idx="5500">
                <c:v>0.4195535026943803</c:v>
              </c:pt>
              <c:pt idx="5501">
                <c:v>0.41945727482678985</c:v>
              </c:pt>
              <c:pt idx="5502">
                <c:v>0.4193610469591994</c:v>
              </c:pt>
              <c:pt idx="5503">
                <c:v>0.41926481909160895</c:v>
              </c:pt>
              <c:pt idx="5504">
                <c:v>0.41916859122401845</c:v>
              </c:pt>
              <c:pt idx="5505">
                <c:v>0.419072363356428</c:v>
              </c:pt>
              <c:pt idx="5506">
                <c:v>0.41897613548883755</c:v>
              </c:pt>
              <c:pt idx="5507">
                <c:v>0.41887990762124711</c:v>
              </c:pt>
              <c:pt idx="5508">
                <c:v>0.41878367975365666</c:v>
              </c:pt>
              <c:pt idx="5509">
                <c:v>0.41868745188606621</c:v>
              </c:pt>
              <c:pt idx="5510">
                <c:v>0.41859122401847576</c:v>
              </c:pt>
              <c:pt idx="5511">
                <c:v>0.41849499615088531</c:v>
              </c:pt>
              <c:pt idx="5512">
                <c:v>0.41839876828329486</c:v>
              </c:pt>
              <c:pt idx="5513">
                <c:v>0.41830254041570436</c:v>
              </c:pt>
              <c:pt idx="5514">
                <c:v>0.41820631254811391</c:v>
              </c:pt>
              <c:pt idx="5515">
                <c:v>0.41811008468052346</c:v>
              </c:pt>
              <c:pt idx="5516">
                <c:v>0.41801385681293302</c:v>
              </c:pt>
              <c:pt idx="5517">
                <c:v>0.41791762894534257</c:v>
              </c:pt>
              <c:pt idx="5518">
                <c:v>0.41782140107775212</c:v>
              </c:pt>
              <c:pt idx="5519">
                <c:v>0.41772517321016167</c:v>
              </c:pt>
              <c:pt idx="5520">
                <c:v>0.41762894534257122</c:v>
              </c:pt>
              <c:pt idx="5521">
                <c:v>0.41753271747498077</c:v>
              </c:pt>
              <c:pt idx="5522">
                <c:v>0.41743648960739033</c:v>
              </c:pt>
              <c:pt idx="5523">
                <c:v>0.41734026173979982</c:v>
              </c:pt>
              <c:pt idx="5524">
                <c:v>0.41724403387220937</c:v>
              </c:pt>
              <c:pt idx="5525">
                <c:v>0.41714780600461893</c:v>
              </c:pt>
              <c:pt idx="5526">
                <c:v>0.41705157813702848</c:v>
              </c:pt>
              <c:pt idx="5527">
                <c:v>0.41695535026943803</c:v>
              </c:pt>
              <c:pt idx="5528">
                <c:v>0.41695535026943803</c:v>
              </c:pt>
              <c:pt idx="5529">
                <c:v>0.41685912240184758</c:v>
              </c:pt>
              <c:pt idx="5530">
                <c:v>0.41676289453425713</c:v>
              </c:pt>
              <c:pt idx="5531">
                <c:v>0.41666666666666669</c:v>
              </c:pt>
              <c:pt idx="5532">
                <c:v>0.41657043879907624</c:v>
              </c:pt>
              <c:pt idx="5533">
                <c:v>0.41647421093148573</c:v>
              </c:pt>
              <c:pt idx="5534">
                <c:v>0.41637798306389529</c:v>
              </c:pt>
              <c:pt idx="5535">
                <c:v>0.41628175519630484</c:v>
              </c:pt>
              <c:pt idx="5536">
                <c:v>0.41618552732871439</c:v>
              </c:pt>
              <c:pt idx="5537">
                <c:v>0.41608929946112394</c:v>
              </c:pt>
              <c:pt idx="5538">
                <c:v>0.41599307159353349</c:v>
              </c:pt>
              <c:pt idx="5539">
                <c:v>0.41599307159353349</c:v>
              </c:pt>
              <c:pt idx="5540">
                <c:v>0.41589684372594304</c:v>
              </c:pt>
              <c:pt idx="5541">
                <c:v>0.41589684372594304</c:v>
              </c:pt>
              <c:pt idx="5542">
                <c:v>0.4158006158583526</c:v>
              </c:pt>
              <c:pt idx="5543">
                <c:v>0.41570438799076215</c:v>
              </c:pt>
              <c:pt idx="5544">
                <c:v>0.41560816012317164</c:v>
              </c:pt>
              <c:pt idx="5545">
                <c:v>0.4155119322555812</c:v>
              </c:pt>
              <c:pt idx="5546">
                <c:v>0.41541570438799075</c:v>
              </c:pt>
              <c:pt idx="5547">
                <c:v>0.4153194765204003</c:v>
              </c:pt>
              <c:pt idx="5548">
                <c:v>0.41522324865280985</c:v>
              </c:pt>
              <c:pt idx="5549">
                <c:v>0.41522324865280985</c:v>
              </c:pt>
              <c:pt idx="5550">
                <c:v>0.4151270207852194</c:v>
              </c:pt>
              <c:pt idx="5551">
                <c:v>0.41503079291762895</c:v>
              </c:pt>
              <c:pt idx="5552">
                <c:v>0.41493456505003851</c:v>
              </c:pt>
              <c:pt idx="5553">
                <c:v>0.41483833718244806</c:v>
              </c:pt>
              <c:pt idx="5554">
                <c:v>0.41474210931485761</c:v>
              </c:pt>
              <c:pt idx="5555">
                <c:v>0.41464588144726711</c:v>
              </c:pt>
              <c:pt idx="5556">
                <c:v>0.41454965357967666</c:v>
              </c:pt>
              <c:pt idx="5557">
                <c:v>0.41445342571208621</c:v>
              </c:pt>
              <c:pt idx="5558">
                <c:v>0.41435719784449576</c:v>
              </c:pt>
              <c:pt idx="5559">
                <c:v>0.41426096997690531</c:v>
              </c:pt>
              <c:pt idx="5560">
                <c:v>0.41416474210931487</c:v>
              </c:pt>
              <c:pt idx="5561">
                <c:v>0.41406851424172442</c:v>
              </c:pt>
              <c:pt idx="5562">
                <c:v>0.41397228637413397</c:v>
              </c:pt>
              <c:pt idx="5563">
                <c:v>0.41387605850654352</c:v>
              </c:pt>
              <c:pt idx="5564">
                <c:v>0.41377983063895302</c:v>
              </c:pt>
              <c:pt idx="5565">
                <c:v>0.41377983063895302</c:v>
              </c:pt>
              <c:pt idx="5566">
                <c:v>0.41368360277136257</c:v>
              </c:pt>
              <c:pt idx="5567">
                <c:v>0.41358737490377212</c:v>
              </c:pt>
              <c:pt idx="5568">
                <c:v>0.41349114703618167</c:v>
              </c:pt>
              <c:pt idx="5569">
                <c:v>0.41339491916859122</c:v>
              </c:pt>
              <c:pt idx="5570">
                <c:v>0.41329869130100078</c:v>
              </c:pt>
              <c:pt idx="5571">
                <c:v>0.41320246343341033</c:v>
              </c:pt>
              <c:pt idx="5572">
                <c:v>0.41310623556581988</c:v>
              </c:pt>
              <c:pt idx="5573">
                <c:v>0.41301000769822943</c:v>
              </c:pt>
              <c:pt idx="5574">
                <c:v>0.41291377983063893</c:v>
              </c:pt>
              <c:pt idx="5575">
                <c:v>0.41281755196304848</c:v>
              </c:pt>
              <c:pt idx="5576">
                <c:v>0.41272132409545803</c:v>
              </c:pt>
              <c:pt idx="5577">
                <c:v>0.41262509622786758</c:v>
              </c:pt>
              <c:pt idx="5578">
                <c:v>0.41252886836027713</c:v>
              </c:pt>
              <c:pt idx="5579">
                <c:v>0.41243264049268669</c:v>
              </c:pt>
              <c:pt idx="5580">
                <c:v>0.41233641262509624</c:v>
              </c:pt>
              <c:pt idx="5581">
                <c:v>0.41233641262509624</c:v>
              </c:pt>
              <c:pt idx="5582">
                <c:v>0.41224018475750579</c:v>
              </c:pt>
              <c:pt idx="5583">
                <c:v>0.41224018475750579</c:v>
              </c:pt>
              <c:pt idx="5584">
                <c:v>0.41214395688991534</c:v>
              </c:pt>
              <c:pt idx="5585">
                <c:v>0.41204772902232484</c:v>
              </c:pt>
              <c:pt idx="5586">
                <c:v>0.41195150115473439</c:v>
              </c:pt>
              <c:pt idx="5587">
                <c:v>0.41185527328714394</c:v>
              </c:pt>
              <c:pt idx="5588">
                <c:v>0.41175904541955349</c:v>
              </c:pt>
              <c:pt idx="5589">
                <c:v>0.41166281755196305</c:v>
              </c:pt>
              <c:pt idx="5590">
                <c:v>0.4115665896843726</c:v>
              </c:pt>
              <c:pt idx="5591">
                <c:v>0.41147036181678215</c:v>
              </c:pt>
              <c:pt idx="5592">
                <c:v>0.4113741339491917</c:v>
              </c:pt>
              <c:pt idx="5593">
                <c:v>0.41127790608160125</c:v>
              </c:pt>
              <c:pt idx="5594">
                <c:v>0.4111816782140108</c:v>
              </c:pt>
              <c:pt idx="5595">
                <c:v>0.4110854503464203</c:v>
              </c:pt>
              <c:pt idx="5596">
                <c:v>0.41098922247882985</c:v>
              </c:pt>
              <c:pt idx="5597">
                <c:v>0.41098922247882985</c:v>
              </c:pt>
              <c:pt idx="5598">
                <c:v>0.4108929946112394</c:v>
              </c:pt>
              <c:pt idx="5599">
                <c:v>0.41079676674364896</c:v>
              </c:pt>
              <c:pt idx="5600">
                <c:v>0.41070053887605851</c:v>
              </c:pt>
              <c:pt idx="5601">
                <c:v>0.41060431100846806</c:v>
              </c:pt>
              <c:pt idx="5602">
                <c:v>0.41050808314087761</c:v>
              </c:pt>
              <c:pt idx="5603">
                <c:v>0.41041185527328716</c:v>
              </c:pt>
              <c:pt idx="5604">
                <c:v>0.41031562740569671</c:v>
              </c:pt>
              <c:pt idx="5605">
                <c:v>0.41021939953810621</c:v>
              </c:pt>
              <c:pt idx="5606">
                <c:v>0.41012317167051576</c:v>
              </c:pt>
              <c:pt idx="5607">
                <c:v>0.41002694380292531</c:v>
              </c:pt>
              <c:pt idx="5608">
                <c:v>0.41002694380292531</c:v>
              </c:pt>
              <c:pt idx="5609">
                <c:v>0.40993071593533487</c:v>
              </c:pt>
              <c:pt idx="5610">
                <c:v>0.40983448806774442</c:v>
              </c:pt>
              <c:pt idx="5611">
                <c:v>0.40973826020015397</c:v>
              </c:pt>
              <c:pt idx="5612">
                <c:v>0.40964203233256352</c:v>
              </c:pt>
              <c:pt idx="5613">
                <c:v>0.40954580446497307</c:v>
              </c:pt>
              <c:pt idx="5614">
                <c:v>0.40944957659738263</c:v>
              </c:pt>
              <c:pt idx="5615">
                <c:v>0.40935334872979212</c:v>
              </c:pt>
              <c:pt idx="5616">
                <c:v>0.40925712086220167</c:v>
              </c:pt>
              <c:pt idx="5617">
                <c:v>0.40916089299461122</c:v>
              </c:pt>
              <c:pt idx="5618">
                <c:v>0.40906466512702078</c:v>
              </c:pt>
              <c:pt idx="5619">
                <c:v>0.40896843725943033</c:v>
              </c:pt>
              <c:pt idx="5620">
                <c:v>0.40887220939183988</c:v>
              </c:pt>
              <c:pt idx="5621">
                <c:v>0.40877598152424943</c:v>
              </c:pt>
              <c:pt idx="5622">
                <c:v>0.40867975365665898</c:v>
              </c:pt>
              <c:pt idx="5623">
                <c:v>0.40858352578906854</c:v>
              </c:pt>
              <c:pt idx="5624">
                <c:v>0.40848729792147809</c:v>
              </c:pt>
              <c:pt idx="5625">
                <c:v>0.40839107005388758</c:v>
              </c:pt>
              <c:pt idx="5626">
                <c:v>0.40829484218629714</c:v>
              </c:pt>
              <c:pt idx="5627">
                <c:v>0.40819861431870669</c:v>
              </c:pt>
              <c:pt idx="5628">
                <c:v>0.40810238645111624</c:v>
              </c:pt>
              <c:pt idx="5629">
                <c:v>0.40800615858352579</c:v>
              </c:pt>
              <c:pt idx="5630">
                <c:v>0.40790993071593534</c:v>
              </c:pt>
              <c:pt idx="5631">
                <c:v>0.40781370284834489</c:v>
              </c:pt>
              <c:pt idx="5632">
                <c:v>0.40771747498075445</c:v>
              </c:pt>
              <c:pt idx="5633">
                <c:v>0.407621247113164</c:v>
              </c:pt>
              <c:pt idx="5634">
                <c:v>0.40752501924557349</c:v>
              </c:pt>
              <c:pt idx="5635">
                <c:v>0.40742879137798305</c:v>
              </c:pt>
              <c:pt idx="5636">
                <c:v>0.4073325635103926</c:v>
              </c:pt>
              <c:pt idx="5637">
                <c:v>0.40723633564280215</c:v>
              </c:pt>
              <c:pt idx="5638">
                <c:v>0.4071401077752117</c:v>
              </c:pt>
              <c:pt idx="5639">
                <c:v>0.40704387990762125</c:v>
              </c:pt>
              <c:pt idx="5640">
                <c:v>0.40694765204003081</c:v>
              </c:pt>
              <c:pt idx="5641">
                <c:v>0.40685142417244036</c:v>
              </c:pt>
              <c:pt idx="5642">
                <c:v>0.40675519630484991</c:v>
              </c:pt>
              <c:pt idx="5643">
                <c:v>0.4066589684372594</c:v>
              </c:pt>
              <c:pt idx="5644">
                <c:v>0.40656274056966896</c:v>
              </c:pt>
              <c:pt idx="5645">
                <c:v>0.40646651270207851</c:v>
              </c:pt>
              <c:pt idx="5646">
                <c:v>0.40637028483448806</c:v>
              </c:pt>
              <c:pt idx="5647">
                <c:v>0.40627405696689761</c:v>
              </c:pt>
              <c:pt idx="5648">
                <c:v>0.40617782909930716</c:v>
              </c:pt>
              <c:pt idx="5649">
                <c:v>0.40608160123171672</c:v>
              </c:pt>
              <c:pt idx="5650">
                <c:v>0.40608160123171672</c:v>
              </c:pt>
              <c:pt idx="5651">
                <c:v>0.40598537336412627</c:v>
              </c:pt>
              <c:pt idx="5652">
                <c:v>0.40588914549653582</c:v>
              </c:pt>
              <c:pt idx="5653">
                <c:v>0.40579291762894532</c:v>
              </c:pt>
              <c:pt idx="5654">
                <c:v>0.40569668976135487</c:v>
              </c:pt>
              <c:pt idx="5655">
                <c:v>0.40560046189376442</c:v>
              </c:pt>
              <c:pt idx="5656">
                <c:v>0.40550423402617397</c:v>
              </c:pt>
              <c:pt idx="5657">
                <c:v>0.40540800615858352</c:v>
              </c:pt>
              <c:pt idx="5658">
                <c:v>0.40531177829099307</c:v>
              </c:pt>
              <c:pt idx="5659">
                <c:v>0.40521555042340263</c:v>
              </c:pt>
              <c:pt idx="5660">
                <c:v>0.40511932255581218</c:v>
              </c:pt>
              <c:pt idx="5661">
                <c:v>0.40502309468822173</c:v>
              </c:pt>
              <c:pt idx="5662">
                <c:v>0.40492686682063128</c:v>
              </c:pt>
              <c:pt idx="5663">
                <c:v>0.40483063895304078</c:v>
              </c:pt>
              <c:pt idx="5664">
                <c:v>0.40473441108545033</c:v>
              </c:pt>
              <c:pt idx="5665">
                <c:v>0.40463818321785988</c:v>
              </c:pt>
              <c:pt idx="5666">
                <c:v>0.40454195535026943</c:v>
              </c:pt>
              <c:pt idx="5667">
                <c:v>0.40444572748267898</c:v>
              </c:pt>
              <c:pt idx="5668">
                <c:v>0.40434949961508854</c:v>
              </c:pt>
              <c:pt idx="5669">
                <c:v>0.40425327174749809</c:v>
              </c:pt>
              <c:pt idx="5670">
                <c:v>0.40415704387990764</c:v>
              </c:pt>
              <c:pt idx="5671">
                <c:v>0.40415704387990764</c:v>
              </c:pt>
              <c:pt idx="5672">
                <c:v>0.40406081601231719</c:v>
              </c:pt>
              <c:pt idx="5673">
                <c:v>0.40396458814472669</c:v>
              </c:pt>
              <c:pt idx="5674">
                <c:v>0.40386836027713624</c:v>
              </c:pt>
              <c:pt idx="5675">
                <c:v>0.40377213240954579</c:v>
              </c:pt>
              <c:pt idx="5676">
                <c:v>0.40367590454195534</c:v>
              </c:pt>
              <c:pt idx="5677">
                <c:v>0.4035796766743649</c:v>
              </c:pt>
              <c:pt idx="5678">
                <c:v>0.40348344880677445</c:v>
              </c:pt>
              <c:pt idx="5679">
                <c:v>0.40348344880677445</c:v>
              </c:pt>
              <c:pt idx="5680">
                <c:v>0.403387220939184</c:v>
              </c:pt>
              <c:pt idx="5681">
                <c:v>0.40329099307159355</c:v>
              </c:pt>
              <c:pt idx="5682">
                <c:v>0.4031947652040031</c:v>
              </c:pt>
              <c:pt idx="5683">
                <c:v>0.4030985373364126</c:v>
              </c:pt>
              <c:pt idx="5684">
                <c:v>0.40300230946882215</c:v>
              </c:pt>
              <c:pt idx="5685">
                <c:v>0.4029060816012317</c:v>
              </c:pt>
              <c:pt idx="5686">
                <c:v>0.4029060816012317</c:v>
              </c:pt>
              <c:pt idx="5687">
                <c:v>0.40280985373364125</c:v>
              </c:pt>
              <c:pt idx="5688">
                <c:v>0.40271362586605081</c:v>
              </c:pt>
              <c:pt idx="5689">
                <c:v>0.40261739799846036</c:v>
              </c:pt>
              <c:pt idx="5690">
                <c:v>0.40252117013086991</c:v>
              </c:pt>
              <c:pt idx="5691">
                <c:v>0.40242494226327946</c:v>
              </c:pt>
              <c:pt idx="5692">
                <c:v>0.40232871439568901</c:v>
              </c:pt>
              <c:pt idx="5693">
                <c:v>0.40223248652809851</c:v>
              </c:pt>
              <c:pt idx="5694">
                <c:v>0.40213625866050806</c:v>
              </c:pt>
              <c:pt idx="5695">
                <c:v>0.40204003079291761</c:v>
              </c:pt>
              <c:pt idx="5696">
                <c:v>0.40194380292532716</c:v>
              </c:pt>
              <c:pt idx="5697">
                <c:v>0.40184757505773672</c:v>
              </c:pt>
              <c:pt idx="5698">
                <c:v>0.40184757505773672</c:v>
              </c:pt>
              <c:pt idx="5699">
                <c:v>0.40175134719014627</c:v>
              </c:pt>
              <c:pt idx="5700">
                <c:v>0.40165511932255582</c:v>
              </c:pt>
              <c:pt idx="5701">
                <c:v>0.40155889145496537</c:v>
              </c:pt>
              <c:pt idx="5702">
                <c:v>0.40146266358737492</c:v>
              </c:pt>
              <c:pt idx="5703">
                <c:v>0.40136643571978448</c:v>
              </c:pt>
              <c:pt idx="5704">
                <c:v>0.40127020785219397</c:v>
              </c:pt>
              <c:pt idx="5705">
                <c:v>0.40117397998460352</c:v>
              </c:pt>
              <c:pt idx="5706">
                <c:v>0.40107775211701308</c:v>
              </c:pt>
              <c:pt idx="5707">
                <c:v>0.40098152424942263</c:v>
              </c:pt>
              <c:pt idx="5708">
                <c:v>0.40088529638183218</c:v>
              </c:pt>
              <c:pt idx="5709">
                <c:v>0.40078906851424173</c:v>
              </c:pt>
              <c:pt idx="5710">
                <c:v>0.40069284064665128</c:v>
              </c:pt>
              <c:pt idx="5711">
                <c:v>0.40059661277906083</c:v>
              </c:pt>
              <c:pt idx="5712">
                <c:v>0.40050038491147039</c:v>
              </c:pt>
              <c:pt idx="5713">
                <c:v>0.40040415704387988</c:v>
              </c:pt>
              <c:pt idx="5714">
                <c:v>0.40030792917628943</c:v>
              </c:pt>
              <c:pt idx="5715">
                <c:v>0.40021170130869899</c:v>
              </c:pt>
              <c:pt idx="5716">
                <c:v>0.40021170130869899</c:v>
              </c:pt>
              <c:pt idx="5717">
                <c:v>0.40011547344110854</c:v>
              </c:pt>
              <c:pt idx="5718">
                <c:v>0.40011547344110854</c:v>
              </c:pt>
              <c:pt idx="5719">
                <c:v>0.40001924557351809</c:v>
              </c:pt>
              <c:pt idx="5720">
                <c:v>0.39992301770592764</c:v>
              </c:pt>
              <c:pt idx="5721">
                <c:v>0.39982678983833719</c:v>
              </c:pt>
              <c:pt idx="5722">
                <c:v>0.39973056197074675</c:v>
              </c:pt>
              <c:pt idx="5723">
                <c:v>0.3996343341031563</c:v>
              </c:pt>
              <c:pt idx="5724">
                <c:v>0.39953810623556579</c:v>
              </c:pt>
              <c:pt idx="5725">
                <c:v>0.39944187836797534</c:v>
              </c:pt>
              <c:pt idx="5726">
                <c:v>0.3993456505003849</c:v>
              </c:pt>
              <c:pt idx="5727">
                <c:v>0.39924942263279445</c:v>
              </c:pt>
              <c:pt idx="5728">
                <c:v>0.39924942263279445</c:v>
              </c:pt>
              <c:pt idx="5729">
                <c:v>0.399153194765204</c:v>
              </c:pt>
              <c:pt idx="5730">
                <c:v>0.39905696689761355</c:v>
              </c:pt>
              <c:pt idx="5731">
                <c:v>0.3989607390300231</c:v>
              </c:pt>
              <c:pt idx="5732">
                <c:v>0.39886451116243266</c:v>
              </c:pt>
              <c:pt idx="5733">
                <c:v>0.39876828329484221</c:v>
              </c:pt>
              <c:pt idx="5734">
                <c:v>0.39867205542725176</c:v>
              </c:pt>
              <c:pt idx="5735">
                <c:v>0.39857582755966126</c:v>
              </c:pt>
              <c:pt idx="5736">
                <c:v>0.39847959969207081</c:v>
              </c:pt>
              <c:pt idx="5737">
                <c:v>0.39838337182448036</c:v>
              </c:pt>
              <c:pt idx="5738">
                <c:v>0.39828714395688991</c:v>
              </c:pt>
              <c:pt idx="5739">
                <c:v>0.39819091608929946</c:v>
              </c:pt>
              <c:pt idx="5740">
                <c:v>0.39819091608929946</c:v>
              </c:pt>
              <c:pt idx="5741">
                <c:v>0.39819091608929946</c:v>
              </c:pt>
              <c:pt idx="5742">
                <c:v>0.39809468822170901</c:v>
              </c:pt>
              <c:pt idx="5743">
                <c:v>0.39799846035411857</c:v>
              </c:pt>
              <c:pt idx="5744">
                <c:v>0.39790223248652812</c:v>
              </c:pt>
              <c:pt idx="5745">
                <c:v>0.39780600461893767</c:v>
              </c:pt>
              <c:pt idx="5746">
                <c:v>0.39770977675134717</c:v>
              </c:pt>
              <c:pt idx="5747">
                <c:v>0.39770977675134717</c:v>
              </c:pt>
              <c:pt idx="5748">
                <c:v>0.39761354888375672</c:v>
              </c:pt>
              <c:pt idx="5749">
                <c:v>0.39751732101616627</c:v>
              </c:pt>
              <c:pt idx="5750">
                <c:v>0.39742109314857582</c:v>
              </c:pt>
              <c:pt idx="5751">
                <c:v>0.39732486528098537</c:v>
              </c:pt>
              <c:pt idx="5752">
                <c:v>0.39722863741339492</c:v>
              </c:pt>
              <c:pt idx="5753">
                <c:v>0.39713240954580448</c:v>
              </c:pt>
              <c:pt idx="5754">
                <c:v>0.39703618167821403</c:v>
              </c:pt>
              <c:pt idx="5755">
                <c:v>0.39693995381062358</c:v>
              </c:pt>
              <c:pt idx="5756">
                <c:v>0.39684372594303308</c:v>
              </c:pt>
              <c:pt idx="5757">
                <c:v>0.39674749807544263</c:v>
              </c:pt>
              <c:pt idx="5758">
                <c:v>0.39665127020785218</c:v>
              </c:pt>
              <c:pt idx="5759">
                <c:v>0.39655504234026173</c:v>
              </c:pt>
              <c:pt idx="5760">
                <c:v>0.39645881447267128</c:v>
              </c:pt>
              <c:pt idx="5761">
                <c:v>0.39636258660508084</c:v>
              </c:pt>
              <c:pt idx="5762">
                <c:v>0.39626635873749039</c:v>
              </c:pt>
              <c:pt idx="5763">
                <c:v>0.39626635873749039</c:v>
              </c:pt>
              <c:pt idx="5764">
                <c:v>0.39617013086989994</c:v>
              </c:pt>
              <c:pt idx="5765">
                <c:v>0.39607390300230949</c:v>
              </c:pt>
              <c:pt idx="5766">
                <c:v>0.39597767513471899</c:v>
              </c:pt>
              <c:pt idx="5767">
                <c:v>0.39588144726712854</c:v>
              </c:pt>
              <c:pt idx="5768">
                <c:v>0.39578521939953809</c:v>
              </c:pt>
              <c:pt idx="5769">
                <c:v>0.39568899153194764</c:v>
              </c:pt>
              <c:pt idx="5770">
                <c:v>0.39559276366435719</c:v>
              </c:pt>
              <c:pt idx="5771">
                <c:v>0.39549653579676675</c:v>
              </c:pt>
              <c:pt idx="5772">
                <c:v>0.39549653579676675</c:v>
              </c:pt>
              <c:pt idx="5773">
                <c:v>0.3954003079291763</c:v>
              </c:pt>
              <c:pt idx="5774">
                <c:v>0.39530408006158585</c:v>
              </c:pt>
              <c:pt idx="5775">
                <c:v>0.39530408006158585</c:v>
              </c:pt>
              <c:pt idx="5776">
                <c:v>0.3952078521939954</c:v>
              </c:pt>
              <c:pt idx="5777">
                <c:v>0.39511162432640495</c:v>
              </c:pt>
              <c:pt idx="5778">
                <c:v>0.39501539645881445</c:v>
              </c:pt>
              <c:pt idx="5779">
                <c:v>0.394919168591224</c:v>
              </c:pt>
              <c:pt idx="5780">
                <c:v>0.39482294072363355</c:v>
              </c:pt>
              <c:pt idx="5781">
                <c:v>0.3947267128560431</c:v>
              </c:pt>
              <c:pt idx="5782">
                <c:v>0.39463048498845266</c:v>
              </c:pt>
              <c:pt idx="5783">
                <c:v>0.39453425712086221</c:v>
              </c:pt>
              <c:pt idx="5784">
                <c:v>0.39443802925327176</c:v>
              </c:pt>
              <c:pt idx="5785">
                <c:v>0.39434180138568131</c:v>
              </c:pt>
              <c:pt idx="5786">
                <c:v>0.39424557351809086</c:v>
              </c:pt>
              <c:pt idx="5787">
                <c:v>0.39414934565050036</c:v>
              </c:pt>
              <c:pt idx="5788">
                <c:v>0.39405311778290991</c:v>
              </c:pt>
              <c:pt idx="5789">
                <c:v>0.39395688991531946</c:v>
              </c:pt>
              <c:pt idx="5790">
                <c:v>0.39386066204772902</c:v>
              </c:pt>
              <c:pt idx="5791">
                <c:v>0.39376443418013857</c:v>
              </c:pt>
              <c:pt idx="5792">
                <c:v>0.39366820631254812</c:v>
              </c:pt>
              <c:pt idx="5793">
                <c:v>0.39357197844495767</c:v>
              </c:pt>
              <c:pt idx="5794">
                <c:v>0.39347575057736722</c:v>
              </c:pt>
              <c:pt idx="5795">
                <c:v>0.39337952270977677</c:v>
              </c:pt>
              <c:pt idx="5796">
                <c:v>0.39337952270977677</c:v>
              </c:pt>
              <c:pt idx="5797">
                <c:v>0.39328329484218627</c:v>
              </c:pt>
              <c:pt idx="5798">
                <c:v>0.39328329484218627</c:v>
              </c:pt>
              <c:pt idx="5799">
                <c:v>0.39318706697459582</c:v>
              </c:pt>
              <c:pt idx="5800">
                <c:v>0.39309083910700537</c:v>
              </c:pt>
              <c:pt idx="5801">
                <c:v>0.39299461123941493</c:v>
              </c:pt>
              <c:pt idx="5802">
                <c:v>0.39289838337182448</c:v>
              </c:pt>
              <c:pt idx="5803">
                <c:v>0.39280215550423403</c:v>
              </c:pt>
              <c:pt idx="5804">
                <c:v>0.39270592763664358</c:v>
              </c:pt>
              <c:pt idx="5805">
                <c:v>0.39260969976905313</c:v>
              </c:pt>
              <c:pt idx="5806">
                <c:v>0.39251347190146268</c:v>
              </c:pt>
              <c:pt idx="5807">
                <c:v>0.39241724403387224</c:v>
              </c:pt>
              <c:pt idx="5808">
                <c:v>0.39232101616628173</c:v>
              </c:pt>
              <c:pt idx="5809">
                <c:v>0.39222478829869128</c:v>
              </c:pt>
              <c:pt idx="5810">
                <c:v>0.39212856043110084</c:v>
              </c:pt>
              <c:pt idx="5811">
                <c:v>0.39203233256351039</c:v>
              </c:pt>
              <c:pt idx="5812">
                <c:v>0.39193610469591994</c:v>
              </c:pt>
              <c:pt idx="5813">
                <c:v>0.39183987682832949</c:v>
              </c:pt>
              <c:pt idx="5814">
                <c:v>0.39174364896073904</c:v>
              </c:pt>
              <c:pt idx="5815">
                <c:v>0.3916474210931486</c:v>
              </c:pt>
              <c:pt idx="5816">
                <c:v>0.39155119322555815</c:v>
              </c:pt>
              <c:pt idx="5817">
                <c:v>0.39145496535796764</c:v>
              </c:pt>
              <c:pt idx="5818">
                <c:v>0.3913587374903772</c:v>
              </c:pt>
              <c:pt idx="5819">
                <c:v>0.3913587374903772</c:v>
              </c:pt>
              <c:pt idx="5820">
                <c:v>0.39126250962278675</c:v>
              </c:pt>
              <c:pt idx="5821">
                <c:v>0.3911662817551963</c:v>
              </c:pt>
              <c:pt idx="5822">
                <c:v>0.39107005388760585</c:v>
              </c:pt>
              <c:pt idx="5823">
                <c:v>0.3909738260200154</c:v>
              </c:pt>
              <c:pt idx="5824">
                <c:v>0.39087759815242495</c:v>
              </c:pt>
              <c:pt idx="5825">
                <c:v>0.39078137028483451</c:v>
              </c:pt>
              <c:pt idx="5826">
                <c:v>0.39068514241724406</c:v>
              </c:pt>
              <c:pt idx="5827">
                <c:v>0.39058891454965355</c:v>
              </c:pt>
              <c:pt idx="5828">
                <c:v>0.39049268668206311</c:v>
              </c:pt>
              <c:pt idx="5829">
                <c:v>0.39039645881447266</c:v>
              </c:pt>
              <c:pt idx="5830">
                <c:v>0.39030023094688221</c:v>
              </c:pt>
              <c:pt idx="5831">
                <c:v>0.39020400307929176</c:v>
              </c:pt>
              <c:pt idx="5832">
                <c:v>0.39010777521170131</c:v>
              </c:pt>
              <c:pt idx="5833">
                <c:v>0.39001154734411086</c:v>
              </c:pt>
              <c:pt idx="5834">
                <c:v>0.38991531947652042</c:v>
              </c:pt>
              <c:pt idx="5835">
                <c:v>0.38981909160892997</c:v>
              </c:pt>
              <c:pt idx="5836">
                <c:v>0.38972286374133946</c:v>
              </c:pt>
              <c:pt idx="5837">
                <c:v>0.38962663587374902</c:v>
              </c:pt>
              <c:pt idx="5838">
                <c:v>0.38953040800615857</c:v>
              </c:pt>
              <c:pt idx="5839">
                <c:v>0.38943418013856812</c:v>
              </c:pt>
              <c:pt idx="5840">
                <c:v>0.38933795227097767</c:v>
              </c:pt>
              <c:pt idx="5841">
                <c:v>0.38924172440338722</c:v>
              </c:pt>
              <c:pt idx="5842">
                <c:v>0.38914549653579678</c:v>
              </c:pt>
              <c:pt idx="5843">
                <c:v>0.38904926866820633</c:v>
              </c:pt>
              <c:pt idx="5844">
                <c:v>0.38895304080061588</c:v>
              </c:pt>
              <c:pt idx="5845">
                <c:v>0.38895304080061588</c:v>
              </c:pt>
              <c:pt idx="5846">
                <c:v>0.38885681293302543</c:v>
              </c:pt>
              <c:pt idx="5847">
                <c:v>0.38876058506543493</c:v>
              </c:pt>
              <c:pt idx="5848">
                <c:v>0.38866435719784448</c:v>
              </c:pt>
              <c:pt idx="5849">
                <c:v>0.38856812933025403</c:v>
              </c:pt>
              <c:pt idx="5850">
                <c:v>0.38847190146266358</c:v>
              </c:pt>
              <c:pt idx="5851">
                <c:v>0.38837567359507313</c:v>
              </c:pt>
              <c:pt idx="5852">
                <c:v>0.38827944572748269</c:v>
              </c:pt>
              <c:pt idx="5853">
                <c:v>0.38818321785989224</c:v>
              </c:pt>
              <c:pt idx="5854">
                <c:v>0.38808698999230179</c:v>
              </c:pt>
              <c:pt idx="5855">
                <c:v>0.38799076212471134</c:v>
              </c:pt>
              <c:pt idx="5856">
                <c:v>0.38789453425712084</c:v>
              </c:pt>
              <c:pt idx="5857">
                <c:v>0.38779830638953039</c:v>
              </c:pt>
              <c:pt idx="5858">
                <c:v>0.38770207852193994</c:v>
              </c:pt>
              <c:pt idx="5859">
                <c:v>0.38760585065434949</c:v>
              </c:pt>
              <c:pt idx="5860">
                <c:v>0.38750962278675904</c:v>
              </c:pt>
              <c:pt idx="5861">
                <c:v>0.38750962278675904</c:v>
              </c:pt>
              <c:pt idx="5862">
                <c:v>0.3874133949191686</c:v>
              </c:pt>
              <c:pt idx="5863">
                <c:v>0.38731716705157815</c:v>
              </c:pt>
              <c:pt idx="5864">
                <c:v>0.38731716705157815</c:v>
              </c:pt>
              <c:pt idx="5865">
                <c:v>0.3872209391839877</c:v>
              </c:pt>
              <c:pt idx="5866">
                <c:v>0.38712471131639725</c:v>
              </c:pt>
              <c:pt idx="5867">
                <c:v>0.38702848344880675</c:v>
              </c:pt>
              <c:pt idx="5868">
                <c:v>0.38702848344880675</c:v>
              </c:pt>
              <c:pt idx="5869">
                <c:v>0.3869322555812163</c:v>
              </c:pt>
              <c:pt idx="5870">
                <c:v>0.38683602771362585</c:v>
              </c:pt>
              <c:pt idx="5871">
                <c:v>0.3867397998460354</c:v>
              </c:pt>
              <c:pt idx="5872">
                <c:v>0.38664357197844496</c:v>
              </c:pt>
              <c:pt idx="5873">
                <c:v>0.38654734411085451</c:v>
              </c:pt>
              <c:pt idx="5874">
                <c:v>0.38645111624326406</c:v>
              </c:pt>
              <c:pt idx="5875">
                <c:v>0.38635488837567361</c:v>
              </c:pt>
              <c:pt idx="5876">
                <c:v>0.38625866050808316</c:v>
              </c:pt>
              <c:pt idx="5877">
                <c:v>0.38616243264049271</c:v>
              </c:pt>
              <c:pt idx="5878">
                <c:v>0.38606620477290221</c:v>
              </c:pt>
              <c:pt idx="5879">
                <c:v>0.38596997690531176</c:v>
              </c:pt>
              <c:pt idx="5880">
                <c:v>0.38596997690531176</c:v>
              </c:pt>
              <c:pt idx="5881">
                <c:v>0.38587374903772131</c:v>
              </c:pt>
              <c:pt idx="5882">
                <c:v>0.38577752117013087</c:v>
              </c:pt>
              <c:pt idx="5883">
                <c:v>0.38568129330254042</c:v>
              </c:pt>
              <c:pt idx="5884">
                <c:v>0.38558506543494997</c:v>
              </c:pt>
              <c:pt idx="5885">
                <c:v>0.38548883756735952</c:v>
              </c:pt>
              <c:pt idx="5886">
                <c:v>0.38539260969976907</c:v>
              </c:pt>
              <c:pt idx="5887">
                <c:v>0.38529638183217862</c:v>
              </c:pt>
              <c:pt idx="5888">
                <c:v>0.38520015396458812</c:v>
              </c:pt>
              <c:pt idx="5889">
                <c:v>0.38510392609699767</c:v>
              </c:pt>
              <c:pt idx="5890">
                <c:v>0.38500769822940722</c:v>
              </c:pt>
              <c:pt idx="5891">
                <c:v>0.38491147036181678</c:v>
              </c:pt>
              <c:pt idx="5892">
                <c:v>0.38481524249422633</c:v>
              </c:pt>
              <c:pt idx="5893">
                <c:v>0.38471901462663588</c:v>
              </c:pt>
              <c:pt idx="5894">
                <c:v>0.38462278675904543</c:v>
              </c:pt>
              <c:pt idx="5895">
                <c:v>0.38452655889145498</c:v>
              </c:pt>
              <c:pt idx="5896">
                <c:v>0.38443033102386454</c:v>
              </c:pt>
              <c:pt idx="5897">
                <c:v>0.38443033102386454</c:v>
              </c:pt>
              <c:pt idx="5898">
                <c:v>0.38433410315627403</c:v>
              </c:pt>
              <c:pt idx="5899">
                <c:v>0.38423787528868358</c:v>
              </c:pt>
              <c:pt idx="5900">
                <c:v>0.38414164742109314</c:v>
              </c:pt>
              <c:pt idx="5901">
                <c:v>0.38404541955350269</c:v>
              </c:pt>
              <c:pt idx="5902">
                <c:v>0.38394919168591224</c:v>
              </c:pt>
              <c:pt idx="5903">
                <c:v>0.38394919168591224</c:v>
              </c:pt>
              <c:pt idx="5904">
                <c:v>0.38385296381832179</c:v>
              </c:pt>
              <c:pt idx="5905">
                <c:v>0.38375673595073134</c:v>
              </c:pt>
              <c:pt idx="5906">
                <c:v>0.38366050808314089</c:v>
              </c:pt>
              <c:pt idx="5907">
                <c:v>0.38356428021555045</c:v>
              </c:pt>
              <c:pt idx="5908">
                <c:v>0.38346805234795994</c:v>
              </c:pt>
              <c:pt idx="5909">
                <c:v>0.38337182448036949</c:v>
              </c:pt>
              <c:pt idx="5910">
                <c:v>0.38327559661277905</c:v>
              </c:pt>
              <c:pt idx="5911">
                <c:v>0.3831793687451886</c:v>
              </c:pt>
              <c:pt idx="5912">
                <c:v>0.38308314087759815</c:v>
              </c:pt>
              <c:pt idx="5913">
                <c:v>0.3829869130100077</c:v>
              </c:pt>
              <c:pt idx="5914">
                <c:v>0.38289068514241725</c:v>
              </c:pt>
              <c:pt idx="5915">
                <c:v>0.3827944572748268</c:v>
              </c:pt>
              <c:pt idx="5916">
                <c:v>0.38269822940723636</c:v>
              </c:pt>
              <c:pt idx="5917">
                <c:v>0.38260200153964591</c:v>
              </c:pt>
              <c:pt idx="5918">
                <c:v>0.3825057736720554</c:v>
              </c:pt>
              <c:pt idx="5919">
                <c:v>0.38240954580446496</c:v>
              </c:pt>
              <c:pt idx="5920">
                <c:v>0.38231331793687451</c:v>
              </c:pt>
              <c:pt idx="5921">
                <c:v>0.38221709006928406</c:v>
              </c:pt>
              <c:pt idx="5922">
                <c:v>0.38212086220169361</c:v>
              </c:pt>
              <c:pt idx="5923">
                <c:v>0.38202463433410316</c:v>
              </c:pt>
              <c:pt idx="5924">
                <c:v>0.38192840646651272</c:v>
              </c:pt>
              <c:pt idx="5925">
                <c:v>0.38183217859892227</c:v>
              </c:pt>
              <c:pt idx="5926">
                <c:v>0.38173595073133182</c:v>
              </c:pt>
              <c:pt idx="5927">
                <c:v>0.38163972286374132</c:v>
              </c:pt>
              <c:pt idx="5928">
                <c:v>0.38154349499615087</c:v>
              </c:pt>
              <c:pt idx="5929">
                <c:v>0.38154349499615087</c:v>
              </c:pt>
              <c:pt idx="5930">
                <c:v>0.38144726712856042</c:v>
              </c:pt>
              <c:pt idx="5931">
                <c:v>0.38135103926096997</c:v>
              </c:pt>
              <c:pt idx="5932">
                <c:v>0.38125481139337952</c:v>
              </c:pt>
              <c:pt idx="5933">
                <c:v>0.38115858352578907</c:v>
              </c:pt>
              <c:pt idx="5934">
                <c:v>0.38106235565819863</c:v>
              </c:pt>
              <c:pt idx="5935">
                <c:v>0.38096612779060818</c:v>
              </c:pt>
              <c:pt idx="5936">
                <c:v>0.38086989992301773</c:v>
              </c:pt>
              <c:pt idx="5937">
                <c:v>0.38077367205542723</c:v>
              </c:pt>
              <c:pt idx="5938">
                <c:v>0.38077367205542723</c:v>
              </c:pt>
              <c:pt idx="5939">
                <c:v>0.38077367205542723</c:v>
              </c:pt>
              <c:pt idx="5940">
                <c:v>0.38067744418783678</c:v>
              </c:pt>
              <c:pt idx="5941">
                <c:v>0.38058121632024633</c:v>
              </c:pt>
              <c:pt idx="5942">
                <c:v>0.38048498845265588</c:v>
              </c:pt>
              <c:pt idx="5943">
                <c:v>0.38038876058506543</c:v>
              </c:pt>
              <c:pt idx="5944">
                <c:v>0.38029253271747498</c:v>
              </c:pt>
              <c:pt idx="5945">
                <c:v>0.38019630484988454</c:v>
              </c:pt>
              <c:pt idx="5946">
                <c:v>0.38010007698229409</c:v>
              </c:pt>
              <c:pt idx="5947">
                <c:v>0.38000384911470364</c:v>
              </c:pt>
              <c:pt idx="5948">
                <c:v>0.37990762124711314</c:v>
              </c:pt>
              <c:pt idx="5949">
                <c:v>0.37981139337952269</c:v>
              </c:pt>
              <c:pt idx="5950">
                <c:v>0.37971516551193224</c:v>
              </c:pt>
              <c:pt idx="5951">
                <c:v>0.37961893764434179</c:v>
              </c:pt>
              <c:pt idx="5952">
                <c:v>0.37952270977675134</c:v>
              </c:pt>
              <c:pt idx="5953">
                <c:v>0.3794264819091609</c:v>
              </c:pt>
              <c:pt idx="5954">
                <c:v>0.37933025404157045</c:v>
              </c:pt>
              <c:pt idx="5955">
                <c:v>0.37933025404157045</c:v>
              </c:pt>
              <c:pt idx="5956">
                <c:v>0.37923402617398</c:v>
              </c:pt>
              <c:pt idx="5957">
                <c:v>0.37913779830638955</c:v>
              </c:pt>
              <c:pt idx="5958">
                <c:v>0.3790415704387991</c:v>
              </c:pt>
              <c:pt idx="5959">
                <c:v>0.3789453425712086</c:v>
              </c:pt>
              <c:pt idx="5960">
                <c:v>0.37884911470361815</c:v>
              </c:pt>
              <c:pt idx="5961">
                <c:v>0.3787528868360277</c:v>
              </c:pt>
              <c:pt idx="5962">
                <c:v>0.37865665896843725</c:v>
              </c:pt>
              <c:pt idx="5963">
                <c:v>0.37856043110084681</c:v>
              </c:pt>
              <c:pt idx="5964">
                <c:v>0.37846420323325636</c:v>
              </c:pt>
              <c:pt idx="5965">
                <c:v>0.37836797536566591</c:v>
              </c:pt>
              <c:pt idx="5966">
                <c:v>0.37827174749807546</c:v>
              </c:pt>
              <c:pt idx="5967">
                <c:v>0.37817551963048501</c:v>
              </c:pt>
              <c:pt idx="5968">
                <c:v>0.37807929176289451</c:v>
              </c:pt>
              <c:pt idx="5969">
                <c:v>0.37798306389530406</c:v>
              </c:pt>
              <c:pt idx="5970">
                <c:v>0.37788683602771361</c:v>
              </c:pt>
              <c:pt idx="5971">
                <c:v>0.37779060816012316</c:v>
              </c:pt>
              <c:pt idx="5972">
                <c:v>0.37769438029253272</c:v>
              </c:pt>
              <c:pt idx="5973">
                <c:v>0.37759815242494227</c:v>
              </c:pt>
              <c:pt idx="5974">
                <c:v>0.37750192455735182</c:v>
              </c:pt>
              <c:pt idx="5975">
                <c:v>0.37740569668976137</c:v>
              </c:pt>
              <c:pt idx="5976">
                <c:v>0.37730946882217092</c:v>
              </c:pt>
              <c:pt idx="5977">
                <c:v>0.37721324095458042</c:v>
              </c:pt>
              <c:pt idx="5978">
                <c:v>0.37711701308698997</c:v>
              </c:pt>
              <c:pt idx="5979">
                <c:v>0.37702078521939952</c:v>
              </c:pt>
              <c:pt idx="5980">
                <c:v>0.37692455735180908</c:v>
              </c:pt>
              <c:pt idx="5981">
                <c:v>0.37682832948421863</c:v>
              </c:pt>
              <c:pt idx="5982">
                <c:v>0.37673210161662818</c:v>
              </c:pt>
              <c:pt idx="5983">
                <c:v>0.37663587374903773</c:v>
              </c:pt>
              <c:pt idx="5984">
                <c:v>0.37653964588144728</c:v>
              </c:pt>
              <c:pt idx="5985">
                <c:v>0.37644341801385683</c:v>
              </c:pt>
              <c:pt idx="5986">
                <c:v>0.37634719014626639</c:v>
              </c:pt>
              <c:pt idx="5987">
                <c:v>0.37625096227867588</c:v>
              </c:pt>
              <c:pt idx="5988">
                <c:v>0.37625096227867588</c:v>
              </c:pt>
              <c:pt idx="5989">
                <c:v>0.37625096227867588</c:v>
              </c:pt>
              <c:pt idx="5990">
                <c:v>0.37615473441108543</c:v>
              </c:pt>
              <c:pt idx="5991">
                <c:v>0.37605850654349499</c:v>
              </c:pt>
              <c:pt idx="5992">
                <c:v>0.37596227867590454</c:v>
              </c:pt>
              <c:pt idx="5993">
                <c:v>0.37586605080831409</c:v>
              </c:pt>
              <c:pt idx="5994">
                <c:v>0.37576982294072364</c:v>
              </c:pt>
              <c:pt idx="5995">
                <c:v>0.37567359507313319</c:v>
              </c:pt>
              <c:pt idx="5996">
                <c:v>0.37557736720554274</c:v>
              </c:pt>
              <c:pt idx="5997">
                <c:v>0.3754811393379523</c:v>
              </c:pt>
              <c:pt idx="5998">
                <c:v>0.37538491147036179</c:v>
              </c:pt>
              <c:pt idx="5999">
                <c:v>0.37528868360277134</c:v>
              </c:pt>
              <c:pt idx="6000">
                <c:v>0.3751924557351809</c:v>
              </c:pt>
              <c:pt idx="6001">
                <c:v>0.37509622786759045</c:v>
              </c:pt>
              <c:pt idx="6002">
                <c:v>0.375</c:v>
              </c:pt>
              <c:pt idx="6003">
                <c:v>0.37490377213240955</c:v>
              </c:pt>
              <c:pt idx="6004">
                <c:v>0.37490377213240955</c:v>
              </c:pt>
              <c:pt idx="6005">
                <c:v>0.3748075442648191</c:v>
              </c:pt>
              <c:pt idx="6006">
                <c:v>0.3748075442648191</c:v>
              </c:pt>
              <c:pt idx="6007">
                <c:v>0.37471131639722866</c:v>
              </c:pt>
              <c:pt idx="6008">
                <c:v>0.37461508852963821</c:v>
              </c:pt>
              <c:pt idx="6009">
                <c:v>0.3745188606620477</c:v>
              </c:pt>
              <c:pt idx="6010">
                <c:v>0.37442263279445726</c:v>
              </c:pt>
              <c:pt idx="6011">
                <c:v>0.37432640492686681</c:v>
              </c:pt>
              <c:pt idx="6012">
                <c:v>0.37423017705927636</c:v>
              </c:pt>
              <c:pt idx="6013">
                <c:v>0.37413394919168591</c:v>
              </c:pt>
              <c:pt idx="6014">
                <c:v>0.37403772132409546</c:v>
              </c:pt>
              <c:pt idx="6015">
                <c:v>0.37403772132409546</c:v>
              </c:pt>
              <c:pt idx="6016">
                <c:v>0.37394149345650501</c:v>
              </c:pt>
              <c:pt idx="6017">
                <c:v>0.37384526558891457</c:v>
              </c:pt>
              <c:pt idx="6018">
                <c:v>0.37374903772132412</c:v>
              </c:pt>
              <c:pt idx="6019">
                <c:v>0.37365280985373361</c:v>
              </c:pt>
              <c:pt idx="6020">
                <c:v>0.37365280985373361</c:v>
              </c:pt>
              <c:pt idx="6021">
                <c:v>0.37365280985373361</c:v>
              </c:pt>
              <c:pt idx="6022">
                <c:v>0.37355658198614317</c:v>
              </c:pt>
              <c:pt idx="6023">
                <c:v>0.37346035411855272</c:v>
              </c:pt>
              <c:pt idx="6024">
                <c:v>0.37336412625096227</c:v>
              </c:pt>
              <c:pt idx="6025">
                <c:v>0.37326789838337182</c:v>
              </c:pt>
              <c:pt idx="6026">
                <c:v>0.37317167051578137</c:v>
              </c:pt>
              <c:pt idx="6027">
                <c:v>0.37307544264819092</c:v>
              </c:pt>
              <c:pt idx="6028">
                <c:v>0.37307544264819092</c:v>
              </c:pt>
              <c:pt idx="6029">
                <c:v>0.37297921478060048</c:v>
              </c:pt>
              <c:pt idx="6030">
                <c:v>0.37297921478060048</c:v>
              </c:pt>
              <c:pt idx="6031">
                <c:v>0.37288298691301003</c:v>
              </c:pt>
              <c:pt idx="6032">
                <c:v>0.37278675904541958</c:v>
              </c:pt>
              <c:pt idx="6033">
                <c:v>0.37269053117782908</c:v>
              </c:pt>
              <c:pt idx="6034">
                <c:v>0.37269053117782908</c:v>
              </c:pt>
              <c:pt idx="6035">
                <c:v>0.37259430331023863</c:v>
              </c:pt>
              <c:pt idx="6036">
                <c:v>0.37249807544264818</c:v>
              </c:pt>
              <c:pt idx="6037">
                <c:v>0.37249807544264818</c:v>
              </c:pt>
              <c:pt idx="6038">
                <c:v>0.37240184757505773</c:v>
              </c:pt>
              <c:pt idx="6039">
                <c:v>0.37230561970746728</c:v>
              </c:pt>
              <c:pt idx="6040">
                <c:v>0.37230561970746728</c:v>
              </c:pt>
              <c:pt idx="6041">
                <c:v>0.37220939183987684</c:v>
              </c:pt>
              <c:pt idx="6042">
                <c:v>0.37211316397228639</c:v>
              </c:pt>
              <c:pt idx="6043">
                <c:v>0.37201693610469594</c:v>
              </c:pt>
              <c:pt idx="6044">
                <c:v>0.37192070823710549</c:v>
              </c:pt>
              <c:pt idx="6045">
                <c:v>0.37182448036951499</c:v>
              </c:pt>
              <c:pt idx="6046">
                <c:v>0.37172825250192454</c:v>
              </c:pt>
              <c:pt idx="6047">
                <c:v>0.37163202463433409</c:v>
              </c:pt>
              <c:pt idx="6048">
                <c:v>0.37153579676674364</c:v>
              </c:pt>
              <c:pt idx="6049">
                <c:v>0.37143956889915319</c:v>
              </c:pt>
              <c:pt idx="6050">
                <c:v>0.37134334103156275</c:v>
              </c:pt>
              <c:pt idx="6051">
                <c:v>0.3712471131639723</c:v>
              </c:pt>
              <c:pt idx="6052">
                <c:v>0.37115088529638185</c:v>
              </c:pt>
              <c:pt idx="6053">
                <c:v>0.3710546574287914</c:v>
              </c:pt>
              <c:pt idx="6054">
                <c:v>0.3709584295612009</c:v>
              </c:pt>
              <c:pt idx="6055">
                <c:v>0.37086220169361045</c:v>
              </c:pt>
              <c:pt idx="6056">
                <c:v>0.37076597382602</c:v>
              </c:pt>
              <c:pt idx="6057">
                <c:v>0.37066974595842955</c:v>
              </c:pt>
              <c:pt idx="6058">
                <c:v>0.3705735180908391</c:v>
              </c:pt>
              <c:pt idx="6059">
                <c:v>0.37047729022324866</c:v>
              </c:pt>
              <c:pt idx="6060">
                <c:v>0.37038106235565821</c:v>
              </c:pt>
              <c:pt idx="6061">
                <c:v>0.37028483448806776</c:v>
              </c:pt>
              <c:pt idx="6062">
                <c:v>0.37018860662047731</c:v>
              </c:pt>
              <c:pt idx="6063">
                <c:v>0.37009237875288686</c:v>
              </c:pt>
              <c:pt idx="6064">
                <c:v>0.36999615088529636</c:v>
              </c:pt>
              <c:pt idx="6065">
                <c:v>0.36989992301770591</c:v>
              </c:pt>
              <c:pt idx="6066">
                <c:v>0.36980369515011546</c:v>
              </c:pt>
              <c:pt idx="6067">
                <c:v>0.36970746728252502</c:v>
              </c:pt>
              <c:pt idx="6068">
                <c:v>0.36961123941493457</c:v>
              </c:pt>
              <c:pt idx="6069">
                <c:v>0.36951501154734412</c:v>
              </c:pt>
              <c:pt idx="6070">
                <c:v>0.36941878367975367</c:v>
              </c:pt>
              <c:pt idx="6071">
                <c:v>0.36932255581216322</c:v>
              </c:pt>
              <c:pt idx="6072">
                <c:v>0.36922632794457277</c:v>
              </c:pt>
              <c:pt idx="6073">
                <c:v>0.36913010007698227</c:v>
              </c:pt>
              <c:pt idx="6074">
                <c:v>0.36903387220939182</c:v>
              </c:pt>
              <c:pt idx="6075">
                <c:v>0.36893764434180137</c:v>
              </c:pt>
              <c:pt idx="6076">
                <c:v>0.36884141647421093</c:v>
              </c:pt>
              <c:pt idx="6077">
                <c:v>0.36884141647421093</c:v>
              </c:pt>
              <c:pt idx="6078">
                <c:v>0.36874518860662048</c:v>
              </c:pt>
              <c:pt idx="6079">
                <c:v>0.36864896073903003</c:v>
              </c:pt>
              <c:pt idx="6080">
                <c:v>0.36855273287143958</c:v>
              </c:pt>
              <c:pt idx="6081">
                <c:v>0.36845650500384913</c:v>
              </c:pt>
              <c:pt idx="6082">
                <c:v>0.36836027713625868</c:v>
              </c:pt>
              <c:pt idx="6083">
                <c:v>0.36826404926866818</c:v>
              </c:pt>
              <c:pt idx="6084">
                <c:v>0.36816782140107773</c:v>
              </c:pt>
              <c:pt idx="6085">
                <c:v>0.36807159353348728</c:v>
              </c:pt>
              <c:pt idx="6086">
                <c:v>0.36797536566589684</c:v>
              </c:pt>
              <c:pt idx="6087">
                <c:v>0.36797536566589684</c:v>
              </c:pt>
              <c:pt idx="6088">
                <c:v>0.36787913779830639</c:v>
              </c:pt>
              <c:pt idx="6089">
                <c:v>0.36778290993071594</c:v>
              </c:pt>
              <c:pt idx="6090">
                <c:v>0.36768668206312549</c:v>
              </c:pt>
              <c:pt idx="6091">
                <c:v>0.36759045419553504</c:v>
              </c:pt>
              <c:pt idx="6092">
                <c:v>0.3674942263279446</c:v>
              </c:pt>
              <c:pt idx="6093">
                <c:v>0.36739799846035409</c:v>
              </c:pt>
              <c:pt idx="6094">
                <c:v>0.36739799846035409</c:v>
              </c:pt>
              <c:pt idx="6095">
                <c:v>0.36730177059276364</c:v>
              </c:pt>
              <c:pt idx="6096">
                <c:v>0.3672055427251732</c:v>
              </c:pt>
              <c:pt idx="6097">
                <c:v>0.3672055427251732</c:v>
              </c:pt>
              <c:pt idx="6098">
                <c:v>0.36710931485758275</c:v>
              </c:pt>
              <c:pt idx="6099">
                <c:v>0.3670130869899923</c:v>
              </c:pt>
              <c:pt idx="6100">
                <c:v>0.36691685912240185</c:v>
              </c:pt>
              <c:pt idx="6101">
                <c:v>0.3668206312548114</c:v>
              </c:pt>
              <c:pt idx="6102">
                <c:v>0.36672440338722095</c:v>
              </c:pt>
              <c:pt idx="6103">
                <c:v>0.36662817551963051</c:v>
              </c:pt>
              <c:pt idx="6104">
                <c:v>0.36653194765204006</c:v>
              </c:pt>
              <c:pt idx="6105">
                <c:v>0.36643571978444955</c:v>
              </c:pt>
              <c:pt idx="6106">
                <c:v>0.36633949191685911</c:v>
              </c:pt>
              <c:pt idx="6107">
                <c:v>0.36624326404926866</c:v>
              </c:pt>
              <c:pt idx="6108">
                <c:v>0.36614703618167821</c:v>
              </c:pt>
              <c:pt idx="6109">
                <c:v>0.36605080831408776</c:v>
              </c:pt>
              <c:pt idx="6110">
                <c:v>0.36595458044649731</c:v>
              </c:pt>
              <c:pt idx="6111">
                <c:v>0.36585835257890686</c:v>
              </c:pt>
              <c:pt idx="6112">
                <c:v>0.36576212471131642</c:v>
              </c:pt>
              <c:pt idx="6113">
                <c:v>0.36566589684372597</c:v>
              </c:pt>
              <c:pt idx="6114">
                <c:v>0.36556966897613546</c:v>
              </c:pt>
              <c:pt idx="6115">
                <c:v>0.36547344110854502</c:v>
              </c:pt>
              <c:pt idx="6116">
                <c:v>0.36537721324095457</c:v>
              </c:pt>
              <c:pt idx="6117">
                <c:v>0.36528098537336412</c:v>
              </c:pt>
              <c:pt idx="6118">
                <c:v>0.36518475750577367</c:v>
              </c:pt>
              <c:pt idx="6119">
                <c:v>0.36508852963818322</c:v>
              </c:pt>
              <c:pt idx="6120">
                <c:v>0.36499230177059278</c:v>
              </c:pt>
              <c:pt idx="6121">
                <c:v>0.36489607390300233</c:v>
              </c:pt>
              <c:pt idx="6122">
                <c:v>0.36479984603541188</c:v>
              </c:pt>
              <c:pt idx="6123">
                <c:v>0.36470361816782138</c:v>
              </c:pt>
              <c:pt idx="6124">
                <c:v>0.36460739030023093</c:v>
              </c:pt>
              <c:pt idx="6125">
                <c:v>0.36451116243264048</c:v>
              </c:pt>
              <c:pt idx="6126">
                <c:v>0.36441493456505003</c:v>
              </c:pt>
              <c:pt idx="6127">
                <c:v>0.36431870669745958</c:v>
              </c:pt>
              <c:pt idx="6128">
                <c:v>0.36422247882986913</c:v>
              </c:pt>
              <c:pt idx="6129">
                <c:v>0.36412625096227869</c:v>
              </c:pt>
              <c:pt idx="6130">
                <c:v>0.36403002309468824</c:v>
              </c:pt>
              <c:pt idx="6131">
                <c:v>0.36393379522709779</c:v>
              </c:pt>
              <c:pt idx="6132">
                <c:v>0.36383756735950729</c:v>
              </c:pt>
              <c:pt idx="6133">
                <c:v>0.36374133949191684</c:v>
              </c:pt>
              <c:pt idx="6134">
                <c:v>0.36364511162432639</c:v>
              </c:pt>
              <c:pt idx="6135">
                <c:v>0.36354888375673594</c:v>
              </c:pt>
              <c:pt idx="6136">
                <c:v>0.36345265588914549</c:v>
              </c:pt>
              <c:pt idx="6137">
                <c:v>0.36335642802155504</c:v>
              </c:pt>
              <c:pt idx="6138">
                <c:v>0.3632602001539646</c:v>
              </c:pt>
              <c:pt idx="6139">
                <c:v>0.36316397228637415</c:v>
              </c:pt>
              <c:pt idx="6140">
                <c:v>0.3630677444187837</c:v>
              </c:pt>
              <c:pt idx="6141">
                <c:v>0.36297151655119325</c:v>
              </c:pt>
              <c:pt idx="6142">
                <c:v>0.36287528868360275</c:v>
              </c:pt>
              <c:pt idx="6143">
                <c:v>0.3627790608160123</c:v>
              </c:pt>
              <c:pt idx="6144">
                <c:v>0.36268283294842185</c:v>
              </c:pt>
              <c:pt idx="6145">
                <c:v>0.3625866050808314</c:v>
              </c:pt>
              <c:pt idx="6146">
                <c:v>0.36249037721324096</c:v>
              </c:pt>
              <c:pt idx="6147">
                <c:v>0.36239414934565051</c:v>
              </c:pt>
              <c:pt idx="6148">
                <c:v>0.36229792147806006</c:v>
              </c:pt>
              <c:pt idx="6149">
                <c:v>0.36220169361046961</c:v>
              </c:pt>
              <c:pt idx="6150">
                <c:v>0.36210546574287916</c:v>
              </c:pt>
              <c:pt idx="6151">
                <c:v>0.36200923787528866</c:v>
              </c:pt>
              <c:pt idx="6152">
                <c:v>0.36191301000769821</c:v>
              </c:pt>
              <c:pt idx="6153">
                <c:v>0.36181678214010776</c:v>
              </c:pt>
              <c:pt idx="6154">
                <c:v>0.36172055427251731</c:v>
              </c:pt>
              <c:pt idx="6155">
                <c:v>0.36162432640492687</c:v>
              </c:pt>
              <c:pt idx="6156">
                <c:v>0.36152809853733642</c:v>
              </c:pt>
              <c:pt idx="6157">
                <c:v>0.36143187066974597</c:v>
              </c:pt>
              <c:pt idx="6158">
                <c:v>0.36133564280215552</c:v>
              </c:pt>
              <c:pt idx="6159">
                <c:v>0.36123941493456507</c:v>
              </c:pt>
              <c:pt idx="6160">
                <c:v>0.36114318706697457</c:v>
              </c:pt>
              <c:pt idx="6161">
                <c:v>0.36104695919938412</c:v>
              </c:pt>
              <c:pt idx="6162">
                <c:v>0.36095073133179367</c:v>
              </c:pt>
              <c:pt idx="6163">
                <c:v>0.36085450346420322</c:v>
              </c:pt>
              <c:pt idx="6164">
                <c:v>0.36075827559661278</c:v>
              </c:pt>
              <c:pt idx="6165">
                <c:v>0.36066204772902233</c:v>
              </c:pt>
              <c:pt idx="6166">
                <c:v>0.36056581986143188</c:v>
              </c:pt>
              <c:pt idx="6167">
                <c:v>0.36046959199384143</c:v>
              </c:pt>
              <c:pt idx="6168">
                <c:v>0.36037336412625098</c:v>
              </c:pt>
              <c:pt idx="6169">
                <c:v>0.36027713625866054</c:v>
              </c:pt>
              <c:pt idx="6170">
                <c:v>0.36018090839107003</c:v>
              </c:pt>
              <c:pt idx="6171">
                <c:v>0.36008468052347958</c:v>
              </c:pt>
              <c:pt idx="6172">
                <c:v>0.35998845265588914</c:v>
              </c:pt>
              <c:pt idx="6173">
                <c:v>0.35989222478829869</c:v>
              </c:pt>
              <c:pt idx="6174">
                <c:v>0.35979599692070824</c:v>
              </c:pt>
              <c:pt idx="6175">
                <c:v>0.35969976905311779</c:v>
              </c:pt>
              <c:pt idx="6176">
                <c:v>0.35960354118552734</c:v>
              </c:pt>
              <c:pt idx="6177">
                <c:v>0.35950731331793689</c:v>
              </c:pt>
              <c:pt idx="6178">
                <c:v>0.35941108545034645</c:v>
              </c:pt>
              <c:pt idx="6179">
                <c:v>0.35931485758275594</c:v>
              </c:pt>
              <c:pt idx="6180">
                <c:v>0.35921862971516549</c:v>
              </c:pt>
              <c:pt idx="6181">
                <c:v>0.35912240184757505</c:v>
              </c:pt>
              <c:pt idx="6182">
                <c:v>0.3590261739799846</c:v>
              </c:pt>
              <c:pt idx="6183">
                <c:v>0.35892994611239415</c:v>
              </c:pt>
              <c:pt idx="6184">
                <c:v>0.3588337182448037</c:v>
              </c:pt>
              <c:pt idx="6185">
                <c:v>0.3588337182448037</c:v>
              </c:pt>
              <c:pt idx="6186">
                <c:v>0.35873749037721325</c:v>
              </c:pt>
              <c:pt idx="6187">
                <c:v>0.3586412625096228</c:v>
              </c:pt>
              <c:pt idx="6188">
                <c:v>0.35854503464203236</c:v>
              </c:pt>
              <c:pt idx="6189">
                <c:v>0.35844880677444185</c:v>
              </c:pt>
              <c:pt idx="6190">
                <c:v>0.3583525789068514</c:v>
              </c:pt>
              <c:pt idx="6191">
                <c:v>0.35825635103926096</c:v>
              </c:pt>
              <c:pt idx="6192">
                <c:v>0.35816012317167051</c:v>
              </c:pt>
              <c:pt idx="6193">
                <c:v>0.35806389530408006</c:v>
              </c:pt>
              <c:pt idx="6194">
                <c:v>0.35796766743648961</c:v>
              </c:pt>
              <c:pt idx="6195">
                <c:v>0.35787143956889916</c:v>
              </c:pt>
              <c:pt idx="6196">
                <c:v>0.35777521170130872</c:v>
              </c:pt>
              <c:pt idx="6197">
                <c:v>0.35767898383371827</c:v>
              </c:pt>
              <c:pt idx="6198">
                <c:v>0.35758275596612776</c:v>
              </c:pt>
              <c:pt idx="6199">
                <c:v>0.35758275596612776</c:v>
              </c:pt>
              <c:pt idx="6200">
                <c:v>0.35748652809853732</c:v>
              </c:pt>
              <c:pt idx="6201">
                <c:v>0.35739030023094687</c:v>
              </c:pt>
              <c:pt idx="6202">
                <c:v>0.35739030023094687</c:v>
              </c:pt>
              <c:pt idx="6203">
                <c:v>0.35739030023094687</c:v>
              </c:pt>
              <c:pt idx="6204">
                <c:v>0.35739030023094687</c:v>
              </c:pt>
              <c:pt idx="6205">
                <c:v>0.35729407236335642</c:v>
              </c:pt>
              <c:pt idx="6206">
                <c:v>0.35719784449576597</c:v>
              </c:pt>
              <c:pt idx="6207">
                <c:v>0.35710161662817552</c:v>
              </c:pt>
              <c:pt idx="6208">
                <c:v>0.35700538876058507</c:v>
              </c:pt>
              <c:pt idx="6209">
                <c:v>0.35690916089299463</c:v>
              </c:pt>
              <c:pt idx="6210">
                <c:v>0.35681293302540418</c:v>
              </c:pt>
              <c:pt idx="6211">
                <c:v>0.35681293302540418</c:v>
              </c:pt>
              <c:pt idx="6212">
                <c:v>0.35671670515781373</c:v>
              </c:pt>
              <c:pt idx="6213">
                <c:v>0.35662047729022323</c:v>
              </c:pt>
              <c:pt idx="6214">
                <c:v>0.35652424942263278</c:v>
              </c:pt>
              <c:pt idx="6215">
                <c:v>0.35642802155504233</c:v>
              </c:pt>
              <c:pt idx="6216">
                <c:v>0.35633179368745188</c:v>
              </c:pt>
              <c:pt idx="6217">
                <c:v>0.35623556581986143</c:v>
              </c:pt>
              <c:pt idx="6218">
                <c:v>0.35613933795227098</c:v>
              </c:pt>
              <c:pt idx="6219">
                <c:v>0.35604311008468054</c:v>
              </c:pt>
              <c:pt idx="6220">
                <c:v>0.35594688221709009</c:v>
              </c:pt>
              <c:pt idx="6221">
                <c:v>0.35585065434949964</c:v>
              </c:pt>
              <c:pt idx="6222">
                <c:v>0.35575442648190914</c:v>
              </c:pt>
              <c:pt idx="6223">
                <c:v>0.35565819861431869</c:v>
              </c:pt>
              <c:pt idx="6224">
                <c:v>0.35556197074672824</c:v>
              </c:pt>
              <c:pt idx="6225">
                <c:v>0.35546574287913779</c:v>
              </c:pt>
              <c:pt idx="6226">
                <c:v>0.35536951501154734</c:v>
              </c:pt>
              <c:pt idx="6227">
                <c:v>0.3552732871439569</c:v>
              </c:pt>
              <c:pt idx="6228">
                <c:v>0.35517705927636645</c:v>
              </c:pt>
              <c:pt idx="6229">
                <c:v>0.355080831408776</c:v>
              </c:pt>
              <c:pt idx="6230">
                <c:v>0.35498460354118555</c:v>
              </c:pt>
              <c:pt idx="6231">
                <c:v>0.35488837567359505</c:v>
              </c:pt>
              <c:pt idx="6232">
                <c:v>0.3547921478060046</c:v>
              </c:pt>
              <c:pt idx="6233">
                <c:v>0.3547921478060046</c:v>
              </c:pt>
              <c:pt idx="6234">
                <c:v>0.35469591993841415</c:v>
              </c:pt>
              <c:pt idx="6235">
                <c:v>0.3545996920708237</c:v>
              </c:pt>
              <c:pt idx="6236">
                <c:v>0.35450346420323325</c:v>
              </c:pt>
              <c:pt idx="6237">
                <c:v>0.35440723633564281</c:v>
              </c:pt>
              <c:pt idx="6238">
                <c:v>0.35431100846805236</c:v>
              </c:pt>
              <c:pt idx="6239">
                <c:v>0.35421478060046191</c:v>
              </c:pt>
              <c:pt idx="6240">
                <c:v>0.35411855273287146</c:v>
              </c:pt>
              <c:pt idx="6241">
                <c:v>0.35402232486528101</c:v>
              </c:pt>
              <c:pt idx="6242">
                <c:v>0.35392609699769051</c:v>
              </c:pt>
              <c:pt idx="6243">
                <c:v>0.35382986913010006</c:v>
              </c:pt>
              <c:pt idx="6244">
                <c:v>0.35373364126250961</c:v>
              </c:pt>
              <c:pt idx="6245">
                <c:v>0.35363741339491916</c:v>
              </c:pt>
              <c:pt idx="6246">
                <c:v>0.35354118552732872</c:v>
              </c:pt>
              <c:pt idx="6247">
                <c:v>0.35344495765973827</c:v>
              </c:pt>
              <c:pt idx="6248">
                <c:v>0.35334872979214782</c:v>
              </c:pt>
              <c:pt idx="6249">
                <c:v>0.35325250192455737</c:v>
              </c:pt>
              <c:pt idx="6250">
                <c:v>0.35315627405696692</c:v>
              </c:pt>
              <c:pt idx="6251">
                <c:v>0.35306004618937642</c:v>
              </c:pt>
              <c:pt idx="6252">
                <c:v>0.35296381832178597</c:v>
              </c:pt>
              <c:pt idx="6253">
                <c:v>0.35286759045419552</c:v>
              </c:pt>
              <c:pt idx="6254">
                <c:v>0.35277136258660508</c:v>
              </c:pt>
              <c:pt idx="6255">
                <c:v>0.35267513471901463</c:v>
              </c:pt>
              <c:pt idx="6256">
                <c:v>0.35257890685142418</c:v>
              </c:pt>
              <c:pt idx="6257">
                <c:v>0.35248267898383373</c:v>
              </c:pt>
              <c:pt idx="6258">
                <c:v>0.35238645111624328</c:v>
              </c:pt>
              <c:pt idx="6259">
                <c:v>0.35229022324865283</c:v>
              </c:pt>
              <c:pt idx="6260">
                <c:v>0.35219399538106233</c:v>
              </c:pt>
              <c:pt idx="6261">
                <c:v>0.35209776751347188</c:v>
              </c:pt>
              <c:pt idx="6262">
                <c:v>0.35200153964588143</c:v>
              </c:pt>
              <c:pt idx="6263">
                <c:v>0.35190531177829099</c:v>
              </c:pt>
              <c:pt idx="6264">
                <c:v>0.35180908391070054</c:v>
              </c:pt>
              <c:pt idx="6265">
                <c:v>0.35171285604311009</c:v>
              </c:pt>
              <c:pt idx="6266">
                <c:v>0.35171285604311009</c:v>
              </c:pt>
              <c:pt idx="6267">
                <c:v>0.35161662817551964</c:v>
              </c:pt>
              <c:pt idx="6268">
                <c:v>0.35152040030792919</c:v>
              </c:pt>
              <c:pt idx="6269">
                <c:v>0.35142417244033874</c:v>
              </c:pt>
              <c:pt idx="6270">
                <c:v>0.35132794457274824</c:v>
              </c:pt>
              <c:pt idx="6271">
                <c:v>0.35123171670515779</c:v>
              </c:pt>
              <c:pt idx="6272">
                <c:v>0.35113548883756734</c:v>
              </c:pt>
              <c:pt idx="6273">
                <c:v>0.3510392609699769</c:v>
              </c:pt>
              <c:pt idx="6274">
                <c:v>0.35094303310238645</c:v>
              </c:pt>
              <c:pt idx="6275">
                <c:v>0.350846805234796</c:v>
              </c:pt>
              <c:pt idx="6276">
                <c:v>0.35075057736720555</c:v>
              </c:pt>
              <c:pt idx="6277">
                <c:v>0.3506543494996151</c:v>
              </c:pt>
              <c:pt idx="6278">
                <c:v>0.35055812163202466</c:v>
              </c:pt>
              <c:pt idx="6279">
                <c:v>0.35046189376443421</c:v>
              </c:pt>
              <c:pt idx="6280">
                <c:v>0.3503656658968437</c:v>
              </c:pt>
              <c:pt idx="6281">
                <c:v>0.35026943802925325</c:v>
              </c:pt>
              <c:pt idx="6282">
                <c:v>0.35017321016166281</c:v>
              </c:pt>
              <c:pt idx="6283">
                <c:v>0.35007698229407236</c:v>
              </c:pt>
              <c:pt idx="6284">
                <c:v>0.34998075442648191</c:v>
              </c:pt>
              <c:pt idx="6285">
                <c:v>0.34988452655889146</c:v>
              </c:pt>
              <c:pt idx="6286">
                <c:v>0.34978829869130101</c:v>
              </c:pt>
              <c:pt idx="6287">
                <c:v>0.34969207082371057</c:v>
              </c:pt>
              <c:pt idx="6288">
                <c:v>0.34959584295612012</c:v>
              </c:pt>
              <c:pt idx="6289">
                <c:v>0.34949961508852961</c:v>
              </c:pt>
              <c:pt idx="6290">
                <c:v>0.34940338722093917</c:v>
              </c:pt>
              <c:pt idx="6291">
                <c:v>0.34930715935334872</c:v>
              </c:pt>
              <c:pt idx="6292">
                <c:v>0.34921093148575827</c:v>
              </c:pt>
              <c:pt idx="6293">
                <c:v>0.34911470361816782</c:v>
              </c:pt>
              <c:pt idx="6294">
                <c:v>0.34901847575057737</c:v>
              </c:pt>
              <c:pt idx="6295">
                <c:v>0.34892224788298692</c:v>
              </c:pt>
              <c:pt idx="6296">
                <c:v>0.34882602001539648</c:v>
              </c:pt>
              <c:pt idx="6297">
                <c:v>0.34872979214780603</c:v>
              </c:pt>
              <c:pt idx="6298">
                <c:v>0.34872979214780603</c:v>
              </c:pt>
              <c:pt idx="6299">
                <c:v>0.34863356428021552</c:v>
              </c:pt>
              <c:pt idx="6300">
                <c:v>0.34853733641262508</c:v>
              </c:pt>
              <c:pt idx="6301">
                <c:v>0.34844110854503463</c:v>
              </c:pt>
              <c:pt idx="6302">
                <c:v>0.34834488067744418</c:v>
              </c:pt>
              <c:pt idx="6303">
                <c:v>0.34824865280985373</c:v>
              </c:pt>
              <c:pt idx="6304">
                <c:v>0.34815242494226328</c:v>
              </c:pt>
              <c:pt idx="6305">
                <c:v>0.34815242494226328</c:v>
              </c:pt>
              <c:pt idx="6306">
                <c:v>0.34805619707467284</c:v>
              </c:pt>
              <c:pt idx="6307">
                <c:v>0.34795996920708239</c:v>
              </c:pt>
              <c:pt idx="6308">
                <c:v>0.34786374133949194</c:v>
              </c:pt>
              <c:pt idx="6309">
                <c:v>0.34776751347190149</c:v>
              </c:pt>
              <c:pt idx="6310">
                <c:v>0.34767128560431099</c:v>
              </c:pt>
              <c:pt idx="6311">
                <c:v>0.34757505773672054</c:v>
              </c:pt>
              <c:pt idx="6312">
                <c:v>0.34747882986913009</c:v>
              </c:pt>
              <c:pt idx="6313">
                <c:v>0.34738260200153964</c:v>
              </c:pt>
              <c:pt idx="6314">
                <c:v>0.34728637413394919</c:v>
              </c:pt>
              <c:pt idx="6315">
                <c:v>0.34719014626635875</c:v>
              </c:pt>
              <c:pt idx="6316">
                <c:v>0.34719014626635875</c:v>
              </c:pt>
              <c:pt idx="6317">
                <c:v>0.3470939183987683</c:v>
              </c:pt>
              <c:pt idx="6318">
                <c:v>0.34699769053117785</c:v>
              </c:pt>
              <c:pt idx="6319">
                <c:v>0.3469014626635874</c:v>
              </c:pt>
              <c:pt idx="6320">
                <c:v>0.3468052347959969</c:v>
              </c:pt>
              <c:pt idx="6321">
                <c:v>0.34670900692840645</c:v>
              </c:pt>
              <c:pt idx="6322">
                <c:v>0.346612779060816</c:v>
              </c:pt>
              <c:pt idx="6323">
                <c:v>0.34651655119322555</c:v>
              </c:pt>
              <c:pt idx="6324">
                <c:v>0.3464203233256351</c:v>
              </c:pt>
              <c:pt idx="6325">
                <c:v>0.34632409545804466</c:v>
              </c:pt>
              <c:pt idx="6326">
                <c:v>0.34622786759045421</c:v>
              </c:pt>
              <c:pt idx="6327">
                <c:v>0.34613163972286376</c:v>
              </c:pt>
              <c:pt idx="6328">
                <c:v>0.34603541185527331</c:v>
              </c:pt>
              <c:pt idx="6329">
                <c:v>0.34593918398768281</c:v>
              </c:pt>
              <c:pt idx="6330">
                <c:v>0.34584295612009236</c:v>
              </c:pt>
              <c:pt idx="6331">
                <c:v>0.34574672825250191</c:v>
              </c:pt>
              <c:pt idx="6332">
                <c:v>0.34565050038491146</c:v>
              </c:pt>
              <c:pt idx="6333">
                <c:v>0.34555427251732102</c:v>
              </c:pt>
              <c:pt idx="6334">
                <c:v>0.34545804464973057</c:v>
              </c:pt>
              <c:pt idx="6335">
                <c:v>0.34536181678214012</c:v>
              </c:pt>
              <c:pt idx="6336">
                <c:v>0.34526558891454967</c:v>
              </c:pt>
              <c:pt idx="6337">
                <c:v>0.34516936104695922</c:v>
              </c:pt>
              <c:pt idx="6338">
                <c:v>0.34507313317936872</c:v>
              </c:pt>
              <c:pt idx="6339">
                <c:v>0.34497690531177827</c:v>
              </c:pt>
              <c:pt idx="6340">
                <c:v>0.34488067744418782</c:v>
              </c:pt>
              <c:pt idx="6341">
                <c:v>0.34478444957659737</c:v>
              </c:pt>
              <c:pt idx="6342">
                <c:v>0.34468822170900693</c:v>
              </c:pt>
              <c:pt idx="6343">
                <c:v>0.34459199384141648</c:v>
              </c:pt>
              <c:pt idx="6344">
                <c:v>0.34449576597382603</c:v>
              </c:pt>
              <c:pt idx="6345">
                <c:v>0.34439953810623558</c:v>
              </c:pt>
              <c:pt idx="6346">
                <c:v>0.34430331023864513</c:v>
              </c:pt>
              <c:pt idx="6347">
                <c:v>0.34420708237105468</c:v>
              </c:pt>
              <c:pt idx="6348">
                <c:v>0.34411085450346418</c:v>
              </c:pt>
              <c:pt idx="6349">
                <c:v>0.34401462663587373</c:v>
              </c:pt>
              <c:pt idx="6350">
                <c:v>0.34391839876828328</c:v>
              </c:pt>
              <c:pt idx="6351">
                <c:v>0.34382217090069284</c:v>
              </c:pt>
              <c:pt idx="6352">
                <c:v>0.34372594303310239</c:v>
              </c:pt>
              <c:pt idx="6353">
                <c:v>0.34362971516551194</c:v>
              </c:pt>
              <c:pt idx="6354">
                <c:v>0.34353348729792149</c:v>
              </c:pt>
              <c:pt idx="6355">
                <c:v>0.34343725943033104</c:v>
              </c:pt>
              <c:pt idx="6356">
                <c:v>0.34343725943033104</c:v>
              </c:pt>
              <c:pt idx="6357">
                <c:v>0.3433410315627406</c:v>
              </c:pt>
              <c:pt idx="6358">
                <c:v>0.34324480369515009</c:v>
              </c:pt>
              <c:pt idx="6359">
                <c:v>0.34314857582755964</c:v>
              </c:pt>
              <c:pt idx="6360">
                <c:v>0.34305234795996919</c:v>
              </c:pt>
              <c:pt idx="6361">
                <c:v>0.34305234795996919</c:v>
              </c:pt>
              <c:pt idx="6362">
                <c:v>0.34295612009237875</c:v>
              </c:pt>
              <c:pt idx="6363">
                <c:v>0.3428598922247883</c:v>
              </c:pt>
              <c:pt idx="6364">
                <c:v>0.34276366435719785</c:v>
              </c:pt>
              <c:pt idx="6365">
                <c:v>0.3426674364896074</c:v>
              </c:pt>
              <c:pt idx="6366">
                <c:v>0.34257120862201695</c:v>
              </c:pt>
              <c:pt idx="6367">
                <c:v>0.34247498075442651</c:v>
              </c:pt>
              <c:pt idx="6368">
                <c:v>0.342378752886836</c:v>
              </c:pt>
              <c:pt idx="6369">
                <c:v>0.34228252501924555</c:v>
              </c:pt>
              <c:pt idx="6370">
                <c:v>0.34218629715165511</c:v>
              </c:pt>
              <c:pt idx="6371">
                <c:v>0.34209006928406466</c:v>
              </c:pt>
              <c:pt idx="6372">
                <c:v>0.34199384141647421</c:v>
              </c:pt>
              <c:pt idx="6373">
                <c:v>0.34189761354888376</c:v>
              </c:pt>
              <c:pt idx="6374">
                <c:v>0.34180138568129331</c:v>
              </c:pt>
              <c:pt idx="6375">
                <c:v>0.34170515781370286</c:v>
              </c:pt>
              <c:pt idx="6376">
                <c:v>0.34160892994611242</c:v>
              </c:pt>
              <c:pt idx="6377">
                <c:v>0.34151270207852191</c:v>
              </c:pt>
              <c:pt idx="6378">
                <c:v>0.34141647421093146</c:v>
              </c:pt>
              <c:pt idx="6379">
                <c:v>0.34132024634334102</c:v>
              </c:pt>
              <c:pt idx="6380">
                <c:v>0.34122401847575057</c:v>
              </c:pt>
              <c:pt idx="6381">
                <c:v>0.34112779060816012</c:v>
              </c:pt>
              <c:pt idx="6382">
                <c:v>0.34103156274056967</c:v>
              </c:pt>
              <c:pt idx="6383">
                <c:v>0.34093533487297922</c:v>
              </c:pt>
              <c:pt idx="6384">
                <c:v>0.34083910700538878</c:v>
              </c:pt>
              <c:pt idx="6385">
                <c:v>0.34074287913779833</c:v>
              </c:pt>
              <c:pt idx="6386">
                <c:v>0.34064665127020788</c:v>
              </c:pt>
              <c:pt idx="6387">
                <c:v>0.34055042340261737</c:v>
              </c:pt>
              <c:pt idx="6388">
                <c:v>0.34045419553502693</c:v>
              </c:pt>
              <c:pt idx="6389">
                <c:v>0.34035796766743648</c:v>
              </c:pt>
              <c:pt idx="6390">
                <c:v>0.34026173979984603</c:v>
              </c:pt>
              <c:pt idx="6391">
                <c:v>0.34016551193225558</c:v>
              </c:pt>
              <c:pt idx="6392">
                <c:v>0.34006928406466513</c:v>
              </c:pt>
              <c:pt idx="6393">
                <c:v>0.33997305619707469</c:v>
              </c:pt>
              <c:pt idx="6394">
                <c:v>0.33987682832948424</c:v>
              </c:pt>
              <c:pt idx="6395">
                <c:v>0.33987682832948424</c:v>
              </c:pt>
              <c:pt idx="6396">
                <c:v>0.33978060046189379</c:v>
              </c:pt>
              <c:pt idx="6397">
                <c:v>0.33968437259430329</c:v>
              </c:pt>
              <c:pt idx="6398">
                <c:v>0.33968437259430329</c:v>
              </c:pt>
              <c:pt idx="6399">
                <c:v>0.33958814472671284</c:v>
              </c:pt>
              <c:pt idx="6400">
                <c:v>0.33949191685912239</c:v>
              </c:pt>
              <c:pt idx="6401">
                <c:v>0.33939568899153194</c:v>
              </c:pt>
              <c:pt idx="6402">
                <c:v>0.33929946112394149</c:v>
              </c:pt>
              <c:pt idx="6403">
                <c:v>0.33920323325635104</c:v>
              </c:pt>
              <c:pt idx="6404">
                <c:v>0.33920323325635104</c:v>
              </c:pt>
              <c:pt idx="6405">
                <c:v>0.3391070053887606</c:v>
              </c:pt>
              <c:pt idx="6406">
                <c:v>0.33901077752117015</c:v>
              </c:pt>
              <c:pt idx="6407">
                <c:v>0.33901077752117015</c:v>
              </c:pt>
              <c:pt idx="6408">
                <c:v>0.3389145496535797</c:v>
              </c:pt>
              <c:pt idx="6409">
                <c:v>0.3388183217859892</c:v>
              </c:pt>
              <c:pt idx="6410">
                <c:v>0.33872209391839875</c:v>
              </c:pt>
              <c:pt idx="6411">
                <c:v>0.3386258660508083</c:v>
              </c:pt>
              <c:pt idx="6412">
                <c:v>0.33852963818321785</c:v>
              </c:pt>
              <c:pt idx="6413">
                <c:v>0.3384334103156274</c:v>
              </c:pt>
              <c:pt idx="6414">
                <c:v>0.33833718244803695</c:v>
              </c:pt>
              <c:pt idx="6415">
                <c:v>0.33824095458044651</c:v>
              </c:pt>
              <c:pt idx="6416">
                <c:v>0.33814472671285606</c:v>
              </c:pt>
              <c:pt idx="6417">
                <c:v>0.33804849884526561</c:v>
              </c:pt>
              <c:pt idx="6418">
                <c:v>0.33795227097767516</c:v>
              </c:pt>
              <c:pt idx="6419">
                <c:v>0.33785604311008466</c:v>
              </c:pt>
              <c:pt idx="6420">
                <c:v>0.33785604311008466</c:v>
              </c:pt>
              <c:pt idx="6421">
                <c:v>0.33775981524249421</c:v>
              </c:pt>
              <c:pt idx="6422">
                <c:v>0.33766358737490376</c:v>
              </c:pt>
              <c:pt idx="6423">
                <c:v>0.33756735950731331</c:v>
              </c:pt>
              <c:pt idx="6424">
                <c:v>0.33747113163972287</c:v>
              </c:pt>
              <c:pt idx="6425">
                <c:v>0.33737490377213242</c:v>
              </c:pt>
              <c:pt idx="6426">
                <c:v>0.33727867590454197</c:v>
              </c:pt>
              <c:pt idx="6427">
                <c:v>0.33718244803695152</c:v>
              </c:pt>
              <c:pt idx="6428">
                <c:v>0.33708622016936107</c:v>
              </c:pt>
              <c:pt idx="6429">
                <c:v>0.33698999230177057</c:v>
              </c:pt>
              <c:pt idx="6430">
                <c:v>0.33689376443418012</c:v>
              </c:pt>
              <c:pt idx="6431">
                <c:v>0.33679753656658967</c:v>
              </c:pt>
              <c:pt idx="6432">
                <c:v>0.33670130869899922</c:v>
              </c:pt>
              <c:pt idx="6433">
                <c:v>0.33660508083140878</c:v>
              </c:pt>
              <c:pt idx="6434">
                <c:v>0.33650885296381833</c:v>
              </c:pt>
              <c:pt idx="6435">
                <c:v>0.33641262509622788</c:v>
              </c:pt>
              <c:pt idx="6436">
                <c:v>0.33631639722863743</c:v>
              </c:pt>
              <c:pt idx="6437">
                <c:v>0.33622016936104698</c:v>
              </c:pt>
              <c:pt idx="6438">
                <c:v>0.33612394149345648</c:v>
              </c:pt>
              <c:pt idx="6439">
                <c:v>0.33602771362586603</c:v>
              </c:pt>
              <c:pt idx="6440">
                <c:v>0.33593148575827558</c:v>
              </c:pt>
              <c:pt idx="6441">
                <c:v>0.33583525789068513</c:v>
              </c:pt>
              <c:pt idx="6442">
                <c:v>0.33573903002309469</c:v>
              </c:pt>
              <c:pt idx="6443">
                <c:v>0.33573903002309469</c:v>
              </c:pt>
              <c:pt idx="6444">
                <c:v>0.33564280215550424</c:v>
              </c:pt>
              <c:pt idx="6445">
                <c:v>0.33554657428791379</c:v>
              </c:pt>
              <c:pt idx="6446">
                <c:v>0.33545034642032334</c:v>
              </c:pt>
              <c:pt idx="6447">
                <c:v>0.33535411855273289</c:v>
              </c:pt>
              <c:pt idx="6448">
                <c:v>0.33525789068514239</c:v>
              </c:pt>
              <c:pt idx="6449">
                <c:v>0.33516166281755194</c:v>
              </c:pt>
              <c:pt idx="6450">
                <c:v>0.33506543494996149</c:v>
              </c:pt>
              <c:pt idx="6451">
                <c:v>0.33496920708237105</c:v>
              </c:pt>
              <c:pt idx="6452">
                <c:v>0.33496920708237105</c:v>
              </c:pt>
              <c:pt idx="6453">
                <c:v>0.3348729792147806</c:v>
              </c:pt>
              <c:pt idx="6454">
                <c:v>0.33477675134719015</c:v>
              </c:pt>
              <c:pt idx="6455">
                <c:v>0.3346805234795997</c:v>
              </c:pt>
              <c:pt idx="6456">
                <c:v>0.33458429561200925</c:v>
              </c:pt>
              <c:pt idx="6457">
                <c:v>0.3344880677444188</c:v>
              </c:pt>
              <c:pt idx="6458">
                <c:v>0.33439183987682836</c:v>
              </c:pt>
              <c:pt idx="6459">
                <c:v>0.33439183987682836</c:v>
              </c:pt>
              <c:pt idx="6460">
                <c:v>0.33429561200923785</c:v>
              </c:pt>
              <c:pt idx="6461">
                <c:v>0.3341993841416474</c:v>
              </c:pt>
              <c:pt idx="6462">
                <c:v>0.33410315627405696</c:v>
              </c:pt>
              <c:pt idx="6463">
                <c:v>0.33400692840646651</c:v>
              </c:pt>
              <c:pt idx="6464">
                <c:v>0.33391070053887606</c:v>
              </c:pt>
              <c:pt idx="6465">
                <c:v>0.33381447267128561</c:v>
              </c:pt>
              <c:pt idx="6466">
                <c:v>0.33371824480369516</c:v>
              </c:pt>
              <c:pt idx="6467">
                <c:v>0.33362201693610471</c:v>
              </c:pt>
              <c:pt idx="6468">
                <c:v>0.33352578906851427</c:v>
              </c:pt>
              <c:pt idx="6469">
                <c:v>0.33342956120092376</c:v>
              </c:pt>
              <c:pt idx="6470">
                <c:v>0.33333333333333331</c:v>
              </c:pt>
              <c:pt idx="6471">
                <c:v>0.33323710546574287</c:v>
              </c:pt>
              <c:pt idx="6472">
                <c:v>0.33314087759815242</c:v>
              </c:pt>
              <c:pt idx="6473">
                <c:v>0.33304464973056197</c:v>
              </c:pt>
              <c:pt idx="6474">
                <c:v>0.33294842186297152</c:v>
              </c:pt>
              <c:pt idx="6475">
                <c:v>0.33285219399538107</c:v>
              </c:pt>
              <c:pt idx="6476">
                <c:v>0.33285219399538107</c:v>
              </c:pt>
              <c:pt idx="6477">
                <c:v>0.33285219399538107</c:v>
              </c:pt>
              <c:pt idx="6478">
                <c:v>0.33275596612779063</c:v>
              </c:pt>
              <c:pt idx="6479">
                <c:v>0.33265973826020018</c:v>
              </c:pt>
              <c:pt idx="6480">
                <c:v>0.33256351039260967</c:v>
              </c:pt>
              <c:pt idx="6481">
                <c:v>0.33246728252501923</c:v>
              </c:pt>
              <c:pt idx="6482">
                <c:v>0.33237105465742878</c:v>
              </c:pt>
              <c:pt idx="6483">
                <c:v>0.33227482678983833</c:v>
              </c:pt>
              <c:pt idx="6484">
                <c:v>0.33217859892224788</c:v>
              </c:pt>
              <c:pt idx="6485">
                <c:v>0.33208237105465743</c:v>
              </c:pt>
              <c:pt idx="6486">
                <c:v>0.33198614318706698</c:v>
              </c:pt>
              <c:pt idx="6487">
                <c:v>0.33188991531947654</c:v>
              </c:pt>
              <c:pt idx="6488">
                <c:v>0.33179368745188609</c:v>
              </c:pt>
              <c:pt idx="6489">
                <c:v>0.33169745958429564</c:v>
              </c:pt>
              <c:pt idx="6490">
                <c:v>0.33160123171670514</c:v>
              </c:pt>
              <c:pt idx="6491">
                <c:v>0.33150500384911469</c:v>
              </c:pt>
              <c:pt idx="6492">
                <c:v>0.33140877598152424</c:v>
              </c:pt>
              <c:pt idx="6493">
                <c:v>0.33131254811393379</c:v>
              </c:pt>
              <c:pt idx="6494">
                <c:v>0.33121632024634334</c:v>
              </c:pt>
              <c:pt idx="6495">
                <c:v>0.33121632024634334</c:v>
              </c:pt>
              <c:pt idx="6496">
                <c:v>0.33112009237875289</c:v>
              </c:pt>
              <c:pt idx="6497">
                <c:v>0.33102386451116245</c:v>
              </c:pt>
              <c:pt idx="6498">
                <c:v>0.330927636643572</c:v>
              </c:pt>
              <c:pt idx="6499">
                <c:v>0.33083140877598155</c:v>
              </c:pt>
              <c:pt idx="6500">
                <c:v>0.33073518090839105</c:v>
              </c:pt>
              <c:pt idx="6501">
                <c:v>0.3306389530408006</c:v>
              </c:pt>
              <c:pt idx="6502">
                <c:v>0.33054272517321015</c:v>
              </c:pt>
              <c:pt idx="6503">
                <c:v>0.3304464973056197</c:v>
              </c:pt>
              <c:pt idx="6504">
                <c:v>0.33035026943802925</c:v>
              </c:pt>
              <c:pt idx="6505">
                <c:v>0.33025404157043881</c:v>
              </c:pt>
              <c:pt idx="6506">
                <c:v>0.33015781370284836</c:v>
              </c:pt>
              <c:pt idx="6507">
                <c:v>0.33015781370284836</c:v>
              </c:pt>
              <c:pt idx="6508">
                <c:v>0.33006158583525791</c:v>
              </c:pt>
              <c:pt idx="6509">
                <c:v>0.32996535796766746</c:v>
              </c:pt>
              <c:pt idx="6510">
                <c:v>0.32986913010007696</c:v>
              </c:pt>
              <c:pt idx="6511">
                <c:v>0.32977290223248651</c:v>
              </c:pt>
              <c:pt idx="6512">
                <c:v>0.32967667436489606</c:v>
              </c:pt>
              <c:pt idx="6513">
                <c:v>0.32958044649730561</c:v>
              </c:pt>
              <c:pt idx="6514">
                <c:v>0.32948421862971516</c:v>
              </c:pt>
              <c:pt idx="6515">
                <c:v>0.32938799076212472</c:v>
              </c:pt>
              <c:pt idx="6516">
                <c:v>0.32929176289453427</c:v>
              </c:pt>
              <c:pt idx="6517">
                <c:v>0.32919553502694382</c:v>
              </c:pt>
              <c:pt idx="6518">
                <c:v>0.32909930715935337</c:v>
              </c:pt>
              <c:pt idx="6519">
                <c:v>0.32900307929176287</c:v>
              </c:pt>
              <c:pt idx="6520">
                <c:v>0.32890685142417242</c:v>
              </c:pt>
              <c:pt idx="6521">
                <c:v>0.32881062355658197</c:v>
              </c:pt>
              <c:pt idx="6522">
                <c:v>0.32871439568899152</c:v>
              </c:pt>
              <c:pt idx="6523">
                <c:v>0.32861816782140107</c:v>
              </c:pt>
              <c:pt idx="6524">
                <c:v>0.32852193995381063</c:v>
              </c:pt>
              <c:pt idx="6525">
                <c:v>0.32842571208622018</c:v>
              </c:pt>
              <c:pt idx="6526">
                <c:v>0.32832948421862973</c:v>
              </c:pt>
              <c:pt idx="6527">
                <c:v>0.32823325635103928</c:v>
              </c:pt>
              <c:pt idx="6528">
                <c:v>0.32813702848344883</c:v>
              </c:pt>
              <c:pt idx="6529">
                <c:v>0.32804080061585833</c:v>
              </c:pt>
              <c:pt idx="6530">
                <c:v>0.32794457274826788</c:v>
              </c:pt>
              <c:pt idx="6531">
                <c:v>0.32784834488067743</c:v>
              </c:pt>
              <c:pt idx="6532">
                <c:v>0.32784834488067743</c:v>
              </c:pt>
              <c:pt idx="6533">
                <c:v>0.32775211701308699</c:v>
              </c:pt>
              <c:pt idx="6534">
                <c:v>0.32765588914549654</c:v>
              </c:pt>
              <c:pt idx="6535">
                <c:v>0.32755966127790609</c:v>
              </c:pt>
              <c:pt idx="6536">
                <c:v>0.32746343341031564</c:v>
              </c:pt>
              <c:pt idx="6537">
                <c:v>0.32736720554272519</c:v>
              </c:pt>
              <c:pt idx="6538">
                <c:v>0.32727097767513474</c:v>
              </c:pt>
              <c:pt idx="6539">
                <c:v>0.32717474980754424</c:v>
              </c:pt>
              <c:pt idx="6540">
                <c:v>0.32707852193995379</c:v>
              </c:pt>
              <c:pt idx="6541">
                <c:v>0.32698229407236334</c:v>
              </c:pt>
              <c:pt idx="6542">
                <c:v>0.3268860662047729</c:v>
              </c:pt>
              <c:pt idx="6543">
                <c:v>0.32678983833718245</c:v>
              </c:pt>
              <c:pt idx="6544">
                <c:v>0.326693610469592</c:v>
              </c:pt>
              <c:pt idx="6545">
                <c:v>0.32659738260200155</c:v>
              </c:pt>
              <c:pt idx="6546">
                <c:v>0.3265011547344111</c:v>
              </c:pt>
              <c:pt idx="6547">
                <c:v>0.32640492686682065</c:v>
              </c:pt>
              <c:pt idx="6548">
                <c:v>0.32630869899923015</c:v>
              </c:pt>
              <c:pt idx="6549">
                <c:v>0.32630869899923015</c:v>
              </c:pt>
              <c:pt idx="6550">
                <c:v>0.3262124711316397</c:v>
              </c:pt>
              <c:pt idx="6551">
                <c:v>0.32611624326404925</c:v>
              </c:pt>
              <c:pt idx="6552">
                <c:v>0.32602001539645881</c:v>
              </c:pt>
              <c:pt idx="6553">
                <c:v>0.32592378752886836</c:v>
              </c:pt>
              <c:pt idx="6554">
                <c:v>0.32582755966127791</c:v>
              </c:pt>
              <c:pt idx="6555">
                <c:v>0.32573133179368746</c:v>
              </c:pt>
              <c:pt idx="6556">
                <c:v>0.32563510392609701</c:v>
              </c:pt>
              <c:pt idx="6557">
                <c:v>0.32553887605850657</c:v>
              </c:pt>
              <c:pt idx="6558">
                <c:v>0.32544264819091606</c:v>
              </c:pt>
              <c:pt idx="6559">
                <c:v>0.32534642032332561</c:v>
              </c:pt>
              <c:pt idx="6560">
                <c:v>0.32525019245573517</c:v>
              </c:pt>
              <c:pt idx="6561">
                <c:v>0.32515396458814472</c:v>
              </c:pt>
              <c:pt idx="6562">
                <c:v>0.32505773672055427</c:v>
              </c:pt>
              <c:pt idx="6563">
                <c:v>0.32496150885296382</c:v>
              </c:pt>
              <c:pt idx="6564">
                <c:v>0.32486528098537337</c:v>
              </c:pt>
              <c:pt idx="6565">
                <c:v>0.32476905311778292</c:v>
              </c:pt>
              <c:pt idx="6566">
                <c:v>0.32467282525019248</c:v>
              </c:pt>
              <c:pt idx="6567">
                <c:v>0.32457659738260203</c:v>
              </c:pt>
              <c:pt idx="6568">
                <c:v>0.32448036951501152</c:v>
              </c:pt>
              <c:pt idx="6569">
                <c:v>0.32438414164742108</c:v>
              </c:pt>
              <c:pt idx="6570">
                <c:v>0.32428791377983063</c:v>
              </c:pt>
              <c:pt idx="6571">
                <c:v>0.32419168591224018</c:v>
              </c:pt>
              <c:pt idx="6572">
                <c:v>0.32409545804464973</c:v>
              </c:pt>
              <c:pt idx="6573">
                <c:v>0.32399923017705928</c:v>
              </c:pt>
              <c:pt idx="6574">
                <c:v>0.32390300230946883</c:v>
              </c:pt>
              <c:pt idx="6575">
                <c:v>0.32380677444187839</c:v>
              </c:pt>
              <c:pt idx="6576">
                <c:v>0.32380677444187839</c:v>
              </c:pt>
              <c:pt idx="6577">
                <c:v>0.32371054657428794</c:v>
              </c:pt>
              <c:pt idx="6578">
                <c:v>0.32371054657428794</c:v>
              </c:pt>
              <c:pt idx="6579">
                <c:v>0.32371054657428794</c:v>
              </c:pt>
              <c:pt idx="6580">
                <c:v>0.32361431870669743</c:v>
              </c:pt>
              <c:pt idx="6581">
                <c:v>0.32351809083910699</c:v>
              </c:pt>
              <c:pt idx="6582">
                <c:v>0.32342186297151654</c:v>
              </c:pt>
              <c:pt idx="6583">
                <c:v>0.32332563510392609</c:v>
              </c:pt>
              <c:pt idx="6584">
                <c:v>0.32322940723633564</c:v>
              </c:pt>
              <c:pt idx="6585">
                <c:v>0.32313317936874519</c:v>
              </c:pt>
              <c:pt idx="6586">
                <c:v>0.32303695150115475</c:v>
              </c:pt>
              <c:pt idx="6587">
                <c:v>0.3229407236335643</c:v>
              </c:pt>
              <c:pt idx="6588">
                <c:v>0.32284449576597385</c:v>
              </c:pt>
              <c:pt idx="6589">
                <c:v>0.32274826789838335</c:v>
              </c:pt>
              <c:pt idx="6590">
                <c:v>0.3226520400307929</c:v>
              </c:pt>
              <c:pt idx="6591">
                <c:v>0.3226520400307929</c:v>
              </c:pt>
              <c:pt idx="6592">
                <c:v>0.32255581216320245</c:v>
              </c:pt>
              <c:pt idx="6593">
                <c:v>0.322459584295612</c:v>
              </c:pt>
              <c:pt idx="6594">
                <c:v>0.32236335642802155</c:v>
              </c:pt>
              <c:pt idx="6595">
                <c:v>0.3222671285604311</c:v>
              </c:pt>
              <c:pt idx="6596">
                <c:v>0.3222671285604311</c:v>
              </c:pt>
              <c:pt idx="6597">
                <c:v>0.3222671285604311</c:v>
              </c:pt>
              <c:pt idx="6598">
                <c:v>0.32217090069284066</c:v>
              </c:pt>
              <c:pt idx="6599">
                <c:v>0.32207467282525021</c:v>
              </c:pt>
              <c:pt idx="6600">
                <c:v>0.32197844495765976</c:v>
              </c:pt>
              <c:pt idx="6601">
                <c:v>0.32188221709006931</c:v>
              </c:pt>
              <c:pt idx="6602">
                <c:v>0.32178598922247881</c:v>
              </c:pt>
              <c:pt idx="6603">
                <c:v>0.32178598922247881</c:v>
              </c:pt>
              <c:pt idx="6604">
                <c:v>0.32168976135488836</c:v>
              </c:pt>
              <c:pt idx="6605">
                <c:v>0.32159353348729791</c:v>
              </c:pt>
              <c:pt idx="6606">
                <c:v>0.32149730561970746</c:v>
              </c:pt>
              <c:pt idx="6607">
                <c:v>0.32140107775211701</c:v>
              </c:pt>
              <c:pt idx="6608">
                <c:v>0.32130484988452657</c:v>
              </c:pt>
              <c:pt idx="6609">
                <c:v>0.32130484988452657</c:v>
              </c:pt>
              <c:pt idx="6610">
                <c:v>0.32120862201693612</c:v>
              </c:pt>
              <c:pt idx="6611">
                <c:v>0.32111239414934567</c:v>
              </c:pt>
              <c:pt idx="6612">
                <c:v>0.32101616628175522</c:v>
              </c:pt>
              <c:pt idx="6613">
                <c:v>0.32091993841416472</c:v>
              </c:pt>
              <c:pt idx="6614">
                <c:v>0.32082371054657427</c:v>
              </c:pt>
              <c:pt idx="6615">
                <c:v>0.32072748267898382</c:v>
              </c:pt>
              <c:pt idx="6616">
                <c:v>0.32063125481139337</c:v>
              </c:pt>
              <c:pt idx="6617">
                <c:v>0.32053502694380293</c:v>
              </c:pt>
              <c:pt idx="6618">
                <c:v>0.32043879907621248</c:v>
              </c:pt>
              <c:pt idx="6619">
                <c:v>0.32034257120862203</c:v>
              </c:pt>
              <c:pt idx="6620">
                <c:v>0.32024634334103158</c:v>
              </c:pt>
              <c:pt idx="6621">
                <c:v>0.32015011547344113</c:v>
              </c:pt>
              <c:pt idx="6622">
                <c:v>0.32005388760585063</c:v>
              </c:pt>
              <c:pt idx="6623">
                <c:v>0.32005388760585063</c:v>
              </c:pt>
              <c:pt idx="6624">
                <c:v>0.31995765973826018</c:v>
              </c:pt>
              <c:pt idx="6625">
                <c:v>0.31986143187066973</c:v>
              </c:pt>
              <c:pt idx="6626">
                <c:v>0.31976520400307928</c:v>
              </c:pt>
              <c:pt idx="6627">
                <c:v>0.31966897613548884</c:v>
              </c:pt>
              <c:pt idx="6628">
                <c:v>0.31957274826789839</c:v>
              </c:pt>
              <c:pt idx="6629">
                <c:v>0.31947652040030794</c:v>
              </c:pt>
              <c:pt idx="6630">
                <c:v>0.31938029253271749</c:v>
              </c:pt>
              <c:pt idx="6631">
                <c:v>0.31928406466512704</c:v>
              </c:pt>
              <c:pt idx="6632">
                <c:v>0.31918783679753654</c:v>
              </c:pt>
              <c:pt idx="6633">
                <c:v>0.31918783679753654</c:v>
              </c:pt>
              <c:pt idx="6634">
                <c:v>0.31909160892994609</c:v>
              </c:pt>
              <c:pt idx="6635">
                <c:v>0.31909160892994609</c:v>
              </c:pt>
              <c:pt idx="6636">
                <c:v>0.31899538106235564</c:v>
              </c:pt>
              <c:pt idx="6637">
                <c:v>0.31889915319476519</c:v>
              </c:pt>
              <c:pt idx="6638">
                <c:v>0.31880292532717475</c:v>
              </c:pt>
              <c:pt idx="6639">
                <c:v>0.3187066974595843</c:v>
              </c:pt>
              <c:pt idx="6640">
                <c:v>0.31861046959199385</c:v>
              </c:pt>
              <c:pt idx="6641">
                <c:v>0.3185142417244034</c:v>
              </c:pt>
              <c:pt idx="6642">
                <c:v>0.31841801385681295</c:v>
              </c:pt>
              <c:pt idx="6643">
                <c:v>0.31832178598922251</c:v>
              </c:pt>
              <c:pt idx="6644">
                <c:v>0.318225558121632</c:v>
              </c:pt>
              <c:pt idx="6645">
                <c:v>0.31812933025404155</c:v>
              </c:pt>
              <c:pt idx="6646">
                <c:v>0.31803310238645111</c:v>
              </c:pt>
              <c:pt idx="6647">
                <c:v>0.31793687451886066</c:v>
              </c:pt>
              <c:pt idx="6648">
                <c:v>0.31784064665127021</c:v>
              </c:pt>
              <c:pt idx="6649">
                <c:v>0.31774441878367976</c:v>
              </c:pt>
              <c:pt idx="6650">
                <c:v>0.31764819091608931</c:v>
              </c:pt>
              <c:pt idx="6651">
                <c:v>0.31755196304849886</c:v>
              </c:pt>
              <c:pt idx="6652">
                <c:v>0.31745573518090842</c:v>
              </c:pt>
              <c:pt idx="6653">
                <c:v>0.31745573518090842</c:v>
              </c:pt>
              <c:pt idx="6654">
                <c:v>0.31735950731331791</c:v>
              </c:pt>
              <c:pt idx="6655">
                <c:v>0.31726327944572746</c:v>
              </c:pt>
              <c:pt idx="6656">
                <c:v>0.31716705157813702</c:v>
              </c:pt>
              <c:pt idx="6657">
                <c:v>0.31707082371054657</c:v>
              </c:pt>
              <c:pt idx="6658">
                <c:v>0.31697459584295612</c:v>
              </c:pt>
              <c:pt idx="6659">
                <c:v>0.31687836797536567</c:v>
              </c:pt>
              <c:pt idx="6660">
                <c:v>0.31678214010777522</c:v>
              </c:pt>
              <c:pt idx="6661">
                <c:v>0.31668591224018477</c:v>
              </c:pt>
              <c:pt idx="6662">
                <c:v>0.31658968437259433</c:v>
              </c:pt>
              <c:pt idx="6663">
                <c:v>0.31649345650500382</c:v>
              </c:pt>
              <c:pt idx="6664">
                <c:v>0.31639722863741337</c:v>
              </c:pt>
              <c:pt idx="6665">
                <c:v>0.31630100076982293</c:v>
              </c:pt>
              <c:pt idx="6666">
                <c:v>0.31620477290223248</c:v>
              </c:pt>
              <c:pt idx="6667">
                <c:v>0.31610854503464203</c:v>
              </c:pt>
              <c:pt idx="6668">
                <c:v>0.31610854503464203</c:v>
              </c:pt>
              <c:pt idx="6669">
                <c:v>0.31601231716705158</c:v>
              </c:pt>
              <c:pt idx="6670">
                <c:v>0.31591608929946113</c:v>
              </c:pt>
              <c:pt idx="6671">
                <c:v>0.31581986143187069</c:v>
              </c:pt>
              <c:pt idx="6672">
                <c:v>0.31572363356428024</c:v>
              </c:pt>
              <c:pt idx="6673">
                <c:v>0.31562740569668979</c:v>
              </c:pt>
              <c:pt idx="6674">
                <c:v>0.31553117782909929</c:v>
              </c:pt>
              <c:pt idx="6675">
                <c:v>0.31543494996150884</c:v>
              </c:pt>
              <c:pt idx="6676">
                <c:v>0.31543494996150884</c:v>
              </c:pt>
              <c:pt idx="6677">
                <c:v>0.31533872209391839</c:v>
              </c:pt>
              <c:pt idx="6678">
                <c:v>0.31524249422632794</c:v>
              </c:pt>
              <c:pt idx="6679">
                <c:v>0.31514626635873749</c:v>
              </c:pt>
              <c:pt idx="6680">
                <c:v>0.31505003849114704</c:v>
              </c:pt>
              <c:pt idx="6681">
                <c:v>0.3149538106235566</c:v>
              </c:pt>
              <c:pt idx="6682">
                <c:v>0.31485758275596615</c:v>
              </c:pt>
              <c:pt idx="6683">
                <c:v>0.3147613548883757</c:v>
              </c:pt>
              <c:pt idx="6684">
                <c:v>0.3147613548883757</c:v>
              </c:pt>
              <c:pt idx="6685">
                <c:v>0.3147613548883757</c:v>
              </c:pt>
              <c:pt idx="6686">
                <c:v>0.3146651270207852</c:v>
              </c:pt>
              <c:pt idx="6687">
                <c:v>0.31456889915319475</c:v>
              </c:pt>
              <c:pt idx="6688">
                <c:v>0.3144726712856043</c:v>
              </c:pt>
              <c:pt idx="6689">
                <c:v>0.31437644341801385</c:v>
              </c:pt>
              <c:pt idx="6690">
                <c:v>0.3142802155504234</c:v>
              </c:pt>
              <c:pt idx="6691">
                <c:v>0.31418398768283295</c:v>
              </c:pt>
              <c:pt idx="6692">
                <c:v>0.31408775981524251</c:v>
              </c:pt>
              <c:pt idx="6693">
                <c:v>0.31399153194765206</c:v>
              </c:pt>
              <c:pt idx="6694">
                <c:v>0.31389530408006161</c:v>
              </c:pt>
              <c:pt idx="6695">
                <c:v>0.31379907621247111</c:v>
              </c:pt>
              <c:pt idx="6696">
                <c:v>0.31370284834488066</c:v>
              </c:pt>
              <c:pt idx="6697">
                <c:v>0.31360662047729021</c:v>
              </c:pt>
              <c:pt idx="6698">
                <c:v>0.31351039260969976</c:v>
              </c:pt>
              <c:pt idx="6699">
                <c:v>0.31341416474210931</c:v>
              </c:pt>
              <c:pt idx="6700">
                <c:v>0.31331793687451887</c:v>
              </c:pt>
              <c:pt idx="6701">
                <c:v>0.31322170900692842</c:v>
              </c:pt>
              <c:pt idx="6702">
                <c:v>0.31322170900692842</c:v>
              </c:pt>
              <c:pt idx="6703">
                <c:v>0.31322170900692842</c:v>
              </c:pt>
              <c:pt idx="6704">
                <c:v>0.31312548113933797</c:v>
              </c:pt>
              <c:pt idx="6705">
                <c:v>0.31302925327174752</c:v>
              </c:pt>
              <c:pt idx="6706">
                <c:v>0.31293302540415702</c:v>
              </c:pt>
              <c:pt idx="6707">
                <c:v>0.31283679753656657</c:v>
              </c:pt>
              <c:pt idx="6708">
                <c:v>0.31274056966897612</c:v>
              </c:pt>
              <c:pt idx="6709">
                <c:v>0.31264434180138567</c:v>
              </c:pt>
              <c:pt idx="6710">
                <c:v>0.31254811393379522</c:v>
              </c:pt>
              <c:pt idx="6711">
                <c:v>0.31245188606620478</c:v>
              </c:pt>
              <c:pt idx="6712">
                <c:v>0.31245188606620478</c:v>
              </c:pt>
              <c:pt idx="6713">
                <c:v>0.31235565819861433</c:v>
              </c:pt>
              <c:pt idx="6714">
                <c:v>0.31225943033102388</c:v>
              </c:pt>
              <c:pt idx="6715">
                <c:v>0.31216320246343343</c:v>
              </c:pt>
              <c:pt idx="6716">
                <c:v>0.31206697459584298</c:v>
              </c:pt>
              <c:pt idx="6717">
                <c:v>0.31206697459584298</c:v>
              </c:pt>
              <c:pt idx="6718">
                <c:v>0.31197074672825248</c:v>
              </c:pt>
              <c:pt idx="6719">
                <c:v>0.31187451886066203</c:v>
              </c:pt>
              <c:pt idx="6720">
                <c:v>0.31177829099307158</c:v>
              </c:pt>
              <c:pt idx="6721">
                <c:v>0.31177829099307158</c:v>
              </c:pt>
              <c:pt idx="6722">
                <c:v>0.31168206312548113</c:v>
              </c:pt>
              <c:pt idx="6723">
                <c:v>0.31158583525789069</c:v>
              </c:pt>
              <c:pt idx="6724">
                <c:v>0.31148960739030024</c:v>
              </c:pt>
              <c:pt idx="6725">
                <c:v>0.31139337952270979</c:v>
              </c:pt>
              <c:pt idx="6726">
                <c:v>0.31139337952270979</c:v>
              </c:pt>
              <c:pt idx="6727">
                <c:v>0.31129715165511934</c:v>
              </c:pt>
              <c:pt idx="6728">
                <c:v>0.31120092378752889</c:v>
              </c:pt>
              <c:pt idx="6729">
                <c:v>0.31120092378752889</c:v>
              </c:pt>
              <c:pt idx="6730">
                <c:v>0.31110469591993839</c:v>
              </c:pt>
              <c:pt idx="6731">
                <c:v>0.31110469591993839</c:v>
              </c:pt>
              <c:pt idx="6732">
                <c:v>0.31100846805234794</c:v>
              </c:pt>
              <c:pt idx="6733">
                <c:v>0.31091224018475749</c:v>
              </c:pt>
              <c:pt idx="6734">
                <c:v>0.31081601231716705</c:v>
              </c:pt>
              <c:pt idx="6735">
                <c:v>0.3107197844495766</c:v>
              </c:pt>
              <c:pt idx="6736">
                <c:v>0.31062355658198615</c:v>
              </c:pt>
              <c:pt idx="6737">
                <c:v>0.3105273287143957</c:v>
              </c:pt>
              <c:pt idx="6738">
                <c:v>0.31043110084680525</c:v>
              </c:pt>
              <c:pt idx="6739">
                <c:v>0.3103348729792148</c:v>
              </c:pt>
              <c:pt idx="6740">
                <c:v>0.3102386451116243</c:v>
              </c:pt>
              <c:pt idx="6741">
                <c:v>0.31014241724403385</c:v>
              </c:pt>
              <c:pt idx="6742">
                <c:v>0.3100461893764434</c:v>
              </c:pt>
              <c:pt idx="6743">
                <c:v>0.30994996150885296</c:v>
              </c:pt>
              <c:pt idx="6744">
                <c:v>0.30985373364126251</c:v>
              </c:pt>
              <c:pt idx="6745">
                <c:v>0.30975750577367206</c:v>
              </c:pt>
              <c:pt idx="6746">
                <c:v>0.30966127790608161</c:v>
              </c:pt>
              <c:pt idx="6747">
                <c:v>0.30956505003849116</c:v>
              </c:pt>
              <c:pt idx="6748">
                <c:v>0.30946882217090071</c:v>
              </c:pt>
              <c:pt idx="6749">
                <c:v>0.30937259430331021</c:v>
              </c:pt>
              <c:pt idx="6750">
                <c:v>0.30927636643571976</c:v>
              </c:pt>
              <c:pt idx="6751">
                <c:v>0.30918013856812931</c:v>
              </c:pt>
              <c:pt idx="6752">
                <c:v>0.30908391070053887</c:v>
              </c:pt>
              <c:pt idx="6753">
                <c:v>0.30898768283294842</c:v>
              </c:pt>
              <c:pt idx="6754">
                <c:v>0.30889145496535797</c:v>
              </c:pt>
              <c:pt idx="6755">
                <c:v>0.30879522709776752</c:v>
              </c:pt>
              <c:pt idx="6756">
                <c:v>0.30869899923017707</c:v>
              </c:pt>
              <c:pt idx="6757">
                <c:v>0.30860277136258663</c:v>
              </c:pt>
              <c:pt idx="6758">
                <c:v>0.30850654349499618</c:v>
              </c:pt>
              <c:pt idx="6759">
                <c:v>0.30841031562740567</c:v>
              </c:pt>
              <c:pt idx="6760">
                <c:v>0.30831408775981523</c:v>
              </c:pt>
              <c:pt idx="6761">
                <c:v>0.30821785989222478</c:v>
              </c:pt>
              <c:pt idx="6762">
                <c:v>0.30812163202463433</c:v>
              </c:pt>
              <c:pt idx="6763">
                <c:v>0.30802540415704388</c:v>
              </c:pt>
              <c:pt idx="6764">
                <c:v>0.30792917628945343</c:v>
              </c:pt>
              <c:pt idx="6765">
                <c:v>0.30783294842186298</c:v>
              </c:pt>
              <c:pt idx="6766">
                <c:v>0.30773672055427254</c:v>
              </c:pt>
              <c:pt idx="6767">
                <c:v>0.30764049268668209</c:v>
              </c:pt>
              <c:pt idx="6768">
                <c:v>0.30754426481909158</c:v>
              </c:pt>
              <c:pt idx="6769">
                <c:v>0.30744803695150114</c:v>
              </c:pt>
              <c:pt idx="6770">
                <c:v>0.30735180908391069</c:v>
              </c:pt>
              <c:pt idx="6771">
                <c:v>0.30725558121632024</c:v>
              </c:pt>
              <c:pt idx="6772">
                <c:v>0.30715935334872979</c:v>
              </c:pt>
              <c:pt idx="6773">
                <c:v>0.30706312548113934</c:v>
              </c:pt>
              <c:pt idx="6774">
                <c:v>0.30696689761354889</c:v>
              </c:pt>
              <c:pt idx="6775">
                <c:v>0.30687066974595845</c:v>
              </c:pt>
              <c:pt idx="6776">
                <c:v>0.306774441878368</c:v>
              </c:pt>
              <c:pt idx="6777">
                <c:v>0.30667821401077749</c:v>
              </c:pt>
              <c:pt idx="6778">
                <c:v>0.30658198614318705</c:v>
              </c:pt>
              <c:pt idx="6779">
                <c:v>0.3064857582755966</c:v>
              </c:pt>
              <c:pt idx="6780">
                <c:v>0.30638953040800615</c:v>
              </c:pt>
              <c:pt idx="6781">
                <c:v>0.3062933025404157</c:v>
              </c:pt>
              <c:pt idx="6782">
                <c:v>0.30619707467282525</c:v>
              </c:pt>
              <c:pt idx="6783">
                <c:v>0.30610084680523481</c:v>
              </c:pt>
              <c:pt idx="6784">
                <c:v>0.30600461893764436</c:v>
              </c:pt>
              <c:pt idx="6785">
                <c:v>0.30590839107005391</c:v>
              </c:pt>
              <c:pt idx="6786">
                <c:v>0.30581216320246346</c:v>
              </c:pt>
              <c:pt idx="6787">
                <c:v>0.30571593533487296</c:v>
              </c:pt>
              <c:pt idx="6788">
                <c:v>0.30561970746728251</c:v>
              </c:pt>
              <c:pt idx="6789">
                <c:v>0.30552347959969206</c:v>
              </c:pt>
              <c:pt idx="6790">
                <c:v>0.30542725173210161</c:v>
              </c:pt>
              <c:pt idx="6791">
                <c:v>0.30533102386451116</c:v>
              </c:pt>
              <c:pt idx="6792">
                <c:v>0.30523479599692072</c:v>
              </c:pt>
              <c:pt idx="6793">
                <c:v>0.30513856812933027</c:v>
              </c:pt>
              <c:pt idx="6794">
                <c:v>0.30504234026173982</c:v>
              </c:pt>
              <c:pt idx="6795">
                <c:v>0.30494611239414937</c:v>
              </c:pt>
              <c:pt idx="6796">
                <c:v>0.30494611239414937</c:v>
              </c:pt>
              <c:pt idx="6797">
                <c:v>0.30484988452655887</c:v>
              </c:pt>
              <c:pt idx="6798">
                <c:v>0.30475365665896842</c:v>
              </c:pt>
              <c:pt idx="6799">
                <c:v>0.30465742879137797</c:v>
              </c:pt>
              <c:pt idx="6800">
                <c:v>0.30456120092378752</c:v>
              </c:pt>
              <c:pt idx="6801">
                <c:v>0.30446497305619707</c:v>
              </c:pt>
              <c:pt idx="6802">
                <c:v>0.30436874518860663</c:v>
              </c:pt>
              <c:pt idx="6803">
                <c:v>0.30427251732101618</c:v>
              </c:pt>
              <c:pt idx="6804">
                <c:v>0.30417628945342573</c:v>
              </c:pt>
              <c:pt idx="6805">
                <c:v>0.30408006158583528</c:v>
              </c:pt>
              <c:pt idx="6806">
                <c:v>0.30398383371824478</c:v>
              </c:pt>
              <c:pt idx="6807">
                <c:v>0.30388760585065433</c:v>
              </c:pt>
              <c:pt idx="6808">
                <c:v>0.30379137798306388</c:v>
              </c:pt>
              <c:pt idx="6809">
                <c:v>0.30369515011547343</c:v>
              </c:pt>
              <c:pt idx="6810">
                <c:v>0.30359892224788299</c:v>
              </c:pt>
              <c:pt idx="6811">
                <c:v>0.30359892224788299</c:v>
              </c:pt>
              <c:pt idx="6812">
                <c:v>0.30350269438029254</c:v>
              </c:pt>
              <c:pt idx="6813">
                <c:v>0.30340646651270209</c:v>
              </c:pt>
              <c:pt idx="6814">
                <c:v>0.30331023864511164</c:v>
              </c:pt>
              <c:pt idx="6815">
                <c:v>0.30321401077752119</c:v>
              </c:pt>
              <c:pt idx="6816">
                <c:v>0.30311778290993069</c:v>
              </c:pt>
              <c:pt idx="6817">
                <c:v>0.30302155504234024</c:v>
              </c:pt>
              <c:pt idx="6818">
                <c:v>0.30292532717474979</c:v>
              </c:pt>
              <c:pt idx="6819">
                <c:v>0.30292532717474979</c:v>
              </c:pt>
              <c:pt idx="6820">
                <c:v>0.30282909930715934</c:v>
              </c:pt>
              <c:pt idx="6821">
                <c:v>0.3027328714395689</c:v>
              </c:pt>
              <c:pt idx="6822">
                <c:v>0.30263664357197845</c:v>
              </c:pt>
              <c:pt idx="6823">
                <c:v>0.302540415704388</c:v>
              </c:pt>
              <c:pt idx="6824">
                <c:v>0.30244418783679755</c:v>
              </c:pt>
              <c:pt idx="6825">
                <c:v>0.3023479599692071</c:v>
              </c:pt>
              <c:pt idx="6826">
                <c:v>0.3023479599692071</c:v>
              </c:pt>
              <c:pt idx="6827">
                <c:v>0.30225173210161665</c:v>
              </c:pt>
              <c:pt idx="6828">
                <c:v>0.30215550423402615</c:v>
              </c:pt>
              <c:pt idx="6829">
                <c:v>0.30215550423402615</c:v>
              </c:pt>
              <c:pt idx="6830">
                <c:v>0.3020592763664357</c:v>
              </c:pt>
              <c:pt idx="6831">
                <c:v>0.30196304849884525</c:v>
              </c:pt>
              <c:pt idx="6832">
                <c:v>0.30186682063125481</c:v>
              </c:pt>
              <c:pt idx="6833">
                <c:v>0.30177059276366436</c:v>
              </c:pt>
              <c:pt idx="6834">
                <c:v>0.30167436489607391</c:v>
              </c:pt>
              <c:pt idx="6835">
                <c:v>0.30167436489607391</c:v>
              </c:pt>
              <c:pt idx="6836">
                <c:v>0.30157813702848346</c:v>
              </c:pt>
              <c:pt idx="6837">
                <c:v>0.30148190916089301</c:v>
              </c:pt>
              <c:pt idx="6838">
                <c:v>0.30138568129330257</c:v>
              </c:pt>
              <c:pt idx="6839">
                <c:v>0.30128945342571206</c:v>
              </c:pt>
              <c:pt idx="6840">
                <c:v>0.30119322555812161</c:v>
              </c:pt>
              <c:pt idx="6841">
                <c:v>0.30109699769053117</c:v>
              </c:pt>
              <c:pt idx="6842">
                <c:v>0.30100076982294072</c:v>
              </c:pt>
              <c:pt idx="6843">
                <c:v>0.30090454195535027</c:v>
              </c:pt>
              <c:pt idx="6844">
                <c:v>0.30080831408775982</c:v>
              </c:pt>
              <c:pt idx="6845">
                <c:v>0.30071208622016937</c:v>
              </c:pt>
              <c:pt idx="6846">
                <c:v>0.30061585835257892</c:v>
              </c:pt>
              <c:pt idx="6847">
                <c:v>0.30051963048498848</c:v>
              </c:pt>
              <c:pt idx="6848">
                <c:v>0.30042340261739797</c:v>
              </c:pt>
              <c:pt idx="6849">
                <c:v>0.30032717474980752</c:v>
              </c:pt>
              <c:pt idx="6850">
                <c:v>0.30023094688221708</c:v>
              </c:pt>
              <c:pt idx="6851">
                <c:v>0.30013471901462663</c:v>
              </c:pt>
              <c:pt idx="6852">
                <c:v>0.30003849114703618</c:v>
              </c:pt>
              <c:pt idx="6853">
                <c:v>0.29994226327944573</c:v>
              </c:pt>
              <c:pt idx="6854">
                <c:v>0.29984603541185528</c:v>
              </c:pt>
              <c:pt idx="6855">
                <c:v>0.29974980754426483</c:v>
              </c:pt>
              <c:pt idx="6856">
                <c:v>0.29974980754426483</c:v>
              </c:pt>
              <c:pt idx="6857">
                <c:v>0.29965357967667439</c:v>
              </c:pt>
              <c:pt idx="6858">
                <c:v>0.29955735180908394</c:v>
              </c:pt>
              <c:pt idx="6859">
                <c:v>0.29946112394149343</c:v>
              </c:pt>
              <c:pt idx="6860">
                <c:v>0.29936489607390299</c:v>
              </c:pt>
              <c:pt idx="6861">
                <c:v>0.29926866820631254</c:v>
              </c:pt>
              <c:pt idx="6862">
                <c:v>0.29917244033872209</c:v>
              </c:pt>
              <c:pt idx="6863">
                <c:v>0.29907621247113164</c:v>
              </c:pt>
              <c:pt idx="6864">
                <c:v>0.29897998460354119</c:v>
              </c:pt>
              <c:pt idx="6865">
                <c:v>0.29888375673595075</c:v>
              </c:pt>
              <c:pt idx="6866">
                <c:v>0.2987875288683603</c:v>
              </c:pt>
              <c:pt idx="6867">
                <c:v>0.29869130100076985</c:v>
              </c:pt>
              <c:pt idx="6868">
                <c:v>0.29859507313317935</c:v>
              </c:pt>
              <c:pt idx="6869">
                <c:v>0.2984988452655889</c:v>
              </c:pt>
              <c:pt idx="6870">
                <c:v>0.29840261739799845</c:v>
              </c:pt>
              <c:pt idx="6871">
                <c:v>0.298306389530408</c:v>
              </c:pt>
              <c:pt idx="6872">
                <c:v>0.29821016166281755</c:v>
              </c:pt>
              <c:pt idx="6873">
                <c:v>0.2981139337952271</c:v>
              </c:pt>
              <c:pt idx="6874">
                <c:v>0.29801770592763666</c:v>
              </c:pt>
              <c:pt idx="6875">
                <c:v>0.29792147806004621</c:v>
              </c:pt>
              <c:pt idx="6876">
                <c:v>0.29782525019245576</c:v>
              </c:pt>
              <c:pt idx="6877">
                <c:v>0.29782525019245576</c:v>
              </c:pt>
              <c:pt idx="6878">
                <c:v>0.29772902232486526</c:v>
              </c:pt>
              <c:pt idx="6879">
                <c:v>0.29763279445727481</c:v>
              </c:pt>
              <c:pt idx="6880">
                <c:v>0.29753656658968436</c:v>
              </c:pt>
              <c:pt idx="6881">
                <c:v>0.29744033872209391</c:v>
              </c:pt>
              <c:pt idx="6882">
                <c:v>0.29734411085450346</c:v>
              </c:pt>
              <c:pt idx="6883">
                <c:v>0.29724788298691301</c:v>
              </c:pt>
              <c:pt idx="6884">
                <c:v>0.29715165511932257</c:v>
              </c:pt>
              <c:pt idx="6885">
                <c:v>0.29705542725173212</c:v>
              </c:pt>
              <c:pt idx="6886">
                <c:v>0.29695919938414167</c:v>
              </c:pt>
              <c:pt idx="6887">
                <c:v>0.29686297151655117</c:v>
              </c:pt>
              <c:pt idx="6888">
                <c:v>0.29676674364896072</c:v>
              </c:pt>
              <c:pt idx="6889">
                <c:v>0.29667051578137027</c:v>
              </c:pt>
              <c:pt idx="6890">
                <c:v>0.29657428791377982</c:v>
              </c:pt>
              <c:pt idx="6891">
                <c:v>0.29647806004618937</c:v>
              </c:pt>
              <c:pt idx="6892">
                <c:v>0.29638183217859893</c:v>
              </c:pt>
              <c:pt idx="6893">
                <c:v>0.29628560431100848</c:v>
              </c:pt>
              <c:pt idx="6894">
                <c:v>0.29618937644341803</c:v>
              </c:pt>
              <c:pt idx="6895">
                <c:v>0.29609314857582758</c:v>
              </c:pt>
              <c:pt idx="6896">
                <c:v>0.29599692070823713</c:v>
              </c:pt>
              <c:pt idx="6897">
                <c:v>0.29590069284064663</c:v>
              </c:pt>
              <c:pt idx="6898">
                <c:v>0.29580446497305618</c:v>
              </c:pt>
              <c:pt idx="6899">
                <c:v>0.29570823710546573</c:v>
              </c:pt>
              <c:pt idx="6900">
                <c:v>0.29561200923787528</c:v>
              </c:pt>
              <c:pt idx="6901">
                <c:v>0.29551578137028484</c:v>
              </c:pt>
              <c:pt idx="6902">
                <c:v>0.29541955350269439</c:v>
              </c:pt>
              <c:pt idx="6903">
                <c:v>0.29532332563510394</c:v>
              </c:pt>
              <c:pt idx="6904">
                <c:v>0.29522709776751349</c:v>
              </c:pt>
              <c:pt idx="6905">
                <c:v>0.29513086989992304</c:v>
              </c:pt>
              <c:pt idx="6906">
                <c:v>0.29503464203233254</c:v>
              </c:pt>
              <c:pt idx="6907">
                <c:v>0.29493841416474209</c:v>
              </c:pt>
              <c:pt idx="6908">
                <c:v>0.29484218629715164</c:v>
              </c:pt>
              <c:pt idx="6909">
                <c:v>0.29474595842956119</c:v>
              </c:pt>
              <c:pt idx="6910">
                <c:v>0.29464973056197075</c:v>
              </c:pt>
              <c:pt idx="6911">
                <c:v>0.2945535026943803</c:v>
              </c:pt>
              <c:pt idx="6912">
                <c:v>0.29445727482678985</c:v>
              </c:pt>
              <c:pt idx="6913">
                <c:v>0.29445727482678985</c:v>
              </c:pt>
              <c:pt idx="6914">
                <c:v>0.2943610469591994</c:v>
              </c:pt>
              <c:pt idx="6915">
                <c:v>0.29426481909160895</c:v>
              </c:pt>
              <c:pt idx="6916">
                <c:v>0.29416859122401845</c:v>
              </c:pt>
              <c:pt idx="6917">
                <c:v>0.294072363356428</c:v>
              </c:pt>
              <c:pt idx="6918">
                <c:v>0.29397613548883755</c:v>
              </c:pt>
              <c:pt idx="6919">
                <c:v>0.29387990762124711</c:v>
              </c:pt>
              <c:pt idx="6920">
                <c:v>0.29378367975365666</c:v>
              </c:pt>
              <c:pt idx="6921">
                <c:v>0.29368745188606621</c:v>
              </c:pt>
              <c:pt idx="6922">
                <c:v>0.29359122401847576</c:v>
              </c:pt>
              <c:pt idx="6923">
                <c:v>0.29349499615088531</c:v>
              </c:pt>
              <c:pt idx="6924">
                <c:v>0.29339876828329486</c:v>
              </c:pt>
              <c:pt idx="6925">
                <c:v>0.29339876828329486</c:v>
              </c:pt>
              <c:pt idx="6926">
                <c:v>0.29330254041570436</c:v>
              </c:pt>
              <c:pt idx="6927">
                <c:v>0.29320631254811391</c:v>
              </c:pt>
              <c:pt idx="6928">
                <c:v>0.29320631254811391</c:v>
              </c:pt>
              <c:pt idx="6929">
                <c:v>0.29311008468052346</c:v>
              </c:pt>
              <c:pt idx="6930">
                <c:v>0.29301385681293302</c:v>
              </c:pt>
              <c:pt idx="6931">
                <c:v>0.29291762894534257</c:v>
              </c:pt>
              <c:pt idx="6932">
                <c:v>0.29282140107775212</c:v>
              </c:pt>
              <c:pt idx="6933">
                <c:v>0.29282140107775212</c:v>
              </c:pt>
              <c:pt idx="6934">
                <c:v>0.29272517321016167</c:v>
              </c:pt>
              <c:pt idx="6935">
                <c:v>0.29262894534257122</c:v>
              </c:pt>
              <c:pt idx="6936">
                <c:v>0.29253271747498077</c:v>
              </c:pt>
              <c:pt idx="6937">
                <c:v>0.29243648960739033</c:v>
              </c:pt>
              <c:pt idx="6938">
                <c:v>0.29234026173979982</c:v>
              </c:pt>
              <c:pt idx="6939">
                <c:v>0.29224403387220937</c:v>
              </c:pt>
              <c:pt idx="6940">
                <c:v>0.29214780600461893</c:v>
              </c:pt>
              <c:pt idx="6941">
                <c:v>0.29205157813702848</c:v>
              </c:pt>
              <c:pt idx="6942">
                <c:v>0.29195535026943803</c:v>
              </c:pt>
              <c:pt idx="6943">
                <c:v>0.29185912240184758</c:v>
              </c:pt>
              <c:pt idx="6944">
                <c:v>0.29176289453425713</c:v>
              </c:pt>
              <c:pt idx="6945">
                <c:v>0.29166666666666669</c:v>
              </c:pt>
              <c:pt idx="6946">
                <c:v>0.29166666666666669</c:v>
              </c:pt>
              <c:pt idx="6947">
                <c:v>0.29166666666666669</c:v>
              </c:pt>
              <c:pt idx="6948">
                <c:v>0.29157043879907624</c:v>
              </c:pt>
              <c:pt idx="6949">
                <c:v>0.29147421093148573</c:v>
              </c:pt>
              <c:pt idx="6950">
                <c:v>0.29137798306389529</c:v>
              </c:pt>
              <c:pt idx="6951">
                <c:v>0.29137798306389529</c:v>
              </c:pt>
              <c:pt idx="6952">
                <c:v>0.29137798306389529</c:v>
              </c:pt>
              <c:pt idx="6953">
                <c:v>0.29128175519630484</c:v>
              </c:pt>
              <c:pt idx="6954">
                <c:v>0.29118552732871439</c:v>
              </c:pt>
              <c:pt idx="6955">
                <c:v>0.29108929946112394</c:v>
              </c:pt>
              <c:pt idx="6956">
                <c:v>0.29099307159353349</c:v>
              </c:pt>
              <c:pt idx="6957">
                <c:v>0.29089684372594304</c:v>
              </c:pt>
              <c:pt idx="6958">
                <c:v>0.2908006158583526</c:v>
              </c:pt>
              <c:pt idx="6959">
                <c:v>0.2908006158583526</c:v>
              </c:pt>
              <c:pt idx="6960">
                <c:v>0.29070438799076215</c:v>
              </c:pt>
              <c:pt idx="6961">
                <c:v>0.29060816012317164</c:v>
              </c:pt>
              <c:pt idx="6962">
                <c:v>0.2905119322555812</c:v>
              </c:pt>
              <c:pt idx="6963">
                <c:v>0.2905119322555812</c:v>
              </c:pt>
              <c:pt idx="6964">
                <c:v>0.2905119322555812</c:v>
              </c:pt>
              <c:pt idx="6965">
                <c:v>0.29041570438799075</c:v>
              </c:pt>
              <c:pt idx="6966">
                <c:v>0.2903194765204003</c:v>
              </c:pt>
              <c:pt idx="6967">
                <c:v>0.2903194765204003</c:v>
              </c:pt>
              <c:pt idx="6968">
                <c:v>0.29022324865280985</c:v>
              </c:pt>
              <c:pt idx="6969">
                <c:v>0.2901270207852194</c:v>
              </c:pt>
              <c:pt idx="6970">
                <c:v>0.29003079291762895</c:v>
              </c:pt>
              <c:pt idx="6971">
                <c:v>0.28993456505003851</c:v>
              </c:pt>
              <c:pt idx="6972">
                <c:v>0.28983833718244806</c:v>
              </c:pt>
              <c:pt idx="6973">
                <c:v>0.28983833718244806</c:v>
              </c:pt>
              <c:pt idx="6974">
                <c:v>0.28974210931485761</c:v>
              </c:pt>
              <c:pt idx="6975">
                <c:v>0.28964588144726711</c:v>
              </c:pt>
              <c:pt idx="6976">
                <c:v>0.28954965357967666</c:v>
              </c:pt>
              <c:pt idx="6977">
                <c:v>0.28945342571208621</c:v>
              </c:pt>
              <c:pt idx="6978">
                <c:v>0.28935719784449576</c:v>
              </c:pt>
              <c:pt idx="6979">
                <c:v>0.28926096997690531</c:v>
              </c:pt>
              <c:pt idx="6980">
                <c:v>0.28916474210931487</c:v>
              </c:pt>
              <c:pt idx="6981">
                <c:v>0.28906851424172442</c:v>
              </c:pt>
              <c:pt idx="6982">
                <c:v>0.28897228637413397</c:v>
              </c:pt>
              <c:pt idx="6983">
                <c:v>0.28887605850654352</c:v>
              </c:pt>
              <c:pt idx="6984">
                <c:v>0.28877983063895302</c:v>
              </c:pt>
              <c:pt idx="6985">
                <c:v>0.28868360277136257</c:v>
              </c:pt>
              <c:pt idx="6986">
                <c:v>0.28858737490377212</c:v>
              </c:pt>
              <c:pt idx="6987">
                <c:v>0.28849114703618167</c:v>
              </c:pt>
              <c:pt idx="6988">
                <c:v>0.28839491916859122</c:v>
              </c:pt>
              <c:pt idx="6989">
                <c:v>0.28829869130100078</c:v>
              </c:pt>
              <c:pt idx="6990">
                <c:v>0.28829869130100078</c:v>
              </c:pt>
              <c:pt idx="6991">
                <c:v>0.28820246343341033</c:v>
              </c:pt>
              <c:pt idx="6992">
                <c:v>0.28810623556581988</c:v>
              </c:pt>
              <c:pt idx="6993">
                <c:v>0.28801000769822943</c:v>
              </c:pt>
              <c:pt idx="6994">
                <c:v>0.28791377983063893</c:v>
              </c:pt>
              <c:pt idx="6995">
                <c:v>0.28781755196304848</c:v>
              </c:pt>
              <c:pt idx="6996">
                <c:v>0.28772132409545803</c:v>
              </c:pt>
              <c:pt idx="6997">
                <c:v>0.28762509622786758</c:v>
              </c:pt>
              <c:pt idx="6998">
                <c:v>0.28762509622786758</c:v>
              </c:pt>
              <c:pt idx="6999">
                <c:v>0.28752886836027713</c:v>
              </c:pt>
              <c:pt idx="7000">
                <c:v>0.28743264049268669</c:v>
              </c:pt>
              <c:pt idx="7001">
                <c:v>0.28733641262509624</c:v>
              </c:pt>
              <c:pt idx="7002">
                <c:v>0.28724018475750579</c:v>
              </c:pt>
              <c:pt idx="7003">
                <c:v>0.28714395688991534</c:v>
              </c:pt>
              <c:pt idx="7004">
                <c:v>0.28704772902232484</c:v>
              </c:pt>
              <c:pt idx="7005">
                <c:v>0.28704772902232484</c:v>
              </c:pt>
              <c:pt idx="7006">
                <c:v>0.28695150115473439</c:v>
              </c:pt>
              <c:pt idx="7007">
                <c:v>0.28685527328714394</c:v>
              </c:pt>
              <c:pt idx="7008">
                <c:v>0.28685527328714394</c:v>
              </c:pt>
              <c:pt idx="7009">
                <c:v>0.28675904541955349</c:v>
              </c:pt>
              <c:pt idx="7010">
                <c:v>0.28666281755196305</c:v>
              </c:pt>
              <c:pt idx="7011">
                <c:v>0.2865665896843726</c:v>
              </c:pt>
              <c:pt idx="7012">
                <c:v>0.28647036181678215</c:v>
              </c:pt>
              <c:pt idx="7013">
                <c:v>0.28647036181678215</c:v>
              </c:pt>
              <c:pt idx="7014">
                <c:v>0.2863741339491917</c:v>
              </c:pt>
              <c:pt idx="7015">
                <c:v>0.28627790608160125</c:v>
              </c:pt>
              <c:pt idx="7016">
                <c:v>0.2861816782140108</c:v>
              </c:pt>
              <c:pt idx="7017">
                <c:v>0.2860854503464203</c:v>
              </c:pt>
              <c:pt idx="7018">
                <c:v>0.2860854503464203</c:v>
              </c:pt>
              <c:pt idx="7019">
                <c:v>0.28598922247882985</c:v>
              </c:pt>
              <c:pt idx="7020">
                <c:v>0.2858929946112394</c:v>
              </c:pt>
              <c:pt idx="7021">
                <c:v>0.28579676674364896</c:v>
              </c:pt>
              <c:pt idx="7022">
                <c:v>0.28570053887605851</c:v>
              </c:pt>
              <c:pt idx="7023">
                <c:v>0.28560431100846806</c:v>
              </c:pt>
              <c:pt idx="7024">
                <c:v>0.28550808314087761</c:v>
              </c:pt>
              <c:pt idx="7025">
                <c:v>0.28541185527328716</c:v>
              </c:pt>
              <c:pt idx="7026">
                <c:v>0.28531562740569671</c:v>
              </c:pt>
              <c:pt idx="7027">
                <c:v>0.28521939953810621</c:v>
              </c:pt>
              <c:pt idx="7028">
                <c:v>0.28512317167051576</c:v>
              </c:pt>
              <c:pt idx="7029">
                <c:v>0.28502694380292531</c:v>
              </c:pt>
              <c:pt idx="7030">
                <c:v>0.28493071593533487</c:v>
              </c:pt>
              <c:pt idx="7031">
                <c:v>0.28483448806774442</c:v>
              </c:pt>
              <c:pt idx="7032">
                <c:v>0.28483448806774442</c:v>
              </c:pt>
              <c:pt idx="7033">
                <c:v>0.28473826020015397</c:v>
              </c:pt>
              <c:pt idx="7034">
                <c:v>0.28464203233256352</c:v>
              </c:pt>
              <c:pt idx="7035">
                <c:v>0.28454580446497307</c:v>
              </c:pt>
              <c:pt idx="7036">
                <c:v>0.28444957659738263</c:v>
              </c:pt>
              <c:pt idx="7037">
                <c:v>0.28444957659738263</c:v>
              </c:pt>
              <c:pt idx="7038">
                <c:v>0.28435334872979212</c:v>
              </c:pt>
              <c:pt idx="7039">
                <c:v>0.28425712086220167</c:v>
              </c:pt>
              <c:pt idx="7040">
                <c:v>0.28416089299461122</c:v>
              </c:pt>
              <c:pt idx="7041">
                <c:v>0.28406466512702078</c:v>
              </c:pt>
              <c:pt idx="7042">
                <c:v>0.28406466512702078</c:v>
              </c:pt>
              <c:pt idx="7043">
                <c:v>0.28396843725943033</c:v>
              </c:pt>
              <c:pt idx="7044">
                <c:v>0.28387220939183988</c:v>
              </c:pt>
              <c:pt idx="7045">
                <c:v>0.28377598152424943</c:v>
              </c:pt>
              <c:pt idx="7046">
                <c:v>0.28367975365665898</c:v>
              </c:pt>
              <c:pt idx="7047">
                <c:v>0.28358352578906854</c:v>
              </c:pt>
              <c:pt idx="7048">
                <c:v>0.28358352578906854</c:v>
              </c:pt>
              <c:pt idx="7049">
                <c:v>0.28348729792147809</c:v>
              </c:pt>
              <c:pt idx="7050">
                <c:v>0.28339107005388758</c:v>
              </c:pt>
              <c:pt idx="7051">
                <c:v>0.28329484218629714</c:v>
              </c:pt>
              <c:pt idx="7052">
                <c:v>0.28319861431870669</c:v>
              </c:pt>
              <c:pt idx="7053">
                <c:v>0.28310238645111624</c:v>
              </c:pt>
              <c:pt idx="7054">
                <c:v>0.28300615858352579</c:v>
              </c:pt>
              <c:pt idx="7055">
                <c:v>0.28290993071593534</c:v>
              </c:pt>
              <c:pt idx="7056">
                <c:v>0.28281370284834489</c:v>
              </c:pt>
              <c:pt idx="7057">
                <c:v>0.28271747498075445</c:v>
              </c:pt>
              <c:pt idx="7058">
                <c:v>0.282621247113164</c:v>
              </c:pt>
              <c:pt idx="7059">
                <c:v>0.28252501924557349</c:v>
              </c:pt>
              <c:pt idx="7060">
                <c:v>0.28242879137798305</c:v>
              </c:pt>
              <c:pt idx="7061">
                <c:v>0.28242879137798305</c:v>
              </c:pt>
              <c:pt idx="7062">
                <c:v>0.2823325635103926</c:v>
              </c:pt>
              <c:pt idx="7063">
                <c:v>0.28223633564280215</c:v>
              </c:pt>
              <c:pt idx="7064">
                <c:v>0.2821401077752117</c:v>
              </c:pt>
              <c:pt idx="7065">
                <c:v>0.28204387990762125</c:v>
              </c:pt>
              <c:pt idx="7066">
                <c:v>0.28194765204003081</c:v>
              </c:pt>
              <c:pt idx="7067">
                <c:v>0.28185142417244036</c:v>
              </c:pt>
              <c:pt idx="7068">
                <c:v>0.28175519630484991</c:v>
              </c:pt>
              <c:pt idx="7069">
                <c:v>0.2816589684372594</c:v>
              </c:pt>
              <c:pt idx="7070">
                <c:v>0.28156274056966896</c:v>
              </c:pt>
              <c:pt idx="7071">
                <c:v>0.28146651270207851</c:v>
              </c:pt>
              <c:pt idx="7072">
                <c:v>0.28137028483448806</c:v>
              </c:pt>
              <c:pt idx="7073">
                <c:v>0.28127405696689761</c:v>
              </c:pt>
              <c:pt idx="7074">
                <c:v>0.28117782909930716</c:v>
              </c:pt>
              <c:pt idx="7075">
                <c:v>0.28108160123171672</c:v>
              </c:pt>
              <c:pt idx="7076">
                <c:v>0.28098537336412627</c:v>
              </c:pt>
              <c:pt idx="7077">
                <c:v>0.28088914549653582</c:v>
              </c:pt>
              <c:pt idx="7078">
                <c:v>0.28079291762894532</c:v>
              </c:pt>
              <c:pt idx="7079">
                <c:v>0.28069668976135487</c:v>
              </c:pt>
              <c:pt idx="7080">
                <c:v>0.28060046189376442</c:v>
              </c:pt>
              <c:pt idx="7081">
                <c:v>0.28050423402617397</c:v>
              </c:pt>
              <c:pt idx="7082">
                <c:v>0.28040800615858352</c:v>
              </c:pt>
              <c:pt idx="7083">
                <c:v>0.28031177829099307</c:v>
              </c:pt>
              <c:pt idx="7084">
                <c:v>0.28021555042340263</c:v>
              </c:pt>
              <c:pt idx="7085">
                <c:v>0.28011932255581218</c:v>
              </c:pt>
              <c:pt idx="7086">
                <c:v>0.28011932255581218</c:v>
              </c:pt>
              <c:pt idx="7087">
                <c:v>0.28002309468822173</c:v>
              </c:pt>
              <c:pt idx="7088">
                <c:v>0.27992686682063128</c:v>
              </c:pt>
              <c:pt idx="7089">
                <c:v>0.27983063895304078</c:v>
              </c:pt>
              <c:pt idx="7090">
                <c:v>0.27973441108545033</c:v>
              </c:pt>
              <c:pt idx="7091">
                <c:v>0.27963818321785988</c:v>
              </c:pt>
              <c:pt idx="7092">
                <c:v>0.27954195535026943</c:v>
              </c:pt>
              <c:pt idx="7093">
                <c:v>0.27944572748267898</c:v>
              </c:pt>
              <c:pt idx="7094">
                <c:v>0.27934949961508854</c:v>
              </c:pt>
              <c:pt idx="7095">
                <c:v>0.27925327174749809</c:v>
              </c:pt>
              <c:pt idx="7096">
                <c:v>0.27915704387990764</c:v>
              </c:pt>
              <c:pt idx="7097">
                <c:v>0.27906081601231719</c:v>
              </c:pt>
              <c:pt idx="7098">
                <c:v>0.27896458814472669</c:v>
              </c:pt>
              <c:pt idx="7099">
                <c:v>0.27886836027713624</c:v>
              </c:pt>
              <c:pt idx="7100">
                <c:v>0.27877213240954579</c:v>
              </c:pt>
              <c:pt idx="7101">
                <c:v>0.27867590454195534</c:v>
              </c:pt>
              <c:pt idx="7102">
                <c:v>0.2785796766743649</c:v>
              </c:pt>
              <c:pt idx="7103">
                <c:v>0.27848344880677445</c:v>
              </c:pt>
              <c:pt idx="7104">
                <c:v>0.27848344880677445</c:v>
              </c:pt>
              <c:pt idx="7105">
                <c:v>0.278387220939184</c:v>
              </c:pt>
              <c:pt idx="7106">
                <c:v>0.27829099307159355</c:v>
              </c:pt>
              <c:pt idx="7107">
                <c:v>0.2781947652040031</c:v>
              </c:pt>
              <c:pt idx="7108">
                <c:v>0.2780985373364126</c:v>
              </c:pt>
              <c:pt idx="7109">
                <c:v>0.27800230946882215</c:v>
              </c:pt>
              <c:pt idx="7110">
                <c:v>0.2779060816012317</c:v>
              </c:pt>
              <c:pt idx="7111">
                <c:v>0.27780985373364125</c:v>
              </c:pt>
              <c:pt idx="7112">
                <c:v>0.27771362586605081</c:v>
              </c:pt>
              <c:pt idx="7113">
                <c:v>0.27761739799846036</c:v>
              </c:pt>
              <c:pt idx="7114">
                <c:v>0.27761739799846036</c:v>
              </c:pt>
              <c:pt idx="7115">
                <c:v>0.27752117013086991</c:v>
              </c:pt>
              <c:pt idx="7116">
                <c:v>0.27742494226327946</c:v>
              </c:pt>
              <c:pt idx="7117">
                <c:v>0.27742494226327946</c:v>
              </c:pt>
              <c:pt idx="7118">
                <c:v>0.27732871439568901</c:v>
              </c:pt>
              <c:pt idx="7119">
                <c:v>0.27723248652809851</c:v>
              </c:pt>
              <c:pt idx="7120">
                <c:v>0.27713625866050806</c:v>
              </c:pt>
              <c:pt idx="7121">
                <c:v>0.27713625866050806</c:v>
              </c:pt>
              <c:pt idx="7122">
                <c:v>0.27704003079291761</c:v>
              </c:pt>
              <c:pt idx="7123">
                <c:v>0.27694380292532716</c:v>
              </c:pt>
              <c:pt idx="7124">
                <c:v>0.27684757505773672</c:v>
              </c:pt>
              <c:pt idx="7125">
                <c:v>0.27675134719014627</c:v>
              </c:pt>
              <c:pt idx="7126">
                <c:v>0.27665511932255582</c:v>
              </c:pt>
              <c:pt idx="7127">
                <c:v>0.27655889145496537</c:v>
              </c:pt>
              <c:pt idx="7128">
                <c:v>0.27646266358737492</c:v>
              </c:pt>
              <c:pt idx="7129">
                <c:v>0.27646266358737492</c:v>
              </c:pt>
              <c:pt idx="7130">
                <c:v>0.27636643571978448</c:v>
              </c:pt>
              <c:pt idx="7131">
                <c:v>0.27627020785219397</c:v>
              </c:pt>
              <c:pt idx="7132">
                <c:v>0.27617397998460352</c:v>
              </c:pt>
              <c:pt idx="7133">
                <c:v>0.27607775211701308</c:v>
              </c:pt>
              <c:pt idx="7134">
                <c:v>0.27598152424942263</c:v>
              </c:pt>
              <c:pt idx="7135">
                <c:v>0.27588529638183218</c:v>
              </c:pt>
              <c:pt idx="7136">
                <c:v>0.27578906851424173</c:v>
              </c:pt>
              <c:pt idx="7137">
                <c:v>0.27569284064665128</c:v>
              </c:pt>
              <c:pt idx="7138">
                <c:v>0.27559661277906083</c:v>
              </c:pt>
              <c:pt idx="7139">
                <c:v>0.27559661277906083</c:v>
              </c:pt>
              <c:pt idx="7140">
                <c:v>0.27559661277906083</c:v>
              </c:pt>
              <c:pt idx="7141">
                <c:v>0.27550038491147039</c:v>
              </c:pt>
              <c:pt idx="7142">
                <c:v>0.27550038491147039</c:v>
              </c:pt>
              <c:pt idx="7143">
                <c:v>0.27540415704387988</c:v>
              </c:pt>
              <c:pt idx="7144">
                <c:v>0.27530792917628943</c:v>
              </c:pt>
              <c:pt idx="7145">
                <c:v>0.27521170130869899</c:v>
              </c:pt>
              <c:pt idx="7146">
                <c:v>0.27511547344110854</c:v>
              </c:pt>
              <c:pt idx="7147">
                <c:v>0.27501924557351809</c:v>
              </c:pt>
              <c:pt idx="7148">
                <c:v>0.27501924557351809</c:v>
              </c:pt>
              <c:pt idx="7149">
                <c:v>0.27492301770592764</c:v>
              </c:pt>
              <c:pt idx="7150">
                <c:v>0.27492301770592764</c:v>
              </c:pt>
              <c:pt idx="7151">
                <c:v>0.27482678983833719</c:v>
              </c:pt>
              <c:pt idx="7152">
                <c:v>0.27473056197074675</c:v>
              </c:pt>
              <c:pt idx="7153">
                <c:v>0.27473056197074675</c:v>
              </c:pt>
              <c:pt idx="7154">
                <c:v>0.2746343341031563</c:v>
              </c:pt>
              <c:pt idx="7155">
                <c:v>0.2746343341031563</c:v>
              </c:pt>
              <c:pt idx="7156">
                <c:v>0.27453810623556579</c:v>
              </c:pt>
              <c:pt idx="7157">
                <c:v>0.27444187836797534</c:v>
              </c:pt>
              <c:pt idx="7158">
                <c:v>0.2743456505003849</c:v>
              </c:pt>
              <c:pt idx="7159">
                <c:v>0.27424942263279445</c:v>
              </c:pt>
              <c:pt idx="7160">
                <c:v>0.274153194765204</c:v>
              </c:pt>
              <c:pt idx="7161">
                <c:v>0.27405696689761355</c:v>
              </c:pt>
              <c:pt idx="7162">
                <c:v>0.2739607390300231</c:v>
              </c:pt>
              <c:pt idx="7163">
                <c:v>0.2739607390300231</c:v>
              </c:pt>
              <c:pt idx="7164">
                <c:v>0.27386451116243266</c:v>
              </c:pt>
              <c:pt idx="7165">
                <c:v>0.27376828329484221</c:v>
              </c:pt>
              <c:pt idx="7166">
                <c:v>0.27367205542725176</c:v>
              </c:pt>
              <c:pt idx="7167">
                <c:v>0.27357582755966126</c:v>
              </c:pt>
              <c:pt idx="7168">
                <c:v>0.27347959969207081</c:v>
              </c:pt>
              <c:pt idx="7169">
                <c:v>0.27338337182448036</c:v>
              </c:pt>
              <c:pt idx="7170">
                <c:v>0.27328714395688991</c:v>
              </c:pt>
              <c:pt idx="7171">
                <c:v>0.27319091608929946</c:v>
              </c:pt>
              <c:pt idx="7172">
                <c:v>0.27309468822170901</c:v>
              </c:pt>
              <c:pt idx="7173">
                <c:v>0.27299846035411857</c:v>
              </c:pt>
              <c:pt idx="7174">
                <c:v>0.27290223248652812</c:v>
              </c:pt>
              <c:pt idx="7175">
                <c:v>0.27280600461893767</c:v>
              </c:pt>
              <c:pt idx="7176">
                <c:v>0.27270977675134717</c:v>
              </c:pt>
              <c:pt idx="7177">
                <c:v>0.27270977675134717</c:v>
              </c:pt>
              <c:pt idx="7178">
                <c:v>0.27261354888375672</c:v>
              </c:pt>
              <c:pt idx="7179">
                <c:v>0.27251732101616627</c:v>
              </c:pt>
              <c:pt idx="7180">
                <c:v>0.27242109314857582</c:v>
              </c:pt>
              <c:pt idx="7181">
                <c:v>0.27232486528098537</c:v>
              </c:pt>
              <c:pt idx="7182">
                <c:v>0.27222863741339492</c:v>
              </c:pt>
              <c:pt idx="7183">
                <c:v>0.27222863741339492</c:v>
              </c:pt>
              <c:pt idx="7184">
                <c:v>0.27213240954580448</c:v>
              </c:pt>
              <c:pt idx="7185">
                <c:v>0.27203618167821403</c:v>
              </c:pt>
              <c:pt idx="7186">
                <c:v>0.27203618167821403</c:v>
              </c:pt>
              <c:pt idx="7187">
                <c:v>0.27203618167821403</c:v>
              </c:pt>
              <c:pt idx="7188">
                <c:v>0.27193995381062358</c:v>
              </c:pt>
              <c:pt idx="7189">
                <c:v>0.27184372594303308</c:v>
              </c:pt>
              <c:pt idx="7190">
                <c:v>0.27174749807544263</c:v>
              </c:pt>
              <c:pt idx="7191">
                <c:v>0.27165127020785218</c:v>
              </c:pt>
              <c:pt idx="7192">
                <c:v>0.27165127020785218</c:v>
              </c:pt>
              <c:pt idx="7193">
                <c:v>0.27155504234026173</c:v>
              </c:pt>
              <c:pt idx="7194">
                <c:v>0.27155504234026173</c:v>
              </c:pt>
              <c:pt idx="7195">
                <c:v>0.27155504234026173</c:v>
              </c:pt>
              <c:pt idx="7196">
                <c:v>0.27145881447267128</c:v>
              </c:pt>
              <c:pt idx="7197">
                <c:v>0.27136258660508084</c:v>
              </c:pt>
              <c:pt idx="7198">
                <c:v>0.27136258660508084</c:v>
              </c:pt>
              <c:pt idx="7199">
                <c:v>0.27126635873749039</c:v>
              </c:pt>
              <c:pt idx="7200">
                <c:v>0.27126635873749039</c:v>
              </c:pt>
              <c:pt idx="7201">
                <c:v>0.27126635873749039</c:v>
              </c:pt>
              <c:pt idx="7202">
                <c:v>0.27117013086989994</c:v>
              </c:pt>
              <c:pt idx="7203">
                <c:v>0.27107390300230949</c:v>
              </c:pt>
              <c:pt idx="7204">
                <c:v>0.27097767513471899</c:v>
              </c:pt>
              <c:pt idx="7205">
                <c:v>0.27088144726712854</c:v>
              </c:pt>
              <c:pt idx="7206">
                <c:v>0.27078521939953809</c:v>
              </c:pt>
              <c:pt idx="7207">
                <c:v>0.27068899153194764</c:v>
              </c:pt>
              <c:pt idx="7208">
                <c:v>0.27059276366435719</c:v>
              </c:pt>
              <c:pt idx="7209">
                <c:v>0.27049653579676675</c:v>
              </c:pt>
              <c:pt idx="7210">
                <c:v>0.2704003079291763</c:v>
              </c:pt>
              <c:pt idx="7211">
                <c:v>0.2704003079291763</c:v>
              </c:pt>
              <c:pt idx="7212">
                <c:v>0.27030408006158585</c:v>
              </c:pt>
              <c:pt idx="7213">
                <c:v>0.2702078521939954</c:v>
              </c:pt>
              <c:pt idx="7214">
                <c:v>0.27011162432640495</c:v>
              </c:pt>
              <c:pt idx="7215">
                <c:v>0.27001539645881445</c:v>
              </c:pt>
              <c:pt idx="7216">
                <c:v>0.269919168591224</c:v>
              </c:pt>
              <c:pt idx="7217">
                <c:v>0.26982294072363355</c:v>
              </c:pt>
              <c:pt idx="7218">
                <c:v>0.2697267128560431</c:v>
              </c:pt>
              <c:pt idx="7219">
                <c:v>0.26963048498845266</c:v>
              </c:pt>
              <c:pt idx="7220">
                <c:v>0.26953425712086221</c:v>
              </c:pt>
              <c:pt idx="7221">
                <c:v>0.26943802925327176</c:v>
              </c:pt>
              <c:pt idx="7222">
                <c:v>0.26943802925327176</c:v>
              </c:pt>
              <c:pt idx="7223">
                <c:v>0.26934180138568131</c:v>
              </c:pt>
              <c:pt idx="7224">
                <c:v>0.26924557351809086</c:v>
              </c:pt>
              <c:pt idx="7225">
                <c:v>0.26914934565050036</c:v>
              </c:pt>
              <c:pt idx="7226">
                <c:v>0.26905311778290991</c:v>
              </c:pt>
              <c:pt idx="7227">
                <c:v>0.26895688991531946</c:v>
              </c:pt>
              <c:pt idx="7228">
                <c:v>0.26886066204772902</c:v>
              </c:pt>
              <c:pt idx="7229">
                <c:v>0.26876443418013857</c:v>
              </c:pt>
              <c:pt idx="7230">
                <c:v>0.26876443418013857</c:v>
              </c:pt>
              <c:pt idx="7231">
                <c:v>0.26876443418013857</c:v>
              </c:pt>
              <c:pt idx="7232">
                <c:v>0.26866820631254812</c:v>
              </c:pt>
              <c:pt idx="7233">
                <c:v>0.26857197844495767</c:v>
              </c:pt>
              <c:pt idx="7234">
                <c:v>0.26847575057736722</c:v>
              </c:pt>
              <c:pt idx="7235">
                <c:v>0.26837952270977677</c:v>
              </c:pt>
              <c:pt idx="7236">
                <c:v>0.26837952270977677</c:v>
              </c:pt>
              <c:pt idx="7237">
                <c:v>0.26828329484218627</c:v>
              </c:pt>
              <c:pt idx="7238">
                <c:v>0.26818706697459582</c:v>
              </c:pt>
              <c:pt idx="7239">
                <c:v>0.26809083910700537</c:v>
              </c:pt>
              <c:pt idx="7240">
                <c:v>0.26799461123941493</c:v>
              </c:pt>
              <c:pt idx="7241">
                <c:v>0.26789838337182448</c:v>
              </c:pt>
              <c:pt idx="7242">
                <c:v>0.26780215550423403</c:v>
              </c:pt>
              <c:pt idx="7243">
                <c:v>0.26770592763664358</c:v>
              </c:pt>
              <c:pt idx="7244">
                <c:v>0.26760969976905313</c:v>
              </c:pt>
              <c:pt idx="7245">
                <c:v>0.26751347190146268</c:v>
              </c:pt>
              <c:pt idx="7246">
                <c:v>0.26741724403387224</c:v>
              </c:pt>
              <c:pt idx="7247">
                <c:v>0.26732101616628173</c:v>
              </c:pt>
              <c:pt idx="7248">
                <c:v>0.26722478829869128</c:v>
              </c:pt>
              <c:pt idx="7249">
                <c:v>0.26712856043110084</c:v>
              </c:pt>
              <c:pt idx="7250">
                <c:v>0.26703233256351039</c:v>
              </c:pt>
              <c:pt idx="7251">
                <c:v>0.26693610469591994</c:v>
              </c:pt>
              <c:pt idx="7252">
                <c:v>0.26693610469591994</c:v>
              </c:pt>
              <c:pt idx="7253">
                <c:v>0.26683987682832949</c:v>
              </c:pt>
              <c:pt idx="7254">
                <c:v>0.26674364896073904</c:v>
              </c:pt>
              <c:pt idx="7255">
                <c:v>0.2666474210931486</c:v>
              </c:pt>
              <c:pt idx="7256">
                <c:v>0.26655119322555815</c:v>
              </c:pt>
              <c:pt idx="7257">
                <c:v>0.26645496535796764</c:v>
              </c:pt>
              <c:pt idx="7258">
                <c:v>0.2663587374903772</c:v>
              </c:pt>
              <c:pt idx="7259">
                <c:v>0.26626250962278675</c:v>
              </c:pt>
              <c:pt idx="7260">
                <c:v>0.2661662817551963</c:v>
              </c:pt>
              <c:pt idx="7261">
                <c:v>0.26607005388760585</c:v>
              </c:pt>
              <c:pt idx="7262">
                <c:v>0.2659738260200154</c:v>
              </c:pt>
              <c:pt idx="7263">
                <c:v>0.26587759815242495</c:v>
              </c:pt>
              <c:pt idx="7264">
                <c:v>0.26578137028483451</c:v>
              </c:pt>
              <c:pt idx="7265">
                <c:v>0.26568514241724406</c:v>
              </c:pt>
              <c:pt idx="7266">
                <c:v>0.26558891454965355</c:v>
              </c:pt>
              <c:pt idx="7267">
                <c:v>0.26549268668206311</c:v>
              </c:pt>
              <c:pt idx="7268">
                <c:v>0.26539645881447266</c:v>
              </c:pt>
              <c:pt idx="7269">
                <c:v>0.26530023094688221</c:v>
              </c:pt>
              <c:pt idx="7270">
                <c:v>0.26520400307929176</c:v>
              </c:pt>
              <c:pt idx="7271">
                <c:v>0.26510777521170131</c:v>
              </c:pt>
              <c:pt idx="7272">
                <c:v>0.26501154734411086</c:v>
              </c:pt>
              <c:pt idx="7273">
                <c:v>0.26501154734411086</c:v>
              </c:pt>
              <c:pt idx="7274">
                <c:v>0.26501154734411086</c:v>
              </c:pt>
              <c:pt idx="7275">
                <c:v>0.26491531947652042</c:v>
              </c:pt>
              <c:pt idx="7276">
                <c:v>0.26481909160892997</c:v>
              </c:pt>
              <c:pt idx="7277">
                <c:v>0.26481909160892997</c:v>
              </c:pt>
              <c:pt idx="7278">
                <c:v>0.26472286374133946</c:v>
              </c:pt>
              <c:pt idx="7279">
                <c:v>0.26462663587374902</c:v>
              </c:pt>
              <c:pt idx="7280">
                <c:v>0.26453040800615857</c:v>
              </c:pt>
              <c:pt idx="7281">
                <c:v>0.26443418013856812</c:v>
              </c:pt>
              <c:pt idx="7282">
                <c:v>0.26433795227097767</c:v>
              </c:pt>
              <c:pt idx="7283">
                <c:v>0.26424172440338722</c:v>
              </c:pt>
              <c:pt idx="7284">
                <c:v>0.26414549653579678</c:v>
              </c:pt>
              <c:pt idx="7285">
                <c:v>0.26404926866820633</c:v>
              </c:pt>
              <c:pt idx="7286">
                <c:v>0.26395304080061588</c:v>
              </c:pt>
              <c:pt idx="7287">
                <c:v>0.26385681293302543</c:v>
              </c:pt>
              <c:pt idx="7288">
                <c:v>0.26376058506543493</c:v>
              </c:pt>
              <c:pt idx="7289">
                <c:v>0.26366435719784448</c:v>
              </c:pt>
              <c:pt idx="7290">
                <c:v>0.26356812933025403</c:v>
              </c:pt>
              <c:pt idx="7291">
                <c:v>0.26347190146266358</c:v>
              </c:pt>
              <c:pt idx="7292">
                <c:v>0.26337567359507313</c:v>
              </c:pt>
              <c:pt idx="7293">
                <c:v>0.26327944572748269</c:v>
              </c:pt>
              <c:pt idx="7294">
                <c:v>0.26318321785989224</c:v>
              </c:pt>
              <c:pt idx="7295">
                <c:v>0.26308698999230179</c:v>
              </c:pt>
              <c:pt idx="7296">
                <c:v>0.26299076212471134</c:v>
              </c:pt>
              <c:pt idx="7297">
                <c:v>0.26289453425712084</c:v>
              </c:pt>
              <c:pt idx="7298">
                <c:v>0.26279830638953039</c:v>
              </c:pt>
              <c:pt idx="7299">
                <c:v>0.26270207852193994</c:v>
              </c:pt>
              <c:pt idx="7300">
                <c:v>0.26260585065434949</c:v>
              </c:pt>
              <c:pt idx="7301">
                <c:v>0.26250962278675904</c:v>
              </c:pt>
              <c:pt idx="7302">
                <c:v>0.2624133949191686</c:v>
              </c:pt>
              <c:pt idx="7303">
                <c:v>0.26231716705157815</c:v>
              </c:pt>
              <c:pt idx="7304">
                <c:v>0.2622209391839877</c:v>
              </c:pt>
              <c:pt idx="7305">
                <c:v>0.2622209391839877</c:v>
              </c:pt>
              <c:pt idx="7306">
                <c:v>0.26212471131639725</c:v>
              </c:pt>
              <c:pt idx="7307">
                <c:v>0.26202848344880675</c:v>
              </c:pt>
              <c:pt idx="7308">
                <c:v>0.2619322555812163</c:v>
              </c:pt>
              <c:pt idx="7309">
                <c:v>0.26183602771362585</c:v>
              </c:pt>
              <c:pt idx="7310">
                <c:v>0.2617397998460354</c:v>
              </c:pt>
              <c:pt idx="7311">
                <c:v>0.2617397998460354</c:v>
              </c:pt>
              <c:pt idx="7312">
                <c:v>0.26164357197844496</c:v>
              </c:pt>
              <c:pt idx="7313">
                <c:v>0.26154734411085451</c:v>
              </c:pt>
              <c:pt idx="7314">
                <c:v>0.26145111624326406</c:v>
              </c:pt>
              <c:pt idx="7315">
                <c:v>0.26145111624326406</c:v>
              </c:pt>
              <c:pt idx="7316">
                <c:v>0.26135488837567361</c:v>
              </c:pt>
              <c:pt idx="7317">
                <c:v>0.26135488837567361</c:v>
              </c:pt>
              <c:pt idx="7318">
                <c:v>0.26125866050808316</c:v>
              </c:pt>
              <c:pt idx="7319">
                <c:v>0.26116243264049271</c:v>
              </c:pt>
              <c:pt idx="7320">
                <c:v>0.26106620477290221</c:v>
              </c:pt>
              <c:pt idx="7321">
                <c:v>0.26096997690531176</c:v>
              </c:pt>
              <c:pt idx="7322">
                <c:v>0.26096997690531176</c:v>
              </c:pt>
              <c:pt idx="7323">
                <c:v>0.26087374903772131</c:v>
              </c:pt>
              <c:pt idx="7324">
                <c:v>0.26087374903772131</c:v>
              </c:pt>
              <c:pt idx="7325">
                <c:v>0.26077752117013087</c:v>
              </c:pt>
              <c:pt idx="7326">
                <c:v>0.26068129330254042</c:v>
              </c:pt>
              <c:pt idx="7327">
                <c:v>0.26058506543494997</c:v>
              </c:pt>
              <c:pt idx="7328">
                <c:v>0.26048883756735952</c:v>
              </c:pt>
              <c:pt idx="7329">
                <c:v>0.26039260969976907</c:v>
              </c:pt>
              <c:pt idx="7330">
                <c:v>0.26039260969976907</c:v>
              </c:pt>
              <c:pt idx="7331">
                <c:v>0.26029638183217862</c:v>
              </c:pt>
              <c:pt idx="7332">
                <c:v>0.26020015396458812</c:v>
              </c:pt>
              <c:pt idx="7333">
                <c:v>0.26010392609699767</c:v>
              </c:pt>
              <c:pt idx="7334">
                <c:v>0.26000769822940722</c:v>
              </c:pt>
              <c:pt idx="7335">
                <c:v>0.26000769822940722</c:v>
              </c:pt>
              <c:pt idx="7336">
                <c:v>0.25991147036181678</c:v>
              </c:pt>
              <c:pt idx="7337">
                <c:v>0.25991147036181678</c:v>
              </c:pt>
              <c:pt idx="7338">
                <c:v>0.25981524249422633</c:v>
              </c:pt>
              <c:pt idx="7339">
                <c:v>0.25971901462663588</c:v>
              </c:pt>
              <c:pt idx="7340">
                <c:v>0.25962278675904543</c:v>
              </c:pt>
              <c:pt idx="7341">
                <c:v>0.25962278675904543</c:v>
              </c:pt>
              <c:pt idx="7342">
                <c:v>0.25952655889145498</c:v>
              </c:pt>
              <c:pt idx="7343">
                <c:v>0.25943033102386454</c:v>
              </c:pt>
              <c:pt idx="7344">
                <c:v>0.25933410315627403</c:v>
              </c:pt>
              <c:pt idx="7345">
                <c:v>0.25923787528868358</c:v>
              </c:pt>
              <c:pt idx="7346">
                <c:v>0.25923787528868358</c:v>
              </c:pt>
              <c:pt idx="7347">
                <c:v>0.25914164742109314</c:v>
              </c:pt>
              <c:pt idx="7348">
                <c:v>0.25904541955350269</c:v>
              </c:pt>
              <c:pt idx="7349">
                <c:v>0.25894919168591224</c:v>
              </c:pt>
              <c:pt idx="7350">
                <c:v>0.25885296381832179</c:v>
              </c:pt>
              <c:pt idx="7351">
                <c:v>0.25885296381832179</c:v>
              </c:pt>
              <c:pt idx="7352">
                <c:v>0.25875673595073134</c:v>
              </c:pt>
              <c:pt idx="7353">
                <c:v>0.25866050808314089</c:v>
              </c:pt>
              <c:pt idx="7354">
                <c:v>0.25856428021555045</c:v>
              </c:pt>
              <c:pt idx="7355">
                <c:v>0.25846805234795994</c:v>
              </c:pt>
              <c:pt idx="7356">
                <c:v>0.25837182448036949</c:v>
              </c:pt>
              <c:pt idx="7357">
                <c:v>0.25837182448036949</c:v>
              </c:pt>
              <c:pt idx="7358">
                <c:v>0.25827559661277905</c:v>
              </c:pt>
              <c:pt idx="7359">
                <c:v>0.2581793687451886</c:v>
              </c:pt>
              <c:pt idx="7360">
                <c:v>0.2581793687451886</c:v>
              </c:pt>
              <c:pt idx="7361">
                <c:v>0.25808314087759815</c:v>
              </c:pt>
              <c:pt idx="7362">
                <c:v>0.2579869130100077</c:v>
              </c:pt>
              <c:pt idx="7363">
                <c:v>0.25789068514241725</c:v>
              </c:pt>
              <c:pt idx="7364">
                <c:v>0.25789068514241725</c:v>
              </c:pt>
              <c:pt idx="7365">
                <c:v>0.2577944572748268</c:v>
              </c:pt>
              <c:pt idx="7366">
                <c:v>0.25769822940723636</c:v>
              </c:pt>
              <c:pt idx="7367">
                <c:v>0.25760200153964591</c:v>
              </c:pt>
              <c:pt idx="7368">
                <c:v>0.2575057736720554</c:v>
              </c:pt>
              <c:pt idx="7369">
                <c:v>0.25740954580446496</c:v>
              </c:pt>
              <c:pt idx="7370">
                <c:v>0.25731331793687451</c:v>
              </c:pt>
              <c:pt idx="7371">
                <c:v>0.25731331793687451</c:v>
              </c:pt>
              <c:pt idx="7372">
                <c:v>0.25721709006928406</c:v>
              </c:pt>
              <c:pt idx="7373">
                <c:v>0.25712086220169361</c:v>
              </c:pt>
              <c:pt idx="7374">
                <c:v>0.25702463433410316</c:v>
              </c:pt>
              <c:pt idx="7375">
                <c:v>0.25692840646651272</c:v>
              </c:pt>
              <c:pt idx="7376">
                <c:v>0.25683217859892227</c:v>
              </c:pt>
              <c:pt idx="7377">
                <c:v>0.25673595073133182</c:v>
              </c:pt>
              <c:pt idx="7378">
                <c:v>0.25663972286374132</c:v>
              </c:pt>
              <c:pt idx="7379">
                <c:v>0.25654349499615087</c:v>
              </c:pt>
              <c:pt idx="7380">
                <c:v>0.25644726712856042</c:v>
              </c:pt>
              <c:pt idx="7381">
                <c:v>0.25635103926096997</c:v>
              </c:pt>
              <c:pt idx="7382">
                <c:v>0.25625481139337952</c:v>
              </c:pt>
              <c:pt idx="7383">
                <c:v>0.25625481139337952</c:v>
              </c:pt>
              <c:pt idx="7384">
                <c:v>0.25615858352578907</c:v>
              </c:pt>
              <c:pt idx="7385">
                <c:v>0.25606235565819863</c:v>
              </c:pt>
              <c:pt idx="7386">
                <c:v>0.25596612779060818</c:v>
              </c:pt>
              <c:pt idx="7387">
                <c:v>0.25586989992301773</c:v>
              </c:pt>
              <c:pt idx="7388">
                <c:v>0.25586989992301773</c:v>
              </c:pt>
              <c:pt idx="7389">
                <c:v>0.25577367205542723</c:v>
              </c:pt>
              <c:pt idx="7390">
                <c:v>0.25567744418783678</c:v>
              </c:pt>
              <c:pt idx="7391">
                <c:v>0.25558121632024633</c:v>
              </c:pt>
              <c:pt idx="7392">
                <c:v>0.25558121632024633</c:v>
              </c:pt>
              <c:pt idx="7393">
                <c:v>0.25548498845265588</c:v>
              </c:pt>
              <c:pt idx="7394">
                <c:v>0.25538876058506543</c:v>
              </c:pt>
              <c:pt idx="7395">
                <c:v>0.25529253271747498</c:v>
              </c:pt>
              <c:pt idx="7396">
                <c:v>0.25519630484988454</c:v>
              </c:pt>
              <c:pt idx="7397">
                <c:v>0.25510007698229409</c:v>
              </c:pt>
              <c:pt idx="7398">
                <c:v>0.25510007698229409</c:v>
              </c:pt>
              <c:pt idx="7399">
                <c:v>0.25500384911470364</c:v>
              </c:pt>
              <c:pt idx="7400">
                <c:v>0.25500384911470364</c:v>
              </c:pt>
              <c:pt idx="7401">
                <c:v>0.25490762124711314</c:v>
              </c:pt>
              <c:pt idx="7402">
                <c:v>0.25490762124711314</c:v>
              </c:pt>
              <c:pt idx="7403">
                <c:v>0.25481139337952269</c:v>
              </c:pt>
              <c:pt idx="7404">
                <c:v>0.25471516551193224</c:v>
              </c:pt>
              <c:pt idx="7405">
                <c:v>0.25461893764434179</c:v>
              </c:pt>
              <c:pt idx="7406">
                <c:v>0.25452270977675134</c:v>
              </c:pt>
              <c:pt idx="7407">
                <c:v>0.2544264819091609</c:v>
              </c:pt>
              <c:pt idx="7408">
                <c:v>0.2544264819091609</c:v>
              </c:pt>
              <c:pt idx="7409">
                <c:v>0.25433025404157045</c:v>
              </c:pt>
              <c:pt idx="7410">
                <c:v>0.25423402617398</c:v>
              </c:pt>
              <c:pt idx="7411">
                <c:v>0.25413779830638955</c:v>
              </c:pt>
              <c:pt idx="7412">
                <c:v>0.2540415704387991</c:v>
              </c:pt>
              <c:pt idx="7413">
                <c:v>0.2539453425712086</c:v>
              </c:pt>
              <c:pt idx="7414">
                <c:v>0.2539453425712086</c:v>
              </c:pt>
              <c:pt idx="7415">
                <c:v>0.25384911470361815</c:v>
              </c:pt>
              <c:pt idx="7416">
                <c:v>0.2537528868360277</c:v>
              </c:pt>
              <c:pt idx="7417">
                <c:v>0.25365665896843725</c:v>
              </c:pt>
              <c:pt idx="7418">
                <c:v>0.25365665896843725</c:v>
              </c:pt>
              <c:pt idx="7419">
                <c:v>0.25356043110084681</c:v>
              </c:pt>
              <c:pt idx="7420">
                <c:v>0.25356043110084681</c:v>
              </c:pt>
              <c:pt idx="7421">
                <c:v>0.25346420323325636</c:v>
              </c:pt>
              <c:pt idx="7422">
                <c:v>0.25336797536566591</c:v>
              </c:pt>
              <c:pt idx="7423">
                <c:v>0.25327174749807546</c:v>
              </c:pt>
              <c:pt idx="7424">
                <c:v>0.25317551963048501</c:v>
              </c:pt>
              <c:pt idx="7425">
                <c:v>0.25307929176289451</c:v>
              </c:pt>
              <c:pt idx="7426">
                <c:v>0.25298306389530406</c:v>
              </c:pt>
              <c:pt idx="7427">
                <c:v>0.25288683602771361</c:v>
              </c:pt>
              <c:pt idx="7428">
                <c:v>0.25288683602771361</c:v>
              </c:pt>
              <c:pt idx="7429">
                <c:v>0.25288683602771361</c:v>
              </c:pt>
              <c:pt idx="7430">
                <c:v>0.25279060816012316</c:v>
              </c:pt>
              <c:pt idx="7431">
                <c:v>0.25269438029253272</c:v>
              </c:pt>
              <c:pt idx="7432">
                <c:v>0.25259815242494227</c:v>
              </c:pt>
              <c:pt idx="7433">
                <c:v>0.25250192455735182</c:v>
              </c:pt>
              <c:pt idx="7434">
                <c:v>0.25240569668976137</c:v>
              </c:pt>
              <c:pt idx="7435">
                <c:v>0.25230946882217092</c:v>
              </c:pt>
              <c:pt idx="7436">
                <c:v>0.25230946882217092</c:v>
              </c:pt>
              <c:pt idx="7437">
                <c:v>0.25230946882217092</c:v>
              </c:pt>
              <c:pt idx="7438">
                <c:v>0.25221324095458042</c:v>
              </c:pt>
              <c:pt idx="7439">
                <c:v>0.25211701308698997</c:v>
              </c:pt>
              <c:pt idx="7440">
                <c:v>0.25202078521939952</c:v>
              </c:pt>
              <c:pt idx="7441">
                <c:v>0.25192455735180908</c:v>
              </c:pt>
              <c:pt idx="7442">
                <c:v>0.25182832948421863</c:v>
              </c:pt>
              <c:pt idx="7443">
                <c:v>0.25173210161662818</c:v>
              </c:pt>
              <c:pt idx="7444">
                <c:v>0.25173210161662818</c:v>
              </c:pt>
              <c:pt idx="7445">
                <c:v>0.25163587374903773</c:v>
              </c:pt>
              <c:pt idx="7446">
                <c:v>0.25163587374903773</c:v>
              </c:pt>
              <c:pt idx="7447">
                <c:v>0.25163587374903773</c:v>
              </c:pt>
              <c:pt idx="7448">
                <c:v>0.25163587374903773</c:v>
              </c:pt>
              <c:pt idx="7449">
                <c:v>0.25163587374903773</c:v>
              </c:pt>
              <c:pt idx="7450">
                <c:v>0.25153964588144728</c:v>
              </c:pt>
              <c:pt idx="7451">
                <c:v>0.25153964588144728</c:v>
              </c:pt>
              <c:pt idx="7452">
                <c:v>0.25144341801385683</c:v>
              </c:pt>
              <c:pt idx="7453">
                <c:v>0.25134719014626639</c:v>
              </c:pt>
              <c:pt idx="7454">
                <c:v>0.25125096227867588</c:v>
              </c:pt>
              <c:pt idx="7455">
                <c:v>0.25115473441108543</c:v>
              </c:pt>
              <c:pt idx="7456">
                <c:v>0.25115473441108543</c:v>
              </c:pt>
              <c:pt idx="7457">
                <c:v>0.25105850654349499</c:v>
              </c:pt>
              <c:pt idx="7458">
                <c:v>0.25096227867590454</c:v>
              </c:pt>
              <c:pt idx="7459">
                <c:v>0.25086605080831409</c:v>
              </c:pt>
              <c:pt idx="7460">
                <c:v>0.25076982294072364</c:v>
              </c:pt>
              <c:pt idx="7461">
                <c:v>0.25067359507313319</c:v>
              </c:pt>
              <c:pt idx="7462">
                <c:v>0.25057736720554274</c:v>
              </c:pt>
              <c:pt idx="7463">
                <c:v>0.2504811393379523</c:v>
              </c:pt>
              <c:pt idx="7464">
                <c:v>0.25038491147036179</c:v>
              </c:pt>
              <c:pt idx="7465">
                <c:v>0.25028868360277134</c:v>
              </c:pt>
              <c:pt idx="7466">
                <c:v>0.2501924557351809</c:v>
              </c:pt>
              <c:pt idx="7467">
                <c:v>0.25009622786759045</c:v>
              </c:pt>
              <c:pt idx="7468">
                <c:v>0.25009622786759045</c:v>
              </c:pt>
              <c:pt idx="7469">
                <c:v>0.25</c:v>
              </c:pt>
              <c:pt idx="7470">
                <c:v>0.24990377213240955</c:v>
              </c:pt>
              <c:pt idx="7471">
                <c:v>0.24990377213240955</c:v>
              </c:pt>
              <c:pt idx="7472">
                <c:v>0.2498075442648191</c:v>
              </c:pt>
              <c:pt idx="7473">
                <c:v>0.24971131639722863</c:v>
              </c:pt>
              <c:pt idx="7474">
                <c:v>0.24961508852963818</c:v>
              </c:pt>
              <c:pt idx="7475">
                <c:v>0.24951886066204773</c:v>
              </c:pt>
              <c:pt idx="7476">
                <c:v>0.24951886066204773</c:v>
              </c:pt>
              <c:pt idx="7477">
                <c:v>0.24942263279445728</c:v>
              </c:pt>
              <c:pt idx="7478">
                <c:v>0.24932640492686681</c:v>
              </c:pt>
              <c:pt idx="7479">
                <c:v>0.24923017705927636</c:v>
              </c:pt>
              <c:pt idx="7480">
                <c:v>0.24913394919168591</c:v>
              </c:pt>
              <c:pt idx="7481">
                <c:v>0.24913394919168591</c:v>
              </c:pt>
              <c:pt idx="7482">
                <c:v>0.24903772132409546</c:v>
              </c:pt>
              <c:pt idx="7483">
                <c:v>0.24894149345650501</c:v>
              </c:pt>
              <c:pt idx="7484">
                <c:v>0.24884526558891454</c:v>
              </c:pt>
              <c:pt idx="7485">
                <c:v>0.24874903772132409</c:v>
              </c:pt>
              <c:pt idx="7486">
                <c:v>0.24865280985373364</c:v>
              </c:pt>
              <c:pt idx="7487">
                <c:v>0.24855658198614319</c:v>
              </c:pt>
              <c:pt idx="7488">
                <c:v>0.24846035411855275</c:v>
              </c:pt>
              <c:pt idx="7489">
                <c:v>0.24836412625096227</c:v>
              </c:pt>
              <c:pt idx="7490">
                <c:v>0.24826789838337182</c:v>
              </c:pt>
              <c:pt idx="7491">
                <c:v>0.24817167051578137</c:v>
              </c:pt>
              <c:pt idx="7492">
                <c:v>0.24807544264819092</c:v>
              </c:pt>
              <c:pt idx="7493">
                <c:v>0.24797921478060045</c:v>
              </c:pt>
              <c:pt idx="7494">
                <c:v>0.24797921478060045</c:v>
              </c:pt>
              <c:pt idx="7495">
                <c:v>0.24788298691301</c:v>
              </c:pt>
              <c:pt idx="7496">
                <c:v>0.24778675904541955</c:v>
              </c:pt>
              <c:pt idx="7497">
                <c:v>0.2476905311778291</c:v>
              </c:pt>
              <c:pt idx="7498">
                <c:v>0.24759430331023866</c:v>
              </c:pt>
              <c:pt idx="7499">
                <c:v>0.24749807544264818</c:v>
              </c:pt>
              <c:pt idx="7500">
                <c:v>0.24740184757505773</c:v>
              </c:pt>
              <c:pt idx="7501">
                <c:v>0.24730561970746728</c:v>
              </c:pt>
              <c:pt idx="7502">
                <c:v>0.24730561970746728</c:v>
              </c:pt>
              <c:pt idx="7503">
                <c:v>0.24730561970746728</c:v>
              </c:pt>
              <c:pt idx="7504">
                <c:v>0.24720939183987684</c:v>
              </c:pt>
              <c:pt idx="7505">
                <c:v>0.24711316397228639</c:v>
              </c:pt>
              <c:pt idx="7506">
                <c:v>0.24701693610469591</c:v>
              </c:pt>
              <c:pt idx="7507">
                <c:v>0.24692070823710546</c:v>
              </c:pt>
              <c:pt idx="7508">
                <c:v>0.24682448036951501</c:v>
              </c:pt>
              <c:pt idx="7509">
                <c:v>0.24682448036951501</c:v>
              </c:pt>
              <c:pt idx="7510">
                <c:v>0.24672825250192457</c:v>
              </c:pt>
              <c:pt idx="7511">
                <c:v>0.24663202463433409</c:v>
              </c:pt>
              <c:pt idx="7512">
                <c:v>0.24653579676674364</c:v>
              </c:pt>
              <c:pt idx="7513">
                <c:v>0.24643956889915319</c:v>
              </c:pt>
              <c:pt idx="7514">
                <c:v>0.24643956889915319</c:v>
              </c:pt>
              <c:pt idx="7515">
                <c:v>0.24643956889915319</c:v>
              </c:pt>
              <c:pt idx="7516">
                <c:v>0.24634334103156275</c:v>
              </c:pt>
              <c:pt idx="7517">
                <c:v>0.2462471131639723</c:v>
              </c:pt>
              <c:pt idx="7518">
                <c:v>0.2462471131639723</c:v>
              </c:pt>
              <c:pt idx="7519">
                <c:v>0.24615088529638182</c:v>
              </c:pt>
              <c:pt idx="7520">
                <c:v>0.24605465742879137</c:v>
              </c:pt>
              <c:pt idx="7521">
                <c:v>0.24605465742879137</c:v>
              </c:pt>
              <c:pt idx="7522">
                <c:v>0.24605465742879137</c:v>
              </c:pt>
              <c:pt idx="7523">
                <c:v>0.24595842956120093</c:v>
              </c:pt>
              <c:pt idx="7524">
                <c:v>0.24586220169361048</c:v>
              </c:pt>
              <c:pt idx="7525">
                <c:v>0.24576597382602003</c:v>
              </c:pt>
              <c:pt idx="7526">
                <c:v>0.24566974595842955</c:v>
              </c:pt>
              <c:pt idx="7527">
                <c:v>0.2455735180908391</c:v>
              </c:pt>
              <c:pt idx="7528">
                <c:v>0.24547729022324866</c:v>
              </c:pt>
              <c:pt idx="7529">
                <c:v>0.24547729022324866</c:v>
              </c:pt>
              <c:pt idx="7530">
                <c:v>0.24538106235565821</c:v>
              </c:pt>
              <c:pt idx="7531">
                <c:v>0.24538106235565821</c:v>
              </c:pt>
              <c:pt idx="7532">
                <c:v>0.24528483448806773</c:v>
              </c:pt>
              <c:pt idx="7533">
                <c:v>0.24518860662047728</c:v>
              </c:pt>
              <c:pt idx="7534">
                <c:v>0.24509237875288684</c:v>
              </c:pt>
              <c:pt idx="7535">
                <c:v>0.24499615088529639</c:v>
              </c:pt>
              <c:pt idx="7536">
                <c:v>0.24499615088529639</c:v>
              </c:pt>
              <c:pt idx="7537">
                <c:v>0.24489992301770594</c:v>
              </c:pt>
              <c:pt idx="7538">
                <c:v>0.24480369515011546</c:v>
              </c:pt>
              <c:pt idx="7539">
                <c:v>0.24470746728252502</c:v>
              </c:pt>
              <c:pt idx="7540">
                <c:v>0.24461123941493457</c:v>
              </c:pt>
              <c:pt idx="7541">
                <c:v>0.24461123941493457</c:v>
              </c:pt>
              <c:pt idx="7542">
                <c:v>0.24451501154734412</c:v>
              </c:pt>
              <c:pt idx="7543">
                <c:v>0.24441878367975364</c:v>
              </c:pt>
              <c:pt idx="7544">
                <c:v>0.24432255581216319</c:v>
              </c:pt>
              <c:pt idx="7545">
                <c:v>0.24422632794457275</c:v>
              </c:pt>
              <c:pt idx="7546">
                <c:v>0.2441301000769823</c:v>
              </c:pt>
              <c:pt idx="7547">
                <c:v>0.24403387220939185</c:v>
              </c:pt>
              <c:pt idx="7548">
                <c:v>0.24393764434180137</c:v>
              </c:pt>
              <c:pt idx="7549">
                <c:v>0.24384141647421093</c:v>
              </c:pt>
              <c:pt idx="7550">
                <c:v>0.24374518860662048</c:v>
              </c:pt>
              <c:pt idx="7551">
                <c:v>0.24364896073903003</c:v>
              </c:pt>
              <c:pt idx="7552">
                <c:v>0.24355273287143958</c:v>
              </c:pt>
              <c:pt idx="7553">
                <c:v>0.24345650500384911</c:v>
              </c:pt>
              <c:pt idx="7554">
                <c:v>0.24345650500384911</c:v>
              </c:pt>
              <c:pt idx="7555">
                <c:v>0.24336027713625866</c:v>
              </c:pt>
              <c:pt idx="7556">
                <c:v>0.24326404926866821</c:v>
              </c:pt>
              <c:pt idx="7557">
                <c:v>0.24326404926866821</c:v>
              </c:pt>
              <c:pt idx="7558">
                <c:v>0.24316782140107776</c:v>
              </c:pt>
              <c:pt idx="7559">
                <c:v>0.24307159353348728</c:v>
              </c:pt>
              <c:pt idx="7560">
                <c:v>0.24297536566589684</c:v>
              </c:pt>
              <c:pt idx="7561">
                <c:v>0.24287913779830639</c:v>
              </c:pt>
              <c:pt idx="7562">
                <c:v>0.24278290993071594</c:v>
              </c:pt>
              <c:pt idx="7563">
                <c:v>0.24268668206312549</c:v>
              </c:pt>
              <c:pt idx="7564">
                <c:v>0.24268668206312549</c:v>
              </c:pt>
              <c:pt idx="7565">
                <c:v>0.24268668206312549</c:v>
              </c:pt>
              <c:pt idx="7566">
                <c:v>0.24259045419553502</c:v>
              </c:pt>
              <c:pt idx="7567">
                <c:v>0.24249422632794457</c:v>
              </c:pt>
              <c:pt idx="7568">
                <c:v>0.24239799846035412</c:v>
              </c:pt>
              <c:pt idx="7569">
                <c:v>0.24230177059276367</c:v>
              </c:pt>
              <c:pt idx="7570">
                <c:v>0.24220554272517322</c:v>
              </c:pt>
              <c:pt idx="7571">
                <c:v>0.24210931485758275</c:v>
              </c:pt>
              <c:pt idx="7572">
                <c:v>0.24210931485758275</c:v>
              </c:pt>
              <c:pt idx="7573">
                <c:v>0.24210931485758275</c:v>
              </c:pt>
              <c:pt idx="7574">
                <c:v>0.2420130869899923</c:v>
              </c:pt>
              <c:pt idx="7575">
                <c:v>0.24191685912240185</c:v>
              </c:pt>
              <c:pt idx="7576">
                <c:v>0.2418206312548114</c:v>
              </c:pt>
              <c:pt idx="7577">
                <c:v>0.2418206312548114</c:v>
              </c:pt>
              <c:pt idx="7578">
                <c:v>0.2418206312548114</c:v>
              </c:pt>
              <c:pt idx="7579">
                <c:v>0.24172440338722093</c:v>
              </c:pt>
              <c:pt idx="7580">
                <c:v>0.24162817551963048</c:v>
              </c:pt>
              <c:pt idx="7581">
                <c:v>0.24153194765204003</c:v>
              </c:pt>
              <c:pt idx="7582">
                <c:v>0.24143571978444958</c:v>
              </c:pt>
              <c:pt idx="7583">
                <c:v>0.24143571978444958</c:v>
              </c:pt>
              <c:pt idx="7584">
                <c:v>0.24143571978444958</c:v>
              </c:pt>
              <c:pt idx="7585">
                <c:v>0.24133949191685913</c:v>
              </c:pt>
              <c:pt idx="7586">
                <c:v>0.24133949191685913</c:v>
              </c:pt>
              <c:pt idx="7587">
                <c:v>0.24124326404926866</c:v>
              </c:pt>
              <c:pt idx="7588">
                <c:v>0.24124326404926866</c:v>
              </c:pt>
              <c:pt idx="7589">
                <c:v>0.24114703618167821</c:v>
              </c:pt>
              <c:pt idx="7590">
                <c:v>0.24105080831408776</c:v>
              </c:pt>
              <c:pt idx="7591">
                <c:v>0.24095458044649731</c:v>
              </c:pt>
              <c:pt idx="7592">
                <c:v>0.24085835257890686</c:v>
              </c:pt>
              <c:pt idx="7593">
                <c:v>0.24076212471131639</c:v>
              </c:pt>
              <c:pt idx="7594">
                <c:v>0.24066589684372594</c:v>
              </c:pt>
              <c:pt idx="7595">
                <c:v>0.24056966897613549</c:v>
              </c:pt>
              <c:pt idx="7596">
                <c:v>0.24047344110854504</c:v>
              </c:pt>
              <c:pt idx="7597">
                <c:v>0.24037721324095457</c:v>
              </c:pt>
              <c:pt idx="7598">
                <c:v>0.24037721324095457</c:v>
              </c:pt>
              <c:pt idx="7599">
                <c:v>0.24028098537336412</c:v>
              </c:pt>
              <c:pt idx="7600">
                <c:v>0.24028098537336412</c:v>
              </c:pt>
              <c:pt idx="7601">
                <c:v>0.24018475750577367</c:v>
              </c:pt>
              <c:pt idx="7602">
                <c:v>0.24018475750577367</c:v>
              </c:pt>
              <c:pt idx="7603">
                <c:v>0.24008852963818322</c:v>
              </c:pt>
              <c:pt idx="7604">
                <c:v>0.23999230177059278</c:v>
              </c:pt>
              <c:pt idx="7605">
                <c:v>0.23999230177059278</c:v>
              </c:pt>
              <c:pt idx="7606">
                <c:v>0.2398960739030023</c:v>
              </c:pt>
              <c:pt idx="7607">
                <c:v>0.23979984603541185</c:v>
              </c:pt>
              <c:pt idx="7608">
                <c:v>0.2397036181678214</c:v>
              </c:pt>
              <c:pt idx="7609">
                <c:v>0.23960739030023095</c:v>
              </c:pt>
              <c:pt idx="7610">
                <c:v>0.23951116243264051</c:v>
              </c:pt>
              <c:pt idx="7611">
                <c:v>0.23941493456505003</c:v>
              </c:pt>
              <c:pt idx="7612">
                <c:v>0.23931870669745958</c:v>
              </c:pt>
              <c:pt idx="7613">
                <c:v>0.23922247882986913</c:v>
              </c:pt>
              <c:pt idx="7614">
                <c:v>0.23912625096227869</c:v>
              </c:pt>
              <c:pt idx="7615">
                <c:v>0.23912625096227869</c:v>
              </c:pt>
              <c:pt idx="7616">
                <c:v>0.23903002309468821</c:v>
              </c:pt>
              <c:pt idx="7617">
                <c:v>0.23893379522709776</c:v>
              </c:pt>
              <c:pt idx="7618">
                <c:v>0.23883756735950731</c:v>
              </c:pt>
              <c:pt idx="7619">
                <c:v>0.23883756735950731</c:v>
              </c:pt>
              <c:pt idx="7620">
                <c:v>0.23874133949191687</c:v>
              </c:pt>
              <c:pt idx="7621">
                <c:v>0.23874133949191687</c:v>
              </c:pt>
              <c:pt idx="7622">
                <c:v>0.23864511162432642</c:v>
              </c:pt>
              <c:pt idx="7623">
                <c:v>0.23854888375673594</c:v>
              </c:pt>
              <c:pt idx="7624">
                <c:v>0.23845265588914549</c:v>
              </c:pt>
              <c:pt idx="7625">
                <c:v>0.23835642802155504</c:v>
              </c:pt>
              <c:pt idx="7626">
                <c:v>0.2382602001539646</c:v>
              </c:pt>
              <c:pt idx="7627">
                <c:v>0.23816397228637412</c:v>
              </c:pt>
              <c:pt idx="7628">
                <c:v>0.23816397228637412</c:v>
              </c:pt>
              <c:pt idx="7629">
                <c:v>0.23806774441878367</c:v>
              </c:pt>
              <c:pt idx="7630">
                <c:v>0.23797151655119322</c:v>
              </c:pt>
              <c:pt idx="7631">
                <c:v>0.23787528868360278</c:v>
              </c:pt>
              <c:pt idx="7632">
                <c:v>0.23777906081601233</c:v>
              </c:pt>
              <c:pt idx="7633">
                <c:v>0.23768283294842185</c:v>
              </c:pt>
              <c:pt idx="7634">
                <c:v>0.2375866050808314</c:v>
              </c:pt>
              <c:pt idx="7635">
                <c:v>0.23749037721324096</c:v>
              </c:pt>
              <c:pt idx="7636">
                <c:v>0.23739414934565051</c:v>
              </c:pt>
              <c:pt idx="7637">
                <c:v>0.23739414934565051</c:v>
              </c:pt>
              <c:pt idx="7638">
                <c:v>0.23729792147806006</c:v>
              </c:pt>
              <c:pt idx="7639">
                <c:v>0.23720169361046958</c:v>
              </c:pt>
              <c:pt idx="7640">
                <c:v>0.23710546574287913</c:v>
              </c:pt>
              <c:pt idx="7641">
                <c:v>0.23700923787528869</c:v>
              </c:pt>
              <c:pt idx="7642">
                <c:v>0.23691301000769824</c:v>
              </c:pt>
              <c:pt idx="7643">
                <c:v>0.23681678214010776</c:v>
              </c:pt>
              <c:pt idx="7644">
                <c:v>0.23672055427251731</c:v>
              </c:pt>
              <c:pt idx="7645">
                <c:v>0.23662432640492687</c:v>
              </c:pt>
              <c:pt idx="7646">
                <c:v>0.23652809853733642</c:v>
              </c:pt>
              <c:pt idx="7647">
                <c:v>0.23643187066974597</c:v>
              </c:pt>
              <c:pt idx="7648">
                <c:v>0.23633564280215549</c:v>
              </c:pt>
              <c:pt idx="7649">
                <c:v>0.23633564280215549</c:v>
              </c:pt>
              <c:pt idx="7650">
                <c:v>0.23623941493456505</c:v>
              </c:pt>
              <c:pt idx="7651">
                <c:v>0.2361431870669746</c:v>
              </c:pt>
              <c:pt idx="7652">
                <c:v>0.2361431870669746</c:v>
              </c:pt>
              <c:pt idx="7653">
                <c:v>0.23604695919938415</c:v>
              </c:pt>
              <c:pt idx="7654">
                <c:v>0.2359507313317937</c:v>
              </c:pt>
              <c:pt idx="7655">
                <c:v>0.23585450346420322</c:v>
              </c:pt>
              <c:pt idx="7656">
                <c:v>0.23575827559661278</c:v>
              </c:pt>
              <c:pt idx="7657">
                <c:v>0.23566204772902233</c:v>
              </c:pt>
              <c:pt idx="7658">
                <c:v>0.23566204772902233</c:v>
              </c:pt>
              <c:pt idx="7659">
                <c:v>0.23556581986143188</c:v>
              </c:pt>
              <c:pt idx="7660">
                <c:v>0.2354695919938414</c:v>
              </c:pt>
              <c:pt idx="7661">
                <c:v>0.23537336412625096</c:v>
              </c:pt>
              <c:pt idx="7662">
                <c:v>0.23537336412625096</c:v>
              </c:pt>
              <c:pt idx="7663">
                <c:v>0.23527713625866051</c:v>
              </c:pt>
              <c:pt idx="7664">
                <c:v>0.23518090839107006</c:v>
              </c:pt>
              <c:pt idx="7665">
                <c:v>0.23508468052347961</c:v>
              </c:pt>
              <c:pt idx="7666">
                <c:v>0.23508468052347961</c:v>
              </c:pt>
              <c:pt idx="7667">
                <c:v>0.23498845265588914</c:v>
              </c:pt>
              <c:pt idx="7668">
                <c:v>0.23489222478829869</c:v>
              </c:pt>
              <c:pt idx="7669">
                <c:v>0.23479599692070824</c:v>
              </c:pt>
              <c:pt idx="7670">
                <c:v>0.23469976905311779</c:v>
              </c:pt>
              <c:pt idx="7671">
                <c:v>0.23460354118552734</c:v>
              </c:pt>
              <c:pt idx="7672">
                <c:v>0.23450731331793687</c:v>
              </c:pt>
              <c:pt idx="7673">
                <c:v>0.23441108545034642</c:v>
              </c:pt>
              <c:pt idx="7674">
                <c:v>0.23431485758275597</c:v>
              </c:pt>
              <c:pt idx="7675">
                <c:v>0.23431485758275597</c:v>
              </c:pt>
              <c:pt idx="7676">
                <c:v>0.23421862971516552</c:v>
              </c:pt>
              <c:pt idx="7677">
                <c:v>0.23412240184757505</c:v>
              </c:pt>
              <c:pt idx="7678">
                <c:v>0.2340261739799846</c:v>
              </c:pt>
              <c:pt idx="7679">
                <c:v>0.23392994611239415</c:v>
              </c:pt>
              <c:pt idx="7680">
                <c:v>0.2338337182448037</c:v>
              </c:pt>
              <c:pt idx="7681">
                <c:v>0.23373749037721325</c:v>
              </c:pt>
              <c:pt idx="7682">
                <c:v>0.23364126250962278</c:v>
              </c:pt>
              <c:pt idx="7683">
                <c:v>0.23354503464203233</c:v>
              </c:pt>
              <c:pt idx="7684">
                <c:v>0.23344880677444188</c:v>
              </c:pt>
              <c:pt idx="7685">
                <c:v>0.23335257890685143</c:v>
              </c:pt>
              <c:pt idx="7686">
                <c:v>0.23325635103926096</c:v>
              </c:pt>
              <c:pt idx="7687">
                <c:v>0.23316012317167051</c:v>
              </c:pt>
              <c:pt idx="7688">
                <c:v>0.23306389530408006</c:v>
              </c:pt>
              <c:pt idx="7689">
                <c:v>0.23296766743648961</c:v>
              </c:pt>
              <c:pt idx="7690">
                <c:v>0.23287143956889916</c:v>
              </c:pt>
              <c:pt idx="7691">
                <c:v>0.23277521170130869</c:v>
              </c:pt>
              <c:pt idx="7692">
                <c:v>0.23267898383371824</c:v>
              </c:pt>
              <c:pt idx="7693">
                <c:v>0.23267898383371824</c:v>
              </c:pt>
              <c:pt idx="7694">
                <c:v>0.23258275596612779</c:v>
              </c:pt>
              <c:pt idx="7695">
                <c:v>0.23248652809853734</c:v>
              </c:pt>
              <c:pt idx="7696">
                <c:v>0.23239030023094689</c:v>
              </c:pt>
              <c:pt idx="7697">
                <c:v>0.23229407236335642</c:v>
              </c:pt>
              <c:pt idx="7698">
                <c:v>0.23219784449576597</c:v>
              </c:pt>
              <c:pt idx="7699">
                <c:v>0.23210161662817552</c:v>
              </c:pt>
              <c:pt idx="7700">
                <c:v>0.23210161662817552</c:v>
              </c:pt>
              <c:pt idx="7701">
                <c:v>0.23200538876058507</c:v>
              </c:pt>
              <c:pt idx="7702">
                <c:v>0.2319091608929946</c:v>
              </c:pt>
              <c:pt idx="7703">
                <c:v>0.23181293302540415</c:v>
              </c:pt>
              <c:pt idx="7704">
                <c:v>0.23181293302540415</c:v>
              </c:pt>
              <c:pt idx="7705">
                <c:v>0.2317167051578137</c:v>
              </c:pt>
              <c:pt idx="7706">
                <c:v>0.23162047729022325</c:v>
              </c:pt>
              <c:pt idx="7707">
                <c:v>0.23152424942263281</c:v>
              </c:pt>
              <c:pt idx="7708">
                <c:v>0.23142802155504233</c:v>
              </c:pt>
              <c:pt idx="7709">
                <c:v>0.23133179368745188</c:v>
              </c:pt>
              <c:pt idx="7710">
                <c:v>0.23123556581986143</c:v>
              </c:pt>
              <c:pt idx="7711">
                <c:v>0.23113933795227098</c:v>
              </c:pt>
              <c:pt idx="7712">
                <c:v>0.23104311008468054</c:v>
              </c:pt>
              <c:pt idx="7713">
                <c:v>0.23094688221709006</c:v>
              </c:pt>
              <c:pt idx="7714">
                <c:v>0.23085065434949961</c:v>
              </c:pt>
              <c:pt idx="7715">
                <c:v>0.23075442648190916</c:v>
              </c:pt>
              <c:pt idx="7716">
                <c:v>0.23065819861431872</c:v>
              </c:pt>
              <c:pt idx="7717">
                <c:v>0.23056197074672824</c:v>
              </c:pt>
              <c:pt idx="7718">
                <c:v>0.23046574287913779</c:v>
              </c:pt>
              <c:pt idx="7719">
                <c:v>0.23036951501154734</c:v>
              </c:pt>
              <c:pt idx="7720">
                <c:v>0.2302732871439569</c:v>
              </c:pt>
              <c:pt idx="7721">
                <c:v>0.23017705927636645</c:v>
              </c:pt>
              <c:pt idx="7722">
                <c:v>0.23008083140877597</c:v>
              </c:pt>
              <c:pt idx="7723">
                <c:v>0.22998460354118552</c:v>
              </c:pt>
              <c:pt idx="7724">
                <c:v>0.22988837567359507</c:v>
              </c:pt>
              <c:pt idx="7725">
                <c:v>0.22979214780600463</c:v>
              </c:pt>
              <c:pt idx="7726">
                <c:v>0.22969591993841418</c:v>
              </c:pt>
              <c:pt idx="7727">
                <c:v>0.2295996920708237</c:v>
              </c:pt>
              <c:pt idx="7728">
                <c:v>0.22950346420323325</c:v>
              </c:pt>
              <c:pt idx="7729">
                <c:v>0.22940723633564281</c:v>
              </c:pt>
              <c:pt idx="7730">
                <c:v>0.22931100846805236</c:v>
              </c:pt>
              <c:pt idx="7731">
                <c:v>0.22921478060046188</c:v>
              </c:pt>
              <c:pt idx="7732">
                <c:v>0.22911855273287143</c:v>
              </c:pt>
              <c:pt idx="7733">
                <c:v>0.22902232486528099</c:v>
              </c:pt>
              <c:pt idx="7734">
                <c:v>0.22892609699769054</c:v>
              </c:pt>
              <c:pt idx="7735">
                <c:v>0.22882986913010009</c:v>
              </c:pt>
              <c:pt idx="7736">
                <c:v>0.22873364126250961</c:v>
              </c:pt>
              <c:pt idx="7737">
                <c:v>0.22863741339491916</c:v>
              </c:pt>
              <c:pt idx="7738">
                <c:v>0.22854118552732872</c:v>
              </c:pt>
              <c:pt idx="7739">
                <c:v>0.22854118552732872</c:v>
              </c:pt>
              <c:pt idx="7740">
                <c:v>0.22844495765973827</c:v>
              </c:pt>
              <c:pt idx="7741">
                <c:v>0.22834872979214782</c:v>
              </c:pt>
              <c:pt idx="7742">
                <c:v>0.22825250192455734</c:v>
              </c:pt>
              <c:pt idx="7743">
                <c:v>0.2281562740569669</c:v>
              </c:pt>
              <c:pt idx="7744">
                <c:v>0.22806004618937645</c:v>
              </c:pt>
              <c:pt idx="7745">
                <c:v>0.227963818321786</c:v>
              </c:pt>
              <c:pt idx="7746">
                <c:v>0.22786759045419552</c:v>
              </c:pt>
              <c:pt idx="7747">
                <c:v>0.22777136258660508</c:v>
              </c:pt>
              <c:pt idx="7748">
                <c:v>0.22767513471901463</c:v>
              </c:pt>
              <c:pt idx="7749">
                <c:v>0.22767513471901463</c:v>
              </c:pt>
              <c:pt idx="7750">
                <c:v>0.22757890685142418</c:v>
              </c:pt>
              <c:pt idx="7751">
                <c:v>0.22757890685142418</c:v>
              </c:pt>
              <c:pt idx="7752">
                <c:v>0.22748267898383373</c:v>
              </c:pt>
              <c:pt idx="7753">
                <c:v>0.22738645111624325</c:v>
              </c:pt>
              <c:pt idx="7754">
                <c:v>0.22729022324865281</c:v>
              </c:pt>
              <c:pt idx="7755">
                <c:v>0.22719399538106236</c:v>
              </c:pt>
              <c:pt idx="7756">
                <c:v>0.22709776751347191</c:v>
              </c:pt>
              <c:pt idx="7757">
                <c:v>0.22700153964588143</c:v>
              </c:pt>
              <c:pt idx="7758">
                <c:v>0.22690531177829099</c:v>
              </c:pt>
              <c:pt idx="7759">
                <c:v>0.22680908391070054</c:v>
              </c:pt>
              <c:pt idx="7760">
                <c:v>0.22680908391070054</c:v>
              </c:pt>
              <c:pt idx="7761">
                <c:v>0.22671285604311009</c:v>
              </c:pt>
              <c:pt idx="7762">
                <c:v>0.22661662817551964</c:v>
              </c:pt>
              <c:pt idx="7763">
                <c:v>0.22661662817551964</c:v>
              </c:pt>
              <c:pt idx="7764">
                <c:v>0.22652040030792917</c:v>
              </c:pt>
              <c:pt idx="7765">
                <c:v>0.22642417244033872</c:v>
              </c:pt>
              <c:pt idx="7766">
                <c:v>0.22632794457274827</c:v>
              </c:pt>
              <c:pt idx="7767">
                <c:v>0.22623171670515782</c:v>
              </c:pt>
              <c:pt idx="7768">
                <c:v>0.22613548883756737</c:v>
              </c:pt>
              <c:pt idx="7769">
                <c:v>0.2260392609699769</c:v>
              </c:pt>
              <c:pt idx="7770">
                <c:v>0.22594303310238645</c:v>
              </c:pt>
              <c:pt idx="7771">
                <c:v>0.225846805234796</c:v>
              </c:pt>
              <c:pt idx="7772">
                <c:v>0.225846805234796</c:v>
              </c:pt>
              <c:pt idx="7773">
                <c:v>0.22575057736720555</c:v>
              </c:pt>
              <c:pt idx="7774">
                <c:v>0.22565434949961508</c:v>
              </c:pt>
              <c:pt idx="7775">
                <c:v>0.22555812163202463</c:v>
              </c:pt>
              <c:pt idx="7776">
                <c:v>0.22546189376443418</c:v>
              </c:pt>
              <c:pt idx="7777">
                <c:v>0.22546189376443418</c:v>
              </c:pt>
              <c:pt idx="7778">
                <c:v>0.22536566589684373</c:v>
              </c:pt>
              <c:pt idx="7779">
                <c:v>0.22526943802925328</c:v>
              </c:pt>
              <c:pt idx="7780">
                <c:v>0.22517321016166281</c:v>
              </c:pt>
              <c:pt idx="7781">
                <c:v>0.22507698229407236</c:v>
              </c:pt>
              <c:pt idx="7782">
                <c:v>0.22498075442648191</c:v>
              </c:pt>
              <c:pt idx="7783">
                <c:v>0.22488452655889146</c:v>
              </c:pt>
              <c:pt idx="7784">
                <c:v>0.22478829869130101</c:v>
              </c:pt>
              <c:pt idx="7785">
                <c:v>0.22469207082371054</c:v>
              </c:pt>
              <c:pt idx="7786">
                <c:v>0.22469207082371054</c:v>
              </c:pt>
              <c:pt idx="7787">
                <c:v>0.22459584295612009</c:v>
              </c:pt>
              <c:pt idx="7788">
                <c:v>0.22449961508852964</c:v>
              </c:pt>
              <c:pt idx="7789">
                <c:v>0.22440338722093919</c:v>
              </c:pt>
              <c:pt idx="7790">
                <c:v>0.22430715935334872</c:v>
              </c:pt>
              <c:pt idx="7791">
                <c:v>0.22430715935334872</c:v>
              </c:pt>
              <c:pt idx="7792">
                <c:v>0.22421093148575827</c:v>
              </c:pt>
              <c:pt idx="7793">
                <c:v>0.22411470361816782</c:v>
              </c:pt>
              <c:pt idx="7794">
                <c:v>0.22401847575057737</c:v>
              </c:pt>
              <c:pt idx="7795">
                <c:v>0.22392224788298692</c:v>
              </c:pt>
              <c:pt idx="7796">
                <c:v>0.22382602001539645</c:v>
              </c:pt>
              <c:pt idx="7797">
                <c:v>0.223729792147806</c:v>
              </c:pt>
              <c:pt idx="7798">
                <c:v>0.22363356428021555</c:v>
              </c:pt>
              <c:pt idx="7799">
                <c:v>0.2235373364126251</c:v>
              </c:pt>
              <c:pt idx="7800">
                <c:v>0.22344110854503466</c:v>
              </c:pt>
              <c:pt idx="7801">
                <c:v>0.22334488067744418</c:v>
              </c:pt>
              <c:pt idx="7802">
                <c:v>0.22324865280985373</c:v>
              </c:pt>
              <c:pt idx="7803">
                <c:v>0.22315242494226328</c:v>
              </c:pt>
              <c:pt idx="7804">
                <c:v>0.22315242494226328</c:v>
              </c:pt>
              <c:pt idx="7805">
                <c:v>0.22305619707467284</c:v>
              </c:pt>
              <c:pt idx="7806">
                <c:v>0.22295996920708236</c:v>
              </c:pt>
              <c:pt idx="7807">
                <c:v>0.22286374133949191</c:v>
              </c:pt>
              <c:pt idx="7808">
                <c:v>0.22276751347190146</c:v>
              </c:pt>
              <c:pt idx="7809">
                <c:v>0.22267128560431101</c:v>
              </c:pt>
              <c:pt idx="7810">
                <c:v>0.22267128560431101</c:v>
              </c:pt>
              <c:pt idx="7811">
                <c:v>0.22257505773672057</c:v>
              </c:pt>
              <c:pt idx="7812">
                <c:v>0.22247882986913009</c:v>
              </c:pt>
              <c:pt idx="7813">
                <c:v>0.22247882986913009</c:v>
              </c:pt>
              <c:pt idx="7814">
                <c:v>0.22238260200153964</c:v>
              </c:pt>
              <c:pt idx="7815">
                <c:v>0.22228637413394919</c:v>
              </c:pt>
              <c:pt idx="7816">
                <c:v>0.22219014626635875</c:v>
              </c:pt>
              <c:pt idx="7817">
                <c:v>0.22219014626635875</c:v>
              </c:pt>
              <c:pt idx="7818">
                <c:v>0.22209391839876827</c:v>
              </c:pt>
              <c:pt idx="7819">
                <c:v>0.22199769053117782</c:v>
              </c:pt>
              <c:pt idx="7820">
                <c:v>0.22190146266358737</c:v>
              </c:pt>
              <c:pt idx="7821">
                <c:v>0.22180523479599693</c:v>
              </c:pt>
              <c:pt idx="7822">
                <c:v>0.22170900692840648</c:v>
              </c:pt>
              <c:pt idx="7823">
                <c:v>0.22170900692840648</c:v>
              </c:pt>
              <c:pt idx="7824">
                <c:v>0.221612779060816</c:v>
              </c:pt>
              <c:pt idx="7825">
                <c:v>0.221612779060816</c:v>
              </c:pt>
              <c:pt idx="7826">
                <c:v>0.22151655119322555</c:v>
              </c:pt>
              <c:pt idx="7827">
                <c:v>0.2214203233256351</c:v>
              </c:pt>
              <c:pt idx="7828">
                <c:v>0.22132409545804466</c:v>
              </c:pt>
              <c:pt idx="7829">
                <c:v>0.22122786759045421</c:v>
              </c:pt>
              <c:pt idx="7830">
                <c:v>0.22113163972286373</c:v>
              </c:pt>
              <c:pt idx="7831">
                <c:v>0.22103541185527328</c:v>
              </c:pt>
              <c:pt idx="7832">
                <c:v>0.22103541185527328</c:v>
              </c:pt>
              <c:pt idx="7833">
                <c:v>0.22093918398768284</c:v>
              </c:pt>
              <c:pt idx="7834">
                <c:v>0.22084295612009239</c:v>
              </c:pt>
              <c:pt idx="7835">
                <c:v>0.22074672825250191</c:v>
              </c:pt>
              <c:pt idx="7836">
                <c:v>0.22065050038491146</c:v>
              </c:pt>
              <c:pt idx="7837">
                <c:v>0.22055427251732102</c:v>
              </c:pt>
              <c:pt idx="7838">
                <c:v>0.22055427251732102</c:v>
              </c:pt>
              <c:pt idx="7839">
                <c:v>0.22045804464973057</c:v>
              </c:pt>
              <c:pt idx="7840">
                <c:v>0.22045804464973057</c:v>
              </c:pt>
              <c:pt idx="7841">
                <c:v>0.22045804464973057</c:v>
              </c:pt>
              <c:pt idx="7842">
                <c:v>0.22036181678214012</c:v>
              </c:pt>
              <c:pt idx="7843">
                <c:v>0.22036181678214012</c:v>
              </c:pt>
              <c:pt idx="7844">
                <c:v>0.22026558891454964</c:v>
              </c:pt>
              <c:pt idx="7845">
                <c:v>0.22016936104695919</c:v>
              </c:pt>
              <c:pt idx="7846">
                <c:v>0.22007313317936875</c:v>
              </c:pt>
              <c:pt idx="7847">
                <c:v>0.2199769053117783</c:v>
              </c:pt>
              <c:pt idx="7848">
                <c:v>0.2199769053117783</c:v>
              </c:pt>
              <c:pt idx="7849">
                <c:v>0.21988067744418785</c:v>
              </c:pt>
              <c:pt idx="7850">
                <c:v>0.21978444957659737</c:v>
              </c:pt>
              <c:pt idx="7851">
                <c:v>0.21968822170900693</c:v>
              </c:pt>
              <c:pt idx="7852">
                <c:v>0.21959199384141648</c:v>
              </c:pt>
              <c:pt idx="7853">
                <c:v>0.21959199384141648</c:v>
              </c:pt>
              <c:pt idx="7854">
                <c:v>0.21949576597382603</c:v>
              </c:pt>
              <c:pt idx="7855">
                <c:v>0.21939953810623555</c:v>
              </c:pt>
              <c:pt idx="7856">
                <c:v>0.2193033102386451</c:v>
              </c:pt>
              <c:pt idx="7857">
                <c:v>0.21920708237105466</c:v>
              </c:pt>
              <c:pt idx="7858">
                <c:v>0.21911085450346421</c:v>
              </c:pt>
              <c:pt idx="7859">
                <c:v>0.21911085450346421</c:v>
              </c:pt>
              <c:pt idx="7860">
                <c:v>0.21901462663587376</c:v>
              </c:pt>
              <c:pt idx="7861">
                <c:v>0.21891839876828328</c:v>
              </c:pt>
              <c:pt idx="7862">
                <c:v>0.21882217090069284</c:v>
              </c:pt>
              <c:pt idx="7863">
                <c:v>0.21872594303310239</c:v>
              </c:pt>
              <c:pt idx="7864">
                <c:v>0.21862971516551194</c:v>
              </c:pt>
              <c:pt idx="7865">
                <c:v>0.21853348729792149</c:v>
              </c:pt>
              <c:pt idx="7866">
                <c:v>0.21843725943033102</c:v>
              </c:pt>
              <c:pt idx="7867">
                <c:v>0.21834103156274057</c:v>
              </c:pt>
              <c:pt idx="7868">
                <c:v>0.21824480369515012</c:v>
              </c:pt>
              <c:pt idx="7869">
                <c:v>0.21824480369515012</c:v>
              </c:pt>
              <c:pt idx="7870">
                <c:v>0.21814857582755967</c:v>
              </c:pt>
              <c:pt idx="7871">
                <c:v>0.21805234795996919</c:v>
              </c:pt>
              <c:pt idx="7872">
                <c:v>0.21795612009237875</c:v>
              </c:pt>
              <c:pt idx="7873">
                <c:v>0.21795612009237875</c:v>
              </c:pt>
              <c:pt idx="7874">
                <c:v>0.2178598922247883</c:v>
              </c:pt>
              <c:pt idx="7875">
                <c:v>0.2178598922247883</c:v>
              </c:pt>
              <c:pt idx="7876">
                <c:v>0.21776366435719785</c:v>
              </c:pt>
              <c:pt idx="7877">
                <c:v>0.2176674364896074</c:v>
              </c:pt>
              <c:pt idx="7878">
                <c:v>0.21757120862201693</c:v>
              </c:pt>
              <c:pt idx="7879">
                <c:v>0.21747498075442648</c:v>
              </c:pt>
              <c:pt idx="7880">
                <c:v>0.21737875288683603</c:v>
              </c:pt>
              <c:pt idx="7881">
                <c:v>0.21728252501924558</c:v>
              </c:pt>
              <c:pt idx="7882">
                <c:v>0.21718629715165511</c:v>
              </c:pt>
              <c:pt idx="7883">
                <c:v>0.21709006928406466</c:v>
              </c:pt>
              <c:pt idx="7884">
                <c:v>0.21709006928406466</c:v>
              </c:pt>
              <c:pt idx="7885">
                <c:v>0.21699384141647421</c:v>
              </c:pt>
              <c:pt idx="7886">
                <c:v>0.21689761354888376</c:v>
              </c:pt>
              <c:pt idx="7887">
                <c:v>0.21680138568129331</c:v>
              </c:pt>
              <c:pt idx="7888">
                <c:v>0.21680138568129331</c:v>
              </c:pt>
              <c:pt idx="7889">
                <c:v>0.21670515781370284</c:v>
              </c:pt>
              <c:pt idx="7890">
                <c:v>0.21660892994611239</c:v>
              </c:pt>
              <c:pt idx="7891">
                <c:v>0.21660892994611239</c:v>
              </c:pt>
              <c:pt idx="7892">
                <c:v>0.21651270207852194</c:v>
              </c:pt>
              <c:pt idx="7893">
                <c:v>0.21641647421093149</c:v>
              </c:pt>
              <c:pt idx="7894">
                <c:v>0.21632024634334104</c:v>
              </c:pt>
              <c:pt idx="7895">
                <c:v>0.21622401847575057</c:v>
              </c:pt>
              <c:pt idx="7896">
                <c:v>0.21612779060816012</c:v>
              </c:pt>
              <c:pt idx="7897">
                <c:v>0.21612779060816012</c:v>
              </c:pt>
              <c:pt idx="7898">
                <c:v>0.21603156274056967</c:v>
              </c:pt>
              <c:pt idx="7899">
                <c:v>0.21593533487297922</c:v>
              </c:pt>
              <c:pt idx="7900">
                <c:v>0.21583910700538875</c:v>
              </c:pt>
              <c:pt idx="7901">
                <c:v>0.2157428791377983</c:v>
              </c:pt>
              <c:pt idx="7902">
                <c:v>0.21564665127020785</c:v>
              </c:pt>
              <c:pt idx="7903">
                <c:v>0.21564665127020785</c:v>
              </c:pt>
              <c:pt idx="7904">
                <c:v>0.2155504234026174</c:v>
              </c:pt>
              <c:pt idx="7905">
                <c:v>0.21545419553502695</c:v>
              </c:pt>
              <c:pt idx="7906">
                <c:v>0.21535796766743648</c:v>
              </c:pt>
              <c:pt idx="7907">
                <c:v>0.21526173979984603</c:v>
              </c:pt>
              <c:pt idx="7908">
                <c:v>0.21516551193225558</c:v>
              </c:pt>
              <c:pt idx="7909">
                <c:v>0.21506928406466513</c:v>
              </c:pt>
              <c:pt idx="7910">
                <c:v>0.21497305619707469</c:v>
              </c:pt>
              <c:pt idx="7911">
                <c:v>0.21487682832948421</c:v>
              </c:pt>
              <c:pt idx="7912">
                <c:v>0.21487682832948421</c:v>
              </c:pt>
              <c:pt idx="7913">
                <c:v>0.21478060046189376</c:v>
              </c:pt>
              <c:pt idx="7914">
                <c:v>0.21468437259430331</c:v>
              </c:pt>
              <c:pt idx="7915">
                <c:v>0.21458814472671286</c:v>
              </c:pt>
              <c:pt idx="7916">
                <c:v>0.21449191685912239</c:v>
              </c:pt>
              <c:pt idx="7917">
                <c:v>0.21439568899153194</c:v>
              </c:pt>
              <c:pt idx="7918">
                <c:v>0.21439568899153194</c:v>
              </c:pt>
              <c:pt idx="7919">
                <c:v>0.21429946112394149</c:v>
              </c:pt>
              <c:pt idx="7920">
                <c:v>0.21420323325635104</c:v>
              </c:pt>
              <c:pt idx="7921">
                <c:v>0.21420323325635104</c:v>
              </c:pt>
              <c:pt idx="7922">
                <c:v>0.2141070053887606</c:v>
              </c:pt>
              <c:pt idx="7923">
                <c:v>0.2141070053887606</c:v>
              </c:pt>
              <c:pt idx="7924">
                <c:v>0.21401077752117012</c:v>
              </c:pt>
              <c:pt idx="7925">
                <c:v>0.21391454965357967</c:v>
              </c:pt>
              <c:pt idx="7926">
                <c:v>0.21381832178598922</c:v>
              </c:pt>
              <c:pt idx="7927">
                <c:v>0.21372209391839878</c:v>
              </c:pt>
              <c:pt idx="7928">
                <c:v>0.21362586605080833</c:v>
              </c:pt>
              <c:pt idx="7929">
                <c:v>0.21352963818321785</c:v>
              </c:pt>
              <c:pt idx="7930">
                <c:v>0.2134334103156274</c:v>
              </c:pt>
              <c:pt idx="7931">
                <c:v>0.21333718244803695</c:v>
              </c:pt>
              <c:pt idx="7932">
                <c:v>0.21333718244803695</c:v>
              </c:pt>
              <c:pt idx="7933">
                <c:v>0.21324095458044651</c:v>
              </c:pt>
              <c:pt idx="7934">
                <c:v>0.21314472671285603</c:v>
              </c:pt>
              <c:pt idx="7935">
                <c:v>0.21304849884526558</c:v>
              </c:pt>
              <c:pt idx="7936">
                <c:v>0.21304849884526558</c:v>
              </c:pt>
              <c:pt idx="7937">
                <c:v>0.21304849884526558</c:v>
              </c:pt>
              <c:pt idx="7938">
                <c:v>0.21304849884526558</c:v>
              </c:pt>
              <c:pt idx="7939">
                <c:v>0.21295227097767513</c:v>
              </c:pt>
              <c:pt idx="7940">
                <c:v>0.21285604311008469</c:v>
              </c:pt>
              <c:pt idx="7941">
                <c:v>0.21285604311008469</c:v>
              </c:pt>
              <c:pt idx="7942">
                <c:v>0.21275981524249424</c:v>
              </c:pt>
              <c:pt idx="7943">
                <c:v>0.21266358737490376</c:v>
              </c:pt>
              <c:pt idx="7944">
                <c:v>0.21256735950731331</c:v>
              </c:pt>
              <c:pt idx="7945">
                <c:v>0.21256735950731331</c:v>
              </c:pt>
              <c:pt idx="7946">
                <c:v>0.21256735950731331</c:v>
              </c:pt>
              <c:pt idx="7947">
                <c:v>0.21247113163972287</c:v>
              </c:pt>
              <c:pt idx="7948">
                <c:v>0.21237490377213242</c:v>
              </c:pt>
              <c:pt idx="7949">
                <c:v>0.21227867590454197</c:v>
              </c:pt>
              <c:pt idx="7950">
                <c:v>0.21218244803695149</c:v>
              </c:pt>
              <c:pt idx="7951">
                <c:v>0.21208622016936104</c:v>
              </c:pt>
              <c:pt idx="7952">
                <c:v>0.2119899923017706</c:v>
              </c:pt>
              <c:pt idx="7953">
                <c:v>0.21189376443418015</c:v>
              </c:pt>
              <c:pt idx="7954">
                <c:v>0.21189376443418015</c:v>
              </c:pt>
              <c:pt idx="7955">
                <c:v>0.21179753656658967</c:v>
              </c:pt>
              <c:pt idx="7956">
                <c:v>0.21170130869899922</c:v>
              </c:pt>
              <c:pt idx="7957">
                <c:v>0.21160508083140878</c:v>
              </c:pt>
              <c:pt idx="7958">
                <c:v>0.21150885296381833</c:v>
              </c:pt>
              <c:pt idx="7959">
                <c:v>0.21141262509622788</c:v>
              </c:pt>
              <c:pt idx="7960">
                <c:v>0.2113163972286374</c:v>
              </c:pt>
              <c:pt idx="7961">
                <c:v>0.21122016936104696</c:v>
              </c:pt>
              <c:pt idx="7962">
                <c:v>0.21112394149345651</c:v>
              </c:pt>
              <c:pt idx="7963">
                <c:v>0.21112394149345651</c:v>
              </c:pt>
              <c:pt idx="7964">
                <c:v>0.21112394149345651</c:v>
              </c:pt>
              <c:pt idx="7965">
                <c:v>0.21102771362586606</c:v>
              </c:pt>
              <c:pt idx="7966">
                <c:v>0.21093148575827558</c:v>
              </c:pt>
              <c:pt idx="7967">
                <c:v>0.21083525789068513</c:v>
              </c:pt>
              <c:pt idx="7968">
                <c:v>0.21073903002309469</c:v>
              </c:pt>
              <c:pt idx="7969">
                <c:v>0.21073903002309469</c:v>
              </c:pt>
              <c:pt idx="7970">
                <c:v>0.21073903002309469</c:v>
              </c:pt>
              <c:pt idx="7971">
                <c:v>0.21064280215550424</c:v>
              </c:pt>
              <c:pt idx="7972">
                <c:v>0.21054657428791379</c:v>
              </c:pt>
              <c:pt idx="7973">
                <c:v>0.21045034642032331</c:v>
              </c:pt>
              <c:pt idx="7974">
                <c:v>0.21035411855273287</c:v>
              </c:pt>
              <c:pt idx="7975">
                <c:v>0.21025789068514242</c:v>
              </c:pt>
              <c:pt idx="7976">
                <c:v>0.21016166281755197</c:v>
              </c:pt>
              <c:pt idx="7977">
                <c:v>0.21006543494996152</c:v>
              </c:pt>
              <c:pt idx="7978">
                <c:v>0.20996920708237105</c:v>
              </c:pt>
              <c:pt idx="7979">
                <c:v>0.20996920708237105</c:v>
              </c:pt>
              <c:pt idx="7980">
                <c:v>0.2098729792147806</c:v>
              </c:pt>
              <c:pt idx="7981">
                <c:v>0.20977675134719015</c:v>
              </c:pt>
              <c:pt idx="7982">
                <c:v>0.2096805234795997</c:v>
              </c:pt>
              <c:pt idx="7983">
                <c:v>0.20958429561200922</c:v>
              </c:pt>
              <c:pt idx="7984">
                <c:v>0.20948806774441878</c:v>
              </c:pt>
              <c:pt idx="7985">
                <c:v>0.20939183987682833</c:v>
              </c:pt>
              <c:pt idx="7986">
                <c:v>0.20939183987682833</c:v>
              </c:pt>
              <c:pt idx="7987">
                <c:v>0.20929561200923788</c:v>
              </c:pt>
              <c:pt idx="7988">
                <c:v>0.20919938414164743</c:v>
              </c:pt>
              <c:pt idx="7989">
                <c:v>0.20910315627405696</c:v>
              </c:pt>
              <c:pt idx="7990">
                <c:v>0.20900692840646651</c:v>
              </c:pt>
              <c:pt idx="7991">
                <c:v>0.20891070053887606</c:v>
              </c:pt>
              <c:pt idx="7992">
                <c:v>0.20881447267128561</c:v>
              </c:pt>
              <c:pt idx="7993">
                <c:v>0.20871824480369516</c:v>
              </c:pt>
              <c:pt idx="7994">
                <c:v>0.20862201693610469</c:v>
              </c:pt>
              <c:pt idx="7995">
                <c:v>0.20852578906851424</c:v>
              </c:pt>
              <c:pt idx="7996">
                <c:v>0.20842956120092379</c:v>
              </c:pt>
              <c:pt idx="7997">
                <c:v>0.20833333333333334</c:v>
              </c:pt>
              <c:pt idx="7998">
                <c:v>0.20823710546574287</c:v>
              </c:pt>
              <c:pt idx="7999">
                <c:v>0.20814087759815242</c:v>
              </c:pt>
              <c:pt idx="8000">
                <c:v>0.20804464973056197</c:v>
              </c:pt>
              <c:pt idx="8001">
                <c:v>0.20794842186297152</c:v>
              </c:pt>
              <c:pt idx="8002">
                <c:v>0.20785219399538107</c:v>
              </c:pt>
              <c:pt idx="8003">
                <c:v>0.20785219399538107</c:v>
              </c:pt>
              <c:pt idx="8004">
                <c:v>0.2077559661277906</c:v>
              </c:pt>
              <c:pt idx="8005">
                <c:v>0.20765973826020015</c:v>
              </c:pt>
              <c:pt idx="8006">
                <c:v>0.2075635103926097</c:v>
              </c:pt>
              <c:pt idx="8007">
                <c:v>0.20746728252501925</c:v>
              </c:pt>
              <c:pt idx="8008">
                <c:v>0.2073710546574288</c:v>
              </c:pt>
              <c:pt idx="8009">
                <c:v>0.20727482678983833</c:v>
              </c:pt>
              <c:pt idx="8010">
                <c:v>0.20727482678983833</c:v>
              </c:pt>
              <c:pt idx="8011">
                <c:v>0.20717859892224788</c:v>
              </c:pt>
              <c:pt idx="8012">
                <c:v>0.20717859892224788</c:v>
              </c:pt>
              <c:pt idx="8013">
                <c:v>0.20717859892224788</c:v>
              </c:pt>
              <c:pt idx="8014">
                <c:v>0.20708237105465743</c:v>
              </c:pt>
              <c:pt idx="8015">
                <c:v>0.20698614318706698</c:v>
              </c:pt>
              <c:pt idx="8016">
                <c:v>0.20688991531947651</c:v>
              </c:pt>
              <c:pt idx="8017">
                <c:v>0.20679368745188606</c:v>
              </c:pt>
              <c:pt idx="8018">
                <c:v>0.20669745958429561</c:v>
              </c:pt>
              <c:pt idx="8019">
                <c:v>0.20660123171670516</c:v>
              </c:pt>
              <c:pt idx="8020">
                <c:v>0.20650500384911472</c:v>
              </c:pt>
              <c:pt idx="8021">
                <c:v>0.20640877598152424</c:v>
              </c:pt>
              <c:pt idx="8022">
                <c:v>0.20640877598152424</c:v>
              </c:pt>
              <c:pt idx="8023">
                <c:v>0.20631254811393379</c:v>
              </c:pt>
              <c:pt idx="8024">
                <c:v>0.20621632024634334</c:v>
              </c:pt>
              <c:pt idx="8025">
                <c:v>0.20612009237875289</c:v>
              </c:pt>
              <c:pt idx="8026">
                <c:v>0.20602386451116242</c:v>
              </c:pt>
              <c:pt idx="8027">
                <c:v>0.20602386451116242</c:v>
              </c:pt>
              <c:pt idx="8028">
                <c:v>0.20592763664357197</c:v>
              </c:pt>
              <c:pt idx="8029">
                <c:v>0.20592763664357197</c:v>
              </c:pt>
              <c:pt idx="8030">
                <c:v>0.20583140877598152</c:v>
              </c:pt>
              <c:pt idx="8031">
                <c:v>0.20573518090839107</c:v>
              </c:pt>
              <c:pt idx="8032">
                <c:v>0.20563895304080063</c:v>
              </c:pt>
              <c:pt idx="8033">
                <c:v>0.20554272517321015</c:v>
              </c:pt>
              <c:pt idx="8034">
                <c:v>0.2054464973056197</c:v>
              </c:pt>
              <c:pt idx="8035">
                <c:v>0.20535026943802925</c:v>
              </c:pt>
              <c:pt idx="8036">
                <c:v>0.20525404157043881</c:v>
              </c:pt>
              <c:pt idx="8037">
                <c:v>0.20515781370284836</c:v>
              </c:pt>
              <c:pt idx="8038">
                <c:v>0.20506158583525788</c:v>
              </c:pt>
              <c:pt idx="8039">
                <c:v>0.20506158583525788</c:v>
              </c:pt>
              <c:pt idx="8040">
                <c:v>0.20496535796766743</c:v>
              </c:pt>
              <c:pt idx="8041">
                <c:v>0.20486913010007698</c:v>
              </c:pt>
              <c:pt idx="8042">
                <c:v>0.20477290223248654</c:v>
              </c:pt>
              <c:pt idx="8043">
                <c:v>0.20467667436489606</c:v>
              </c:pt>
              <c:pt idx="8044">
                <c:v>0.20458044649730561</c:v>
              </c:pt>
              <c:pt idx="8045">
                <c:v>0.20458044649730561</c:v>
              </c:pt>
              <c:pt idx="8046">
                <c:v>0.20448421862971516</c:v>
              </c:pt>
              <c:pt idx="8047">
                <c:v>0.20438799076212472</c:v>
              </c:pt>
              <c:pt idx="8048">
                <c:v>0.20429176289453427</c:v>
              </c:pt>
              <c:pt idx="8049">
                <c:v>0.20429176289453427</c:v>
              </c:pt>
              <c:pt idx="8050">
                <c:v>0.20419553502694379</c:v>
              </c:pt>
              <c:pt idx="8051">
                <c:v>0.20409930715935334</c:v>
              </c:pt>
              <c:pt idx="8052">
                <c:v>0.2040030792917629</c:v>
              </c:pt>
              <c:pt idx="8053">
                <c:v>0.20390685142417245</c:v>
              </c:pt>
              <c:pt idx="8054">
                <c:v>0.203810623556582</c:v>
              </c:pt>
              <c:pt idx="8055">
                <c:v>0.20371439568899152</c:v>
              </c:pt>
              <c:pt idx="8056">
                <c:v>0.20361816782140107</c:v>
              </c:pt>
              <c:pt idx="8057">
                <c:v>0.20352193995381063</c:v>
              </c:pt>
              <c:pt idx="8058">
                <c:v>0.20342571208622018</c:v>
              </c:pt>
              <c:pt idx="8059">
                <c:v>0.20342571208622018</c:v>
              </c:pt>
              <c:pt idx="8060">
                <c:v>0.2033294842186297</c:v>
              </c:pt>
              <c:pt idx="8061">
                <c:v>0.20323325635103925</c:v>
              </c:pt>
              <c:pt idx="8062">
                <c:v>0.20313702848344881</c:v>
              </c:pt>
              <c:pt idx="8063">
                <c:v>0.20304080061585836</c:v>
              </c:pt>
              <c:pt idx="8064">
                <c:v>0.20304080061585836</c:v>
              </c:pt>
              <c:pt idx="8065">
                <c:v>0.20294457274826791</c:v>
              </c:pt>
              <c:pt idx="8066">
                <c:v>0.20284834488067743</c:v>
              </c:pt>
              <c:pt idx="8067">
                <c:v>0.20275211701308699</c:v>
              </c:pt>
              <c:pt idx="8068">
                <c:v>0.20265588914549654</c:v>
              </c:pt>
              <c:pt idx="8069">
                <c:v>0.20265588914549654</c:v>
              </c:pt>
              <c:pt idx="8070">
                <c:v>0.20255966127790609</c:v>
              </c:pt>
              <c:pt idx="8071">
                <c:v>0.20246343341031564</c:v>
              </c:pt>
              <c:pt idx="8072">
                <c:v>0.20236720554272516</c:v>
              </c:pt>
              <c:pt idx="8073">
                <c:v>0.20227097767513472</c:v>
              </c:pt>
              <c:pt idx="8074">
                <c:v>0.20217474980754427</c:v>
              </c:pt>
              <c:pt idx="8075">
                <c:v>0.20207852193995382</c:v>
              </c:pt>
              <c:pt idx="8076">
                <c:v>0.20198229407236334</c:v>
              </c:pt>
              <c:pt idx="8077">
                <c:v>0.20198229407236334</c:v>
              </c:pt>
              <c:pt idx="8078">
                <c:v>0.20198229407236334</c:v>
              </c:pt>
              <c:pt idx="8079">
                <c:v>0.2018860662047729</c:v>
              </c:pt>
              <c:pt idx="8080">
                <c:v>0.20178983833718245</c:v>
              </c:pt>
              <c:pt idx="8081">
                <c:v>0.201693610469592</c:v>
              </c:pt>
              <c:pt idx="8082">
                <c:v>0.20159738260200155</c:v>
              </c:pt>
              <c:pt idx="8083">
                <c:v>0.20150115473441108</c:v>
              </c:pt>
              <c:pt idx="8084">
                <c:v>0.20140492686682063</c:v>
              </c:pt>
              <c:pt idx="8085">
                <c:v>0.20130869899923018</c:v>
              </c:pt>
              <c:pt idx="8086">
                <c:v>0.20121247113163973</c:v>
              </c:pt>
              <c:pt idx="8087">
                <c:v>0.20121247113163973</c:v>
              </c:pt>
              <c:pt idx="8088">
                <c:v>0.20111624326404925</c:v>
              </c:pt>
              <c:pt idx="8089">
                <c:v>0.20102001539645881</c:v>
              </c:pt>
              <c:pt idx="8090">
                <c:v>0.20092378752886836</c:v>
              </c:pt>
              <c:pt idx="8091">
                <c:v>0.20082755966127791</c:v>
              </c:pt>
              <c:pt idx="8092">
                <c:v>0.20082755966127791</c:v>
              </c:pt>
              <c:pt idx="8093">
                <c:v>0.20073133179368746</c:v>
              </c:pt>
              <c:pt idx="8094">
                <c:v>0.20063510392609699</c:v>
              </c:pt>
              <c:pt idx="8095">
                <c:v>0.20053887605850654</c:v>
              </c:pt>
              <c:pt idx="8096">
                <c:v>0.20044264819091609</c:v>
              </c:pt>
              <c:pt idx="8097">
                <c:v>0.20034642032332564</c:v>
              </c:pt>
              <c:pt idx="8098">
                <c:v>0.20025019245573519</c:v>
              </c:pt>
              <c:pt idx="8099">
                <c:v>0.20025019245573519</c:v>
              </c:pt>
              <c:pt idx="8100">
                <c:v>0.20015396458814472</c:v>
              </c:pt>
              <c:pt idx="8101">
                <c:v>0.20005773672055427</c:v>
              </c:pt>
              <c:pt idx="8102">
                <c:v>0.20005773672055427</c:v>
              </c:pt>
              <c:pt idx="8103">
                <c:v>0.19996150885296382</c:v>
              </c:pt>
              <c:pt idx="8104">
                <c:v>0.19986528098537337</c:v>
              </c:pt>
              <c:pt idx="8105">
                <c:v>0.1997690531177829</c:v>
              </c:pt>
              <c:pt idx="8106">
                <c:v>0.19967282525019245</c:v>
              </c:pt>
              <c:pt idx="8107">
                <c:v>0.199576597382602</c:v>
              </c:pt>
              <c:pt idx="8108">
                <c:v>0.19948036951501155</c:v>
              </c:pt>
              <c:pt idx="8109">
                <c:v>0.1993841416474211</c:v>
              </c:pt>
              <c:pt idx="8110">
                <c:v>0.19928791377983063</c:v>
              </c:pt>
              <c:pt idx="8111">
                <c:v>0.19919168591224018</c:v>
              </c:pt>
              <c:pt idx="8112">
                <c:v>0.19909545804464973</c:v>
              </c:pt>
              <c:pt idx="8113">
                <c:v>0.19899923017705928</c:v>
              </c:pt>
              <c:pt idx="8114">
                <c:v>0.19890300230946883</c:v>
              </c:pt>
              <c:pt idx="8115">
                <c:v>0.19880677444187836</c:v>
              </c:pt>
              <c:pt idx="8116">
                <c:v>0.19871054657428791</c:v>
              </c:pt>
              <c:pt idx="8117">
                <c:v>0.19861431870669746</c:v>
              </c:pt>
              <c:pt idx="8118">
                <c:v>0.19851809083910701</c:v>
              </c:pt>
              <c:pt idx="8119">
                <c:v>0.19851809083910701</c:v>
              </c:pt>
              <c:pt idx="8120">
                <c:v>0.19842186297151654</c:v>
              </c:pt>
              <c:pt idx="8121">
                <c:v>0.19842186297151654</c:v>
              </c:pt>
              <c:pt idx="8122">
                <c:v>0.19832563510392609</c:v>
              </c:pt>
              <c:pt idx="8123">
                <c:v>0.19822940723633564</c:v>
              </c:pt>
              <c:pt idx="8124">
                <c:v>0.19813317936874519</c:v>
              </c:pt>
              <c:pt idx="8125">
                <c:v>0.19803695150115475</c:v>
              </c:pt>
              <c:pt idx="8126">
                <c:v>0.19794072363356427</c:v>
              </c:pt>
              <c:pt idx="8127">
                <c:v>0.19784449576597382</c:v>
              </c:pt>
              <c:pt idx="8128">
                <c:v>0.19774826789838337</c:v>
              </c:pt>
              <c:pt idx="8129">
                <c:v>0.19765204003079292</c:v>
              </c:pt>
              <c:pt idx="8130">
                <c:v>0.19765204003079292</c:v>
              </c:pt>
              <c:pt idx="8131">
                <c:v>0.19755581216320248</c:v>
              </c:pt>
              <c:pt idx="8132">
                <c:v>0.197459584295612</c:v>
              </c:pt>
              <c:pt idx="8133">
                <c:v>0.19736335642802155</c:v>
              </c:pt>
              <c:pt idx="8134">
                <c:v>0.1972671285604311</c:v>
              </c:pt>
              <c:pt idx="8135">
                <c:v>0.19717090069284066</c:v>
              </c:pt>
              <c:pt idx="8136">
                <c:v>0.19707467282525018</c:v>
              </c:pt>
              <c:pt idx="8137">
                <c:v>0.19697844495765973</c:v>
              </c:pt>
              <c:pt idx="8138">
                <c:v>0.19688221709006928</c:v>
              </c:pt>
              <c:pt idx="8139">
                <c:v>0.19688221709006928</c:v>
              </c:pt>
              <c:pt idx="8140">
                <c:v>0.19678598922247884</c:v>
              </c:pt>
              <c:pt idx="8141">
                <c:v>0.19668976135488839</c:v>
              </c:pt>
              <c:pt idx="8142">
                <c:v>0.19659353348729791</c:v>
              </c:pt>
              <c:pt idx="8143">
                <c:v>0.19659353348729791</c:v>
              </c:pt>
              <c:pt idx="8144">
                <c:v>0.19649730561970746</c:v>
              </c:pt>
              <c:pt idx="8145">
                <c:v>0.19640107775211701</c:v>
              </c:pt>
              <c:pt idx="8146">
                <c:v>0.19630484988452657</c:v>
              </c:pt>
              <c:pt idx="8147">
                <c:v>0.19620862201693612</c:v>
              </c:pt>
              <c:pt idx="8148">
                <c:v>0.19611239414934564</c:v>
              </c:pt>
              <c:pt idx="8149">
                <c:v>0.19601616628175519</c:v>
              </c:pt>
              <c:pt idx="8150">
                <c:v>0.19601616628175519</c:v>
              </c:pt>
              <c:pt idx="8151">
                <c:v>0.19601616628175519</c:v>
              </c:pt>
              <c:pt idx="8152">
                <c:v>0.19601616628175519</c:v>
              </c:pt>
              <c:pt idx="8153">
                <c:v>0.19591993841416475</c:v>
              </c:pt>
              <c:pt idx="8154">
                <c:v>0.19591993841416475</c:v>
              </c:pt>
              <c:pt idx="8155">
                <c:v>0.19591993841416475</c:v>
              </c:pt>
              <c:pt idx="8156">
                <c:v>0.1958237105465743</c:v>
              </c:pt>
              <c:pt idx="8157">
                <c:v>0.19572748267898382</c:v>
              </c:pt>
              <c:pt idx="8158">
                <c:v>0.19563125481139337</c:v>
              </c:pt>
              <c:pt idx="8159">
                <c:v>0.19563125481139337</c:v>
              </c:pt>
              <c:pt idx="8160">
                <c:v>0.19553502694380293</c:v>
              </c:pt>
              <c:pt idx="8161">
                <c:v>0.19553502694380293</c:v>
              </c:pt>
              <c:pt idx="8162">
                <c:v>0.19543879907621248</c:v>
              </c:pt>
              <c:pt idx="8163">
                <c:v>0.19543879907621248</c:v>
              </c:pt>
              <c:pt idx="8164">
                <c:v>0.19534257120862203</c:v>
              </c:pt>
              <c:pt idx="8165">
                <c:v>0.19534257120862203</c:v>
              </c:pt>
              <c:pt idx="8166">
                <c:v>0.19524634334103155</c:v>
              </c:pt>
              <c:pt idx="8167">
                <c:v>0.1951501154734411</c:v>
              </c:pt>
              <c:pt idx="8168">
                <c:v>0.19505388760585066</c:v>
              </c:pt>
              <c:pt idx="8169">
                <c:v>0.19495765973826021</c:v>
              </c:pt>
              <c:pt idx="8170">
                <c:v>0.19495765973826021</c:v>
              </c:pt>
              <c:pt idx="8171">
                <c:v>0.19486143187066973</c:v>
              </c:pt>
              <c:pt idx="8172">
                <c:v>0.19476520400307928</c:v>
              </c:pt>
              <c:pt idx="8173">
                <c:v>0.19466897613548884</c:v>
              </c:pt>
              <c:pt idx="8174">
                <c:v>0.19457274826789839</c:v>
              </c:pt>
              <c:pt idx="8175">
                <c:v>0.19457274826789839</c:v>
              </c:pt>
              <c:pt idx="8176">
                <c:v>0.19457274826789839</c:v>
              </c:pt>
              <c:pt idx="8177">
                <c:v>0.19447652040030794</c:v>
              </c:pt>
              <c:pt idx="8178">
                <c:v>0.19438029253271746</c:v>
              </c:pt>
              <c:pt idx="8179">
                <c:v>0.19428406466512702</c:v>
              </c:pt>
              <c:pt idx="8180">
                <c:v>0.19428406466512702</c:v>
              </c:pt>
              <c:pt idx="8181">
                <c:v>0.19418783679753657</c:v>
              </c:pt>
              <c:pt idx="8182">
                <c:v>0.19409160892994612</c:v>
              </c:pt>
              <c:pt idx="8183">
                <c:v>0.19399538106235567</c:v>
              </c:pt>
              <c:pt idx="8184">
                <c:v>0.19389915319476519</c:v>
              </c:pt>
              <c:pt idx="8185">
                <c:v>0.19380292532717475</c:v>
              </c:pt>
              <c:pt idx="8186">
                <c:v>0.1937066974595843</c:v>
              </c:pt>
              <c:pt idx="8187">
                <c:v>0.1937066974595843</c:v>
              </c:pt>
              <c:pt idx="8188">
                <c:v>0.19361046959199385</c:v>
              </c:pt>
              <c:pt idx="8189">
                <c:v>0.19351424172440337</c:v>
              </c:pt>
              <c:pt idx="8190">
                <c:v>0.19341801385681293</c:v>
              </c:pt>
              <c:pt idx="8191">
                <c:v>0.19332178598922248</c:v>
              </c:pt>
              <c:pt idx="8192">
                <c:v>0.19322555812163203</c:v>
              </c:pt>
              <c:pt idx="8193">
                <c:v>0.19312933025404158</c:v>
              </c:pt>
              <c:pt idx="8194">
                <c:v>0.19303310238645111</c:v>
              </c:pt>
              <c:pt idx="8195">
                <c:v>0.19293687451886066</c:v>
              </c:pt>
              <c:pt idx="8196">
                <c:v>0.19284064665127021</c:v>
              </c:pt>
              <c:pt idx="8197">
                <c:v>0.19274441878367976</c:v>
              </c:pt>
              <c:pt idx="8198">
                <c:v>0.19264819091608931</c:v>
              </c:pt>
              <c:pt idx="8199">
                <c:v>0.19255196304849884</c:v>
              </c:pt>
              <c:pt idx="8200">
                <c:v>0.19245573518090839</c:v>
              </c:pt>
              <c:pt idx="8201">
                <c:v>0.19235950731331794</c:v>
              </c:pt>
              <c:pt idx="8202">
                <c:v>0.19235950731331794</c:v>
              </c:pt>
              <c:pt idx="8203">
                <c:v>0.19226327944572749</c:v>
              </c:pt>
              <c:pt idx="8204">
                <c:v>0.19216705157813702</c:v>
              </c:pt>
              <c:pt idx="8205">
                <c:v>0.19207082371054657</c:v>
              </c:pt>
              <c:pt idx="8206">
                <c:v>0.19197459584295612</c:v>
              </c:pt>
              <c:pt idx="8207">
                <c:v>0.19187836797536567</c:v>
              </c:pt>
              <c:pt idx="8208">
                <c:v>0.19187836797536567</c:v>
              </c:pt>
              <c:pt idx="8209">
                <c:v>0.19178214010777522</c:v>
              </c:pt>
              <c:pt idx="8210">
                <c:v>0.19168591224018475</c:v>
              </c:pt>
              <c:pt idx="8211">
                <c:v>0.19168591224018475</c:v>
              </c:pt>
              <c:pt idx="8212">
                <c:v>0.19168591224018475</c:v>
              </c:pt>
              <c:pt idx="8213">
                <c:v>0.1915896843725943</c:v>
              </c:pt>
              <c:pt idx="8214">
                <c:v>0.19149345650500385</c:v>
              </c:pt>
              <c:pt idx="8215">
                <c:v>0.1913972286374134</c:v>
              </c:pt>
              <c:pt idx="8216">
                <c:v>0.1913972286374134</c:v>
              </c:pt>
              <c:pt idx="8217">
                <c:v>0.19130100076982295</c:v>
              </c:pt>
              <c:pt idx="8218">
                <c:v>0.19120477290223248</c:v>
              </c:pt>
              <c:pt idx="8219">
                <c:v>0.19110854503464203</c:v>
              </c:pt>
              <c:pt idx="8220">
                <c:v>0.19101231716705158</c:v>
              </c:pt>
              <c:pt idx="8221">
                <c:v>0.19101231716705158</c:v>
              </c:pt>
              <c:pt idx="8222">
                <c:v>0.19091608929946113</c:v>
              </c:pt>
              <c:pt idx="8223">
                <c:v>0.19081986143187066</c:v>
              </c:pt>
              <c:pt idx="8224">
                <c:v>0.19081986143187066</c:v>
              </c:pt>
              <c:pt idx="8225">
                <c:v>0.19072363356428021</c:v>
              </c:pt>
              <c:pt idx="8226">
                <c:v>0.19062740569668976</c:v>
              </c:pt>
              <c:pt idx="8227">
                <c:v>0.19062740569668976</c:v>
              </c:pt>
              <c:pt idx="8228">
                <c:v>0.19053117782909931</c:v>
              </c:pt>
              <c:pt idx="8229">
                <c:v>0.19053117782909931</c:v>
              </c:pt>
              <c:pt idx="8230">
                <c:v>0.19043494996150886</c:v>
              </c:pt>
              <c:pt idx="8231">
                <c:v>0.19033872209391839</c:v>
              </c:pt>
              <c:pt idx="8232">
                <c:v>0.19024249422632794</c:v>
              </c:pt>
              <c:pt idx="8233">
                <c:v>0.19014626635873749</c:v>
              </c:pt>
              <c:pt idx="8234">
                <c:v>0.19014626635873749</c:v>
              </c:pt>
              <c:pt idx="8235">
                <c:v>0.19014626635873749</c:v>
              </c:pt>
              <c:pt idx="8236">
                <c:v>0.19005003849114704</c:v>
              </c:pt>
              <c:pt idx="8237">
                <c:v>0.18995381062355657</c:v>
              </c:pt>
              <c:pt idx="8238">
                <c:v>0.18985758275596612</c:v>
              </c:pt>
              <c:pt idx="8239">
                <c:v>0.18976135488837567</c:v>
              </c:pt>
              <c:pt idx="8240">
                <c:v>0.18966512702078522</c:v>
              </c:pt>
              <c:pt idx="8241">
                <c:v>0.18956889915319478</c:v>
              </c:pt>
              <c:pt idx="8242">
                <c:v>0.1894726712856043</c:v>
              </c:pt>
              <c:pt idx="8243">
                <c:v>0.1894726712856043</c:v>
              </c:pt>
              <c:pt idx="8244">
                <c:v>0.18937644341801385</c:v>
              </c:pt>
              <c:pt idx="8245">
                <c:v>0.1892802155504234</c:v>
              </c:pt>
              <c:pt idx="8246">
                <c:v>0.1892802155504234</c:v>
              </c:pt>
              <c:pt idx="8247">
                <c:v>0.1892802155504234</c:v>
              </c:pt>
              <c:pt idx="8248">
                <c:v>0.18918398768283295</c:v>
              </c:pt>
              <c:pt idx="8249">
                <c:v>0.18908775981524251</c:v>
              </c:pt>
              <c:pt idx="8250">
                <c:v>0.18899153194765203</c:v>
              </c:pt>
              <c:pt idx="8251">
                <c:v>0.18889530408006158</c:v>
              </c:pt>
              <c:pt idx="8252">
                <c:v>0.18879907621247113</c:v>
              </c:pt>
              <c:pt idx="8253">
                <c:v>0.18870284834488069</c:v>
              </c:pt>
              <c:pt idx="8254">
                <c:v>0.18860662047729021</c:v>
              </c:pt>
              <c:pt idx="8255">
                <c:v>0.18851039260969976</c:v>
              </c:pt>
              <c:pt idx="8256">
                <c:v>0.18841416474210931</c:v>
              </c:pt>
              <c:pt idx="8257">
                <c:v>0.18831793687451887</c:v>
              </c:pt>
              <c:pt idx="8258">
                <c:v>0.18822170900692842</c:v>
              </c:pt>
              <c:pt idx="8259">
                <c:v>0.18812548113933794</c:v>
              </c:pt>
              <c:pt idx="8260">
                <c:v>0.18802925327174749</c:v>
              </c:pt>
              <c:pt idx="8261">
                <c:v>0.18793302540415704</c:v>
              </c:pt>
              <c:pt idx="8262">
                <c:v>0.1878367975365666</c:v>
              </c:pt>
              <c:pt idx="8263">
                <c:v>0.18774056966897615</c:v>
              </c:pt>
              <c:pt idx="8264">
                <c:v>0.18774056966897615</c:v>
              </c:pt>
              <c:pt idx="8265">
                <c:v>0.18764434180138567</c:v>
              </c:pt>
              <c:pt idx="8266">
                <c:v>0.18754811393379522</c:v>
              </c:pt>
              <c:pt idx="8267">
                <c:v>0.18745188606620478</c:v>
              </c:pt>
              <c:pt idx="8268">
                <c:v>0.18735565819861433</c:v>
              </c:pt>
              <c:pt idx="8269">
                <c:v>0.18725943033102385</c:v>
              </c:pt>
              <c:pt idx="8270">
                <c:v>0.1871632024634334</c:v>
              </c:pt>
              <c:pt idx="8271">
                <c:v>0.18706697459584296</c:v>
              </c:pt>
              <c:pt idx="8272">
                <c:v>0.18697074672825251</c:v>
              </c:pt>
              <c:pt idx="8273">
                <c:v>0.18697074672825251</c:v>
              </c:pt>
              <c:pt idx="8274">
                <c:v>0.18687451886066206</c:v>
              </c:pt>
              <c:pt idx="8275">
                <c:v>0.18687451886066206</c:v>
              </c:pt>
              <c:pt idx="8276">
                <c:v>0.18677829099307158</c:v>
              </c:pt>
              <c:pt idx="8277">
                <c:v>0.18668206312548113</c:v>
              </c:pt>
              <c:pt idx="8278">
                <c:v>0.18658583525789069</c:v>
              </c:pt>
              <c:pt idx="8279">
                <c:v>0.18648960739030024</c:v>
              </c:pt>
              <c:pt idx="8280">
                <c:v>0.18639337952270979</c:v>
              </c:pt>
              <c:pt idx="8281">
                <c:v>0.18639337952270979</c:v>
              </c:pt>
              <c:pt idx="8282">
                <c:v>0.18629715165511931</c:v>
              </c:pt>
              <c:pt idx="8283">
                <c:v>0.18620092378752887</c:v>
              </c:pt>
              <c:pt idx="8284">
                <c:v>0.18620092378752887</c:v>
              </c:pt>
              <c:pt idx="8285">
                <c:v>0.18610469591993842</c:v>
              </c:pt>
              <c:pt idx="8286">
                <c:v>0.18600846805234797</c:v>
              </c:pt>
              <c:pt idx="8287">
                <c:v>0.18600846805234797</c:v>
              </c:pt>
              <c:pt idx="8288">
                <c:v>0.18591224018475749</c:v>
              </c:pt>
              <c:pt idx="8289">
                <c:v>0.18581601231716705</c:v>
              </c:pt>
              <c:pt idx="8290">
                <c:v>0.1857197844495766</c:v>
              </c:pt>
              <c:pt idx="8291">
                <c:v>0.1857197844495766</c:v>
              </c:pt>
              <c:pt idx="8292">
                <c:v>0.18562355658198615</c:v>
              </c:pt>
              <c:pt idx="8293">
                <c:v>0.1855273287143957</c:v>
              </c:pt>
              <c:pt idx="8294">
                <c:v>0.18543110084680522</c:v>
              </c:pt>
              <c:pt idx="8295">
                <c:v>0.18533487297921478</c:v>
              </c:pt>
              <c:pt idx="8296">
                <c:v>0.18523864511162433</c:v>
              </c:pt>
              <c:pt idx="8297">
                <c:v>0.18514241724403388</c:v>
              </c:pt>
              <c:pt idx="8298">
                <c:v>0.18514241724403388</c:v>
              </c:pt>
              <c:pt idx="8299">
                <c:v>0.18514241724403388</c:v>
              </c:pt>
              <c:pt idx="8300">
                <c:v>0.18504618937644343</c:v>
              </c:pt>
              <c:pt idx="8301">
                <c:v>0.18494996150885296</c:v>
              </c:pt>
              <c:pt idx="8302">
                <c:v>0.18485373364126251</c:v>
              </c:pt>
              <c:pt idx="8303">
                <c:v>0.18475750577367206</c:v>
              </c:pt>
              <c:pt idx="8304">
                <c:v>0.18466127790608161</c:v>
              </c:pt>
              <c:pt idx="8305">
                <c:v>0.18456505003849114</c:v>
              </c:pt>
              <c:pt idx="8306">
                <c:v>0.18446882217090069</c:v>
              </c:pt>
              <c:pt idx="8307">
                <c:v>0.18437259430331024</c:v>
              </c:pt>
              <c:pt idx="8308">
                <c:v>0.18427636643571979</c:v>
              </c:pt>
              <c:pt idx="8309">
                <c:v>0.18427636643571979</c:v>
              </c:pt>
              <c:pt idx="8310">
                <c:v>0.18418013856812934</c:v>
              </c:pt>
              <c:pt idx="8311">
                <c:v>0.18408391070053887</c:v>
              </c:pt>
              <c:pt idx="8312">
                <c:v>0.18398768283294842</c:v>
              </c:pt>
              <c:pt idx="8313">
                <c:v>0.18398768283294842</c:v>
              </c:pt>
              <c:pt idx="8314">
                <c:v>0.18389145496535797</c:v>
              </c:pt>
              <c:pt idx="8315">
                <c:v>0.18379522709776752</c:v>
              </c:pt>
              <c:pt idx="8316">
                <c:v>0.18369899923017705</c:v>
              </c:pt>
              <c:pt idx="8317">
                <c:v>0.1836027713625866</c:v>
              </c:pt>
              <c:pt idx="8318">
                <c:v>0.18350654349499615</c:v>
              </c:pt>
              <c:pt idx="8319">
                <c:v>0.1834103156274057</c:v>
              </c:pt>
              <c:pt idx="8320">
                <c:v>0.18331408775981525</c:v>
              </c:pt>
              <c:pt idx="8321">
                <c:v>0.18321785989222478</c:v>
              </c:pt>
              <c:pt idx="8322">
                <c:v>0.18312163202463433</c:v>
              </c:pt>
              <c:pt idx="8323">
                <c:v>0.18302540415704388</c:v>
              </c:pt>
              <c:pt idx="8324">
                <c:v>0.18292917628945343</c:v>
              </c:pt>
              <c:pt idx="8325">
                <c:v>0.18283294842186298</c:v>
              </c:pt>
              <c:pt idx="8326">
                <c:v>0.18283294842186298</c:v>
              </c:pt>
              <c:pt idx="8327">
                <c:v>0.18283294842186298</c:v>
              </c:pt>
              <c:pt idx="8328">
                <c:v>0.18273672055427251</c:v>
              </c:pt>
              <c:pt idx="8329">
                <c:v>0.18264049268668206</c:v>
              </c:pt>
              <c:pt idx="8330">
                <c:v>0.18254426481909161</c:v>
              </c:pt>
              <c:pt idx="8331">
                <c:v>0.18244803695150116</c:v>
              </c:pt>
              <c:pt idx="8332">
                <c:v>0.18235180908391069</c:v>
              </c:pt>
              <c:pt idx="8333">
                <c:v>0.18225558121632024</c:v>
              </c:pt>
              <c:pt idx="8334">
                <c:v>0.18215935334872979</c:v>
              </c:pt>
              <c:pt idx="8335">
                <c:v>0.18206312548113934</c:v>
              </c:pt>
              <c:pt idx="8336">
                <c:v>0.18196689761354889</c:v>
              </c:pt>
              <c:pt idx="8337">
                <c:v>0.18196689761354889</c:v>
              </c:pt>
              <c:pt idx="8338">
                <c:v>0.18187066974595842</c:v>
              </c:pt>
              <c:pt idx="8339">
                <c:v>0.18177444187836797</c:v>
              </c:pt>
              <c:pt idx="8340">
                <c:v>0.18167821401077752</c:v>
              </c:pt>
              <c:pt idx="8341">
                <c:v>0.18158198614318707</c:v>
              </c:pt>
              <c:pt idx="8342">
                <c:v>0.18148575827559663</c:v>
              </c:pt>
              <c:pt idx="8343">
                <c:v>0.18148575827559663</c:v>
              </c:pt>
              <c:pt idx="8344">
                <c:v>0.18138953040800615</c:v>
              </c:pt>
              <c:pt idx="8345">
                <c:v>0.1812933025404157</c:v>
              </c:pt>
              <c:pt idx="8346">
                <c:v>0.18119707467282525</c:v>
              </c:pt>
              <c:pt idx="8347">
                <c:v>0.18110084680523481</c:v>
              </c:pt>
              <c:pt idx="8348">
                <c:v>0.18100461893764433</c:v>
              </c:pt>
              <c:pt idx="8349">
                <c:v>0.18090839107005388</c:v>
              </c:pt>
              <c:pt idx="8350">
                <c:v>0.18081216320246343</c:v>
              </c:pt>
              <c:pt idx="8351">
                <c:v>0.18071593533487298</c:v>
              </c:pt>
              <c:pt idx="8352">
                <c:v>0.18061970746728254</c:v>
              </c:pt>
              <c:pt idx="8353">
                <c:v>0.18061970746728254</c:v>
              </c:pt>
              <c:pt idx="8354">
                <c:v>0.18052347959969206</c:v>
              </c:pt>
              <c:pt idx="8355">
                <c:v>0.18042725173210161</c:v>
              </c:pt>
              <c:pt idx="8356">
                <c:v>0.18033102386451116</c:v>
              </c:pt>
              <c:pt idx="8357">
                <c:v>0.18023479599692072</c:v>
              </c:pt>
              <c:pt idx="8358">
                <c:v>0.18013856812933027</c:v>
              </c:pt>
              <c:pt idx="8359">
                <c:v>0.18013856812933027</c:v>
              </c:pt>
              <c:pt idx="8360">
                <c:v>0.18013856812933027</c:v>
              </c:pt>
              <c:pt idx="8361">
                <c:v>0.18004234026173979</c:v>
              </c:pt>
              <c:pt idx="8362">
                <c:v>0.17994611239414934</c:v>
              </c:pt>
              <c:pt idx="8363">
                <c:v>0.1798498845265589</c:v>
              </c:pt>
              <c:pt idx="8364">
                <c:v>0.17975365665896845</c:v>
              </c:pt>
              <c:pt idx="8365">
                <c:v>0.17965742879137797</c:v>
              </c:pt>
              <c:pt idx="8366">
                <c:v>0.17956120092378752</c:v>
              </c:pt>
              <c:pt idx="8367">
                <c:v>0.17956120092378752</c:v>
              </c:pt>
              <c:pt idx="8368">
                <c:v>0.17946497305619707</c:v>
              </c:pt>
              <c:pt idx="8369">
                <c:v>0.17936874518860663</c:v>
              </c:pt>
              <c:pt idx="8370">
                <c:v>0.17927251732101618</c:v>
              </c:pt>
              <c:pt idx="8371">
                <c:v>0.17927251732101618</c:v>
              </c:pt>
              <c:pt idx="8372">
                <c:v>0.1791762894534257</c:v>
              </c:pt>
              <c:pt idx="8373">
                <c:v>0.17908006158583525</c:v>
              </c:pt>
              <c:pt idx="8374">
                <c:v>0.17898383371824481</c:v>
              </c:pt>
              <c:pt idx="8375">
                <c:v>0.17898383371824481</c:v>
              </c:pt>
              <c:pt idx="8376">
                <c:v>0.17888760585065436</c:v>
              </c:pt>
              <c:pt idx="8377">
                <c:v>0.17879137798306388</c:v>
              </c:pt>
              <c:pt idx="8378">
                <c:v>0.17869515011547343</c:v>
              </c:pt>
              <c:pt idx="8379">
                <c:v>0.17859892224788299</c:v>
              </c:pt>
              <c:pt idx="8380">
                <c:v>0.17850269438029254</c:v>
              </c:pt>
              <c:pt idx="8381">
                <c:v>0.17840646651270209</c:v>
              </c:pt>
              <c:pt idx="8382">
                <c:v>0.17840646651270209</c:v>
              </c:pt>
              <c:pt idx="8383">
                <c:v>0.17840646651270209</c:v>
              </c:pt>
              <c:pt idx="8384">
                <c:v>0.17831023864511161</c:v>
              </c:pt>
              <c:pt idx="8385">
                <c:v>0.17821401077752116</c:v>
              </c:pt>
              <c:pt idx="8386">
                <c:v>0.17811778290993072</c:v>
              </c:pt>
              <c:pt idx="8387">
                <c:v>0.17802155504234027</c:v>
              </c:pt>
              <c:pt idx="8388">
                <c:v>0.17802155504234027</c:v>
              </c:pt>
              <c:pt idx="8389">
                <c:v>0.17792532717474982</c:v>
              </c:pt>
              <c:pt idx="8390">
                <c:v>0.17782909930715934</c:v>
              </c:pt>
              <c:pt idx="8391">
                <c:v>0.1777328714395689</c:v>
              </c:pt>
              <c:pt idx="8392">
                <c:v>0.17763664357197845</c:v>
              </c:pt>
              <c:pt idx="8393">
                <c:v>0.177540415704388</c:v>
              </c:pt>
              <c:pt idx="8394">
                <c:v>0.17744418783679752</c:v>
              </c:pt>
              <c:pt idx="8395">
                <c:v>0.17734795996920708</c:v>
              </c:pt>
              <c:pt idx="8396">
                <c:v>0.17725173210161663</c:v>
              </c:pt>
              <c:pt idx="8397">
                <c:v>0.17715550423402618</c:v>
              </c:pt>
              <c:pt idx="8398">
                <c:v>0.17705927636643573</c:v>
              </c:pt>
              <c:pt idx="8399">
                <c:v>0.17696304849884525</c:v>
              </c:pt>
              <c:pt idx="8400">
                <c:v>0.17686682063125481</c:v>
              </c:pt>
              <c:pt idx="8401">
                <c:v>0.17686682063125481</c:v>
              </c:pt>
              <c:pt idx="8402">
                <c:v>0.17677059276366436</c:v>
              </c:pt>
              <c:pt idx="8403">
                <c:v>0.17667436489607391</c:v>
              </c:pt>
              <c:pt idx="8404">
                <c:v>0.17667436489607391</c:v>
              </c:pt>
              <c:pt idx="8405">
                <c:v>0.17657813702848346</c:v>
              </c:pt>
              <c:pt idx="8406">
                <c:v>0.17657813702848346</c:v>
              </c:pt>
              <c:pt idx="8407">
                <c:v>0.17657813702848346</c:v>
              </c:pt>
              <c:pt idx="8408">
                <c:v>0.17648190916089299</c:v>
              </c:pt>
              <c:pt idx="8409">
                <c:v>0.17648190916089299</c:v>
              </c:pt>
              <c:pt idx="8410">
                <c:v>0.17638568129330254</c:v>
              </c:pt>
              <c:pt idx="8411">
                <c:v>0.17628945342571209</c:v>
              </c:pt>
              <c:pt idx="8412">
                <c:v>0.17619322555812164</c:v>
              </c:pt>
              <c:pt idx="8413">
                <c:v>0.17609699769053117</c:v>
              </c:pt>
              <c:pt idx="8414">
                <c:v>0.17600076982294072</c:v>
              </c:pt>
              <c:pt idx="8415">
                <c:v>0.17590454195535027</c:v>
              </c:pt>
              <c:pt idx="8416">
                <c:v>0.17580831408775982</c:v>
              </c:pt>
              <c:pt idx="8417">
                <c:v>0.17571208622016937</c:v>
              </c:pt>
              <c:pt idx="8418">
                <c:v>0.1756158583525789</c:v>
              </c:pt>
              <c:pt idx="8419">
                <c:v>0.1756158583525789</c:v>
              </c:pt>
              <c:pt idx="8420">
                <c:v>0.1756158583525789</c:v>
              </c:pt>
              <c:pt idx="8421">
                <c:v>0.17551963048498845</c:v>
              </c:pt>
              <c:pt idx="8422">
                <c:v>0.175423402617398</c:v>
              </c:pt>
              <c:pt idx="8423">
                <c:v>0.17532717474980755</c:v>
              </c:pt>
              <c:pt idx="8424">
                <c:v>0.1752309468822171</c:v>
              </c:pt>
              <c:pt idx="8425">
                <c:v>0.17513471901462663</c:v>
              </c:pt>
              <c:pt idx="8426">
                <c:v>0.17503849114703618</c:v>
              </c:pt>
              <c:pt idx="8427">
                <c:v>0.17494226327944573</c:v>
              </c:pt>
              <c:pt idx="8428">
                <c:v>0.17484603541185528</c:v>
              </c:pt>
              <c:pt idx="8429">
                <c:v>0.17474980754426481</c:v>
              </c:pt>
              <c:pt idx="8430">
                <c:v>0.17465357967667436</c:v>
              </c:pt>
              <c:pt idx="8431">
                <c:v>0.17455735180908391</c:v>
              </c:pt>
              <c:pt idx="8432">
                <c:v>0.17446112394149346</c:v>
              </c:pt>
              <c:pt idx="8433">
                <c:v>0.17446112394149346</c:v>
              </c:pt>
              <c:pt idx="8434">
                <c:v>0.17436489607390301</c:v>
              </c:pt>
              <c:pt idx="8435">
                <c:v>0.17426866820631254</c:v>
              </c:pt>
              <c:pt idx="8436">
                <c:v>0.17417244033872209</c:v>
              </c:pt>
              <c:pt idx="8437">
                <c:v>0.17417244033872209</c:v>
              </c:pt>
              <c:pt idx="8438">
                <c:v>0.17407621247113164</c:v>
              </c:pt>
              <c:pt idx="8439">
                <c:v>0.17397998460354119</c:v>
              </c:pt>
              <c:pt idx="8440">
                <c:v>0.17388375673595075</c:v>
              </c:pt>
              <c:pt idx="8441">
                <c:v>0.17388375673595075</c:v>
              </c:pt>
              <c:pt idx="8442">
                <c:v>0.17388375673595075</c:v>
              </c:pt>
              <c:pt idx="8443">
                <c:v>0.17378752886836027</c:v>
              </c:pt>
              <c:pt idx="8444">
                <c:v>0.17369130100076982</c:v>
              </c:pt>
              <c:pt idx="8445">
                <c:v>0.17359507313317937</c:v>
              </c:pt>
              <c:pt idx="8446">
                <c:v>0.17349884526558892</c:v>
              </c:pt>
              <c:pt idx="8447">
                <c:v>0.17349884526558892</c:v>
              </c:pt>
              <c:pt idx="8448">
                <c:v>0.17340261739799845</c:v>
              </c:pt>
              <c:pt idx="8449">
                <c:v>0.17340261739799845</c:v>
              </c:pt>
              <c:pt idx="8450">
                <c:v>0.173306389530408</c:v>
              </c:pt>
              <c:pt idx="8451">
                <c:v>0.17321016166281755</c:v>
              </c:pt>
              <c:pt idx="8452">
                <c:v>0.1731139337952271</c:v>
              </c:pt>
              <c:pt idx="8453">
                <c:v>0.1731139337952271</c:v>
              </c:pt>
              <c:pt idx="8454">
                <c:v>0.17301770592763666</c:v>
              </c:pt>
              <c:pt idx="8455">
                <c:v>0.17292147806004618</c:v>
              </c:pt>
              <c:pt idx="8456">
                <c:v>0.17292147806004618</c:v>
              </c:pt>
              <c:pt idx="8457">
                <c:v>0.17292147806004618</c:v>
              </c:pt>
              <c:pt idx="8458">
                <c:v>0.17282525019245573</c:v>
              </c:pt>
              <c:pt idx="8459">
                <c:v>0.17272902232486528</c:v>
              </c:pt>
              <c:pt idx="8460">
                <c:v>0.17263279445727484</c:v>
              </c:pt>
              <c:pt idx="8461">
                <c:v>0.17253656658968436</c:v>
              </c:pt>
              <c:pt idx="8462">
                <c:v>0.17244033872209391</c:v>
              </c:pt>
              <c:pt idx="8463">
                <c:v>0.17234411085450346</c:v>
              </c:pt>
              <c:pt idx="8464">
                <c:v>0.17234411085450346</c:v>
              </c:pt>
              <c:pt idx="8465">
                <c:v>0.17224788298691301</c:v>
              </c:pt>
              <c:pt idx="8466">
                <c:v>0.17215165511932257</c:v>
              </c:pt>
              <c:pt idx="8467">
                <c:v>0.17205542725173209</c:v>
              </c:pt>
              <c:pt idx="8468">
                <c:v>0.17195919938414164</c:v>
              </c:pt>
              <c:pt idx="8469">
                <c:v>0.17186297151655119</c:v>
              </c:pt>
              <c:pt idx="8470">
                <c:v>0.17176674364896075</c:v>
              </c:pt>
              <c:pt idx="8471">
                <c:v>0.1716705157813703</c:v>
              </c:pt>
              <c:pt idx="8472">
                <c:v>0.17157428791377982</c:v>
              </c:pt>
              <c:pt idx="8473">
                <c:v>0.17147806004618937</c:v>
              </c:pt>
              <c:pt idx="8474">
                <c:v>0.17147806004618937</c:v>
              </c:pt>
              <c:pt idx="8475">
                <c:v>0.17138183217859893</c:v>
              </c:pt>
              <c:pt idx="8476">
                <c:v>0.17128560431100848</c:v>
              </c:pt>
              <c:pt idx="8477">
                <c:v>0.171189376443418</c:v>
              </c:pt>
              <c:pt idx="8478">
                <c:v>0.17109314857582755</c:v>
              </c:pt>
              <c:pt idx="8479">
                <c:v>0.17109314857582755</c:v>
              </c:pt>
              <c:pt idx="8480">
                <c:v>0.1709969207082371</c:v>
              </c:pt>
              <c:pt idx="8481">
                <c:v>0.17090069284064666</c:v>
              </c:pt>
              <c:pt idx="8482">
                <c:v>0.17080446497305621</c:v>
              </c:pt>
              <c:pt idx="8483">
                <c:v>0.17070823710546573</c:v>
              </c:pt>
              <c:pt idx="8484">
                <c:v>0.17070823710546573</c:v>
              </c:pt>
              <c:pt idx="8485">
                <c:v>0.17061200923787528</c:v>
              </c:pt>
              <c:pt idx="8486">
                <c:v>0.17061200923787528</c:v>
              </c:pt>
              <c:pt idx="8487">
                <c:v>0.17051578137028484</c:v>
              </c:pt>
              <c:pt idx="8488">
                <c:v>0.17041955350269439</c:v>
              </c:pt>
              <c:pt idx="8489">
                <c:v>0.17032332563510394</c:v>
              </c:pt>
              <c:pt idx="8490">
                <c:v>0.17022709776751346</c:v>
              </c:pt>
              <c:pt idx="8491">
                <c:v>0.17013086989992302</c:v>
              </c:pt>
              <c:pt idx="8492">
                <c:v>0.17003464203233257</c:v>
              </c:pt>
              <c:pt idx="8493">
                <c:v>0.16993841416474212</c:v>
              </c:pt>
              <c:pt idx="8494">
                <c:v>0.16984218629715164</c:v>
              </c:pt>
              <c:pt idx="8495">
                <c:v>0.16974595842956119</c:v>
              </c:pt>
              <c:pt idx="8496">
                <c:v>0.16974595842956119</c:v>
              </c:pt>
              <c:pt idx="8497">
                <c:v>0.16964973056197075</c:v>
              </c:pt>
              <c:pt idx="8498">
                <c:v>0.1695535026943803</c:v>
              </c:pt>
              <c:pt idx="8499">
                <c:v>0.1695535026943803</c:v>
              </c:pt>
              <c:pt idx="8500">
                <c:v>0.16945727482678985</c:v>
              </c:pt>
              <c:pt idx="8501">
                <c:v>0.16945727482678985</c:v>
              </c:pt>
              <c:pt idx="8502">
                <c:v>0.16936104695919937</c:v>
              </c:pt>
              <c:pt idx="8503">
                <c:v>0.16926481909160893</c:v>
              </c:pt>
              <c:pt idx="8504">
                <c:v>0.16926481909160893</c:v>
              </c:pt>
              <c:pt idx="8505">
                <c:v>0.16916859122401848</c:v>
              </c:pt>
              <c:pt idx="8506">
                <c:v>0.16907236335642803</c:v>
              </c:pt>
              <c:pt idx="8507">
                <c:v>0.16897613548883758</c:v>
              </c:pt>
              <c:pt idx="8508">
                <c:v>0.16887990762124711</c:v>
              </c:pt>
              <c:pt idx="8509">
                <c:v>0.16878367975365666</c:v>
              </c:pt>
              <c:pt idx="8510">
                <c:v>0.16868745188606621</c:v>
              </c:pt>
              <c:pt idx="8511">
                <c:v>0.16868745188606621</c:v>
              </c:pt>
              <c:pt idx="8512">
                <c:v>0.16859122401847576</c:v>
              </c:pt>
              <c:pt idx="8513">
                <c:v>0.16849499615088528</c:v>
              </c:pt>
              <c:pt idx="8514">
                <c:v>0.16839876828329484</c:v>
              </c:pt>
              <c:pt idx="8515">
                <c:v>0.16830254041570439</c:v>
              </c:pt>
              <c:pt idx="8516">
                <c:v>0.16820631254811394</c:v>
              </c:pt>
              <c:pt idx="8517">
                <c:v>0.16811008468052349</c:v>
              </c:pt>
              <c:pt idx="8518">
                <c:v>0.16801385681293302</c:v>
              </c:pt>
              <c:pt idx="8519">
                <c:v>0.16791762894534257</c:v>
              </c:pt>
              <c:pt idx="8520">
                <c:v>0.16782140107775212</c:v>
              </c:pt>
              <c:pt idx="8521">
                <c:v>0.16772517321016167</c:v>
              </c:pt>
              <c:pt idx="8522">
                <c:v>0.1676289453425712</c:v>
              </c:pt>
              <c:pt idx="8523">
                <c:v>0.16753271747498075</c:v>
              </c:pt>
              <c:pt idx="8524">
                <c:v>0.1674364896073903</c:v>
              </c:pt>
              <c:pt idx="8525">
                <c:v>0.1674364896073903</c:v>
              </c:pt>
              <c:pt idx="8526">
                <c:v>0.1674364896073903</c:v>
              </c:pt>
              <c:pt idx="8527">
                <c:v>0.16734026173979985</c:v>
              </c:pt>
              <c:pt idx="8528">
                <c:v>0.1672440338722094</c:v>
              </c:pt>
              <c:pt idx="8529">
                <c:v>0.16714780600461893</c:v>
              </c:pt>
              <c:pt idx="8530">
                <c:v>0.16714780600461893</c:v>
              </c:pt>
              <c:pt idx="8531">
                <c:v>0.16705157813702848</c:v>
              </c:pt>
              <c:pt idx="8532">
                <c:v>0.16695535026943803</c:v>
              </c:pt>
              <c:pt idx="8533">
                <c:v>0.16685912240184758</c:v>
              </c:pt>
              <c:pt idx="8534">
                <c:v>0.16676289453425713</c:v>
              </c:pt>
              <c:pt idx="8535">
                <c:v>0.16666666666666666</c:v>
              </c:pt>
              <c:pt idx="8536">
                <c:v>0.16657043879907621</c:v>
              </c:pt>
              <c:pt idx="8537">
                <c:v>0.16647421093148576</c:v>
              </c:pt>
              <c:pt idx="8538">
                <c:v>0.16637798306389531</c:v>
              </c:pt>
              <c:pt idx="8539">
                <c:v>0.16628175519630484</c:v>
              </c:pt>
              <c:pt idx="8540">
                <c:v>0.16618552732871439</c:v>
              </c:pt>
              <c:pt idx="8541">
                <c:v>0.16608929946112394</c:v>
              </c:pt>
              <c:pt idx="8542">
                <c:v>0.16599307159353349</c:v>
              </c:pt>
              <c:pt idx="8543">
                <c:v>0.16599307159353349</c:v>
              </c:pt>
              <c:pt idx="8544">
                <c:v>0.16599307159353349</c:v>
              </c:pt>
              <c:pt idx="8545">
                <c:v>0.16589684372594304</c:v>
              </c:pt>
              <c:pt idx="8546">
                <c:v>0.16580061585835257</c:v>
              </c:pt>
              <c:pt idx="8547">
                <c:v>0.16570438799076212</c:v>
              </c:pt>
              <c:pt idx="8548">
                <c:v>0.16560816012317167</c:v>
              </c:pt>
              <c:pt idx="8549">
                <c:v>0.16551193225558122</c:v>
              </c:pt>
              <c:pt idx="8550">
                <c:v>0.16541570438799078</c:v>
              </c:pt>
              <c:pt idx="8551">
                <c:v>0.1653194765204003</c:v>
              </c:pt>
              <c:pt idx="8552">
                <c:v>0.16522324865280985</c:v>
              </c:pt>
              <c:pt idx="8553">
                <c:v>0.1651270207852194</c:v>
              </c:pt>
              <c:pt idx="8554">
                <c:v>0.1651270207852194</c:v>
              </c:pt>
              <c:pt idx="8555">
                <c:v>0.16503079291762895</c:v>
              </c:pt>
              <c:pt idx="8556">
                <c:v>0.16493456505003848</c:v>
              </c:pt>
              <c:pt idx="8557">
                <c:v>0.16493456505003848</c:v>
              </c:pt>
              <c:pt idx="8558">
                <c:v>0.16483833718244803</c:v>
              </c:pt>
              <c:pt idx="8559">
                <c:v>0.16474210931485758</c:v>
              </c:pt>
              <c:pt idx="8560">
                <c:v>0.16464588144726713</c:v>
              </c:pt>
              <c:pt idx="8561">
                <c:v>0.16454965357967669</c:v>
              </c:pt>
              <c:pt idx="8562">
                <c:v>0.16445342571208621</c:v>
              </c:pt>
              <c:pt idx="8563">
                <c:v>0.16435719784449576</c:v>
              </c:pt>
              <c:pt idx="8564">
                <c:v>0.16426096997690531</c:v>
              </c:pt>
              <c:pt idx="8565">
                <c:v>0.16416474210931487</c:v>
              </c:pt>
              <c:pt idx="8566">
                <c:v>0.16416474210931487</c:v>
              </c:pt>
              <c:pt idx="8567">
                <c:v>0.16406851424172442</c:v>
              </c:pt>
              <c:pt idx="8568">
                <c:v>0.16406851424172442</c:v>
              </c:pt>
              <c:pt idx="8569">
                <c:v>0.16397228637413394</c:v>
              </c:pt>
              <c:pt idx="8570">
                <c:v>0.16387605850654349</c:v>
              </c:pt>
              <c:pt idx="8571">
                <c:v>0.16377983063895304</c:v>
              </c:pt>
              <c:pt idx="8572">
                <c:v>0.1636836027713626</c:v>
              </c:pt>
              <c:pt idx="8573">
                <c:v>0.16358737490377212</c:v>
              </c:pt>
              <c:pt idx="8574">
                <c:v>0.16349114703618167</c:v>
              </c:pt>
              <c:pt idx="8575">
                <c:v>0.16339491916859122</c:v>
              </c:pt>
              <c:pt idx="8576">
                <c:v>0.16329869130100078</c:v>
              </c:pt>
              <c:pt idx="8577">
                <c:v>0.16320246343341033</c:v>
              </c:pt>
              <c:pt idx="8578">
                <c:v>0.16310623556581985</c:v>
              </c:pt>
              <c:pt idx="8579">
                <c:v>0.1630100076982294</c:v>
              </c:pt>
              <c:pt idx="8580">
                <c:v>0.16291377983063896</c:v>
              </c:pt>
              <c:pt idx="8581">
                <c:v>0.16281755196304851</c:v>
              </c:pt>
              <c:pt idx="8582">
                <c:v>0.16272132409545803</c:v>
              </c:pt>
              <c:pt idx="8583">
                <c:v>0.16262509622786758</c:v>
              </c:pt>
              <c:pt idx="8584">
                <c:v>0.16252886836027713</c:v>
              </c:pt>
              <c:pt idx="8585">
                <c:v>0.16243264049268669</c:v>
              </c:pt>
              <c:pt idx="8586">
                <c:v>0.16233641262509624</c:v>
              </c:pt>
              <c:pt idx="8587">
                <c:v>0.16224018475750576</c:v>
              </c:pt>
              <c:pt idx="8588">
                <c:v>0.16214395688991531</c:v>
              </c:pt>
              <c:pt idx="8589">
                <c:v>0.16204772902232487</c:v>
              </c:pt>
              <c:pt idx="8590">
                <c:v>0.16195150115473442</c:v>
              </c:pt>
              <c:pt idx="8591">
                <c:v>0.16185527328714397</c:v>
              </c:pt>
              <c:pt idx="8592">
                <c:v>0.16175904541955349</c:v>
              </c:pt>
              <c:pt idx="8593">
                <c:v>0.16166281755196305</c:v>
              </c:pt>
              <c:pt idx="8594">
                <c:v>0.1615665896843726</c:v>
              </c:pt>
              <c:pt idx="8595">
                <c:v>0.16147036181678215</c:v>
              </c:pt>
              <c:pt idx="8596">
                <c:v>0.16137413394919167</c:v>
              </c:pt>
              <c:pt idx="8597">
                <c:v>0.16137413394919167</c:v>
              </c:pt>
              <c:pt idx="8598">
                <c:v>0.16137413394919167</c:v>
              </c:pt>
              <c:pt idx="8599">
                <c:v>0.16127790608160122</c:v>
              </c:pt>
              <c:pt idx="8600">
                <c:v>0.16127790608160122</c:v>
              </c:pt>
              <c:pt idx="8601">
                <c:v>0.16118167821401078</c:v>
              </c:pt>
              <c:pt idx="8602">
                <c:v>0.16118167821401078</c:v>
              </c:pt>
              <c:pt idx="8603">
                <c:v>0.16108545034642033</c:v>
              </c:pt>
              <c:pt idx="8604">
                <c:v>0.16098922247882988</c:v>
              </c:pt>
              <c:pt idx="8605">
                <c:v>0.1608929946112394</c:v>
              </c:pt>
              <c:pt idx="8606">
                <c:v>0.16079676674364896</c:v>
              </c:pt>
              <c:pt idx="8607">
                <c:v>0.16070053887605851</c:v>
              </c:pt>
              <c:pt idx="8608">
                <c:v>0.16060431100846806</c:v>
              </c:pt>
              <c:pt idx="8609">
                <c:v>0.16050808314087761</c:v>
              </c:pt>
              <c:pt idx="8610">
                <c:v>0.16041185527328714</c:v>
              </c:pt>
              <c:pt idx="8611">
                <c:v>0.16031562740569669</c:v>
              </c:pt>
              <c:pt idx="8612">
                <c:v>0.16031562740569669</c:v>
              </c:pt>
              <c:pt idx="8613">
                <c:v>0.16021939953810624</c:v>
              </c:pt>
              <c:pt idx="8614">
                <c:v>0.16012317167051579</c:v>
              </c:pt>
              <c:pt idx="8615">
                <c:v>0.16012317167051579</c:v>
              </c:pt>
              <c:pt idx="8616">
                <c:v>0.16002694380292531</c:v>
              </c:pt>
              <c:pt idx="8617">
                <c:v>0.15993071593533487</c:v>
              </c:pt>
              <c:pt idx="8618">
                <c:v>0.15993071593533487</c:v>
              </c:pt>
              <c:pt idx="8619">
                <c:v>0.15983448806774442</c:v>
              </c:pt>
              <c:pt idx="8620">
                <c:v>0.15973826020015397</c:v>
              </c:pt>
              <c:pt idx="8621">
                <c:v>0.15964203233256352</c:v>
              </c:pt>
              <c:pt idx="8622">
                <c:v>0.15954580446497305</c:v>
              </c:pt>
              <c:pt idx="8623">
                <c:v>0.1594495765973826</c:v>
              </c:pt>
              <c:pt idx="8624">
                <c:v>0.15935334872979215</c:v>
              </c:pt>
              <c:pt idx="8625">
                <c:v>0.1592571208622017</c:v>
              </c:pt>
              <c:pt idx="8626">
                <c:v>0.15916089299461125</c:v>
              </c:pt>
              <c:pt idx="8627">
                <c:v>0.15906466512702078</c:v>
              </c:pt>
              <c:pt idx="8628">
                <c:v>0.15896843725943033</c:v>
              </c:pt>
              <c:pt idx="8629">
                <c:v>0.15887220939183988</c:v>
              </c:pt>
              <c:pt idx="8630">
                <c:v>0.15877598152424943</c:v>
              </c:pt>
              <c:pt idx="8631">
                <c:v>0.15877598152424943</c:v>
              </c:pt>
              <c:pt idx="8632">
                <c:v>0.15867975365665896</c:v>
              </c:pt>
              <c:pt idx="8633">
                <c:v>0.15858352578906851</c:v>
              </c:pt>
              <c:pt idx="8634">
                <c:v>0.15848729792147806</c:v>
              </c:pt>
              <c:pt idx="8635">
                <c:v>0.15839107005388761</c:v>
              </c:pt>
              <c:pt idx="8636">
                <c:v>0.15829484218629716</c:v>
              </c:pt>
              <c:pt idx="8637">
                <c:v>0.15829484218629716</c:v>
              </c:pt>
              <c:pt idx="8638">
                <c:v>0.15819861431870669</c:v>
              </c:pt>
              <c:pt idx="8639">
                <c:v>0.15810238645111624</c:v>
              </c:pt>
              <c:pt idx="8640">
                <c:v>0.15800615858352579</c:v>
              </c:pt>
              <c:pt idx="8641">
                <c:v>0.15790993071593534</c:v>
              </c:pt>
              <c:pt idx="8642">
                <c:v>0.15781370284834489</c:v>
              </c:pt>
              <c:pt idx="8643">
                <c:v>0.15781370284834489</c:v>
              </c:pt>
              <c:pt idx="8644">
                <c:v>0.15771747498075442</c:v>
              </c:pt>
              <c:pt idx="8645">
                <c:v>0.15762124711316397</c:v>
              </c:pt>
              <c:pt idx="8646">
                <c:v>0.15752501924557352</c:v>
              </c:pt>
              <c:pt idx="8647">
                <c:v>0.15742879137798307</c:v>
              </c:pt>
              <c:pt idx="8648">
                <c:v>0.15742879137798307</c:v>
              </c:pt>
              <c:pt idx="8649">
                <c:v>0.1573325635103926</c:v>
              </c:pt>
              <c:pt idx="8650">
                <c:v>0.15723633564280215</c:v>
              </c:pt>
              <c:pt idx="8651">
                <c:v>0.1571401077752117</c:v>
              </c:pt>
              <c:pt idx="8652">
                <c:v>0.15704387990762125</c:v>
              </c:pt>
              <c:pt idx="8653">
                <c:v>0.15694765204003081</c:v>
              </c:pt>
              <c:pt idx="8654">
                <c:v>0.15694765204003081</c:v>
              </c:pt>
              <c:pt idx="8655">
                <c:v>0.15685142417244033</c:v>
              </c:pt>
              <c:pt idx="8656">
                <c:v>0.15675519630484988</c:v>
              </c:pt>
              <c:pt idx="8657">
                <c:v>0.15665896843725943</c:v>
              </c:pt>
              <c:pt idx="8658">
                <c:v>0.15656274056966898</c:v>
              </c:pt>
              <c:pt idx="8659">
                <c:v>0.15646651270207851</c:v>
              </c:pt>
              <c:pt idx="8660">
                <c:v>0.15637028483448806</c:v>
              </c:pt>
              <c:pt idx="8661">
                <c:v>0.15627405696689761</c:v>
              </c:pt>
              <c:pt idx="8662">
                <c:v>0.15627405696689761</c:v>
              </c:pt>
              <c:pt idx="8663">
                <c:v>0.15617782909930716</c:v>
              </c:pt>
              <c:pt idx="8664">
                <c:v>0.15608160123171672</c:v>
              </c:pt>
              <c:pt idx="8665">
                <c:v>0.15598537336412624</c:v>
              </c:pt>
              <c:pt idx="8666">
                <c:v>0.15588914549653579</c:v>
              </c:pt>
              <c:pt idx="8667">
                <c:v>0.15588914549653579</c:v>
              </c:pt>
              <c:pt idx="8668">
                <c:v>0.15579291762894534</c:v>
              </c:pt>
              <c:pt idx="8669">
                <c:v>0.1556966897613549</c:v>
              </c:pt>
              <c:pt idx="8670">
                <c:v>0.15560046189376445</c:v>
              </c:pt>
              <c:pt idx="8671">
                <c:v>0.15550423402617397</c:v>
              </c:pt>
              <c:pt idx="8672">
                <c:v>0.15540800615858352</c:v>
              </c:pt>
              <c:pt idx="8673">
                <c:v>0.15531177829099307</c:v>
              </c:pt>
              <c:pt idx="8674">
                <c:v>0.15521555042340263</c:v>
              </c:pt>
              <c:pt idx="8675">
                <c:v>0.15511932255581215</c:v>
              </c:pt>
              <c:pt idx="8676">
                <c:v>0.1550230946882217</c:v>
              </c:pt>
              <c:pt idx="8677">
                <c:v>0.1550230946882217</c:v>
              </c:pt>
              <c:pt idx="8678">
                <c:v>0.15492686682063125</c:v>
              </c:pt>
              <c:pt idx="8679">
                <c:v>0.15483063895304081</c:v>
              </c:pt>
              <c:pt idx="8680">
                <c:v>0.15483063895304081</c:v>
              </c:pt>
              <c:pt idx="8681">
                <c:v>0.15473441108545036</c:v>
              </c:pt>
              <c:pt idx="8682">
                <c:v>0.15463818321785988</c:v>
              </c:pt>
              <c:pt idx="8683">
                <c:v>0.15454195535026943</c:v>
              </c:pt>
              <c:pt idx="8684">
                <c:v>0.15444572748267898</c:v>
              </c:pt>
              <c:pt idx="8685">
                <c:v>0.15444572748267898</c:v>
              </c:pt>
              <c:pt idx="8686">
                <c:v>0.15434949961508854</c:v>
              </c:pt>
              <c:pt idx="8687">
                <c:v>0.15425327174749809</c:v>
              </c:pt>
              <c:pt idx="8688">
                <c:v>0.15415704387990761</c:v>
              </c:pt>
              <c:pt idx="8689">
                <c:v>0.15415704387990761</c:v>
              </c:pt>
              <c:pt idx="8690">
                <c:v>0.15406081601231716</c:v>
              </c:pt>
              <c:pt idx="8691">
                <c:v>0.15406081601231716</c:v>
              </c:pt>
              <c:pt idx="8692">
                <c:v>0.15406081601231716</c:v>
              </c:pt>
              <c:pt idx="8693">
                <c:v>0.15396458814472672</c:v>
              </c:pt>
              <c:pt idx="8694">
                <c:v>0.15386836027713627</c:v>
              </c:pt>
              <c:pt idx="8695">
                <c:v>0.15377213240954579</c:v>
              </c:pt>
              <c:pt idx="8696">
                <c:v>0.15367590454195534</c:v>
              </c:pt>
              <c:pt idx="8697">
                <c:v>0.1535796766743649</c:v>
              </c:pt>
              <c:pt idx="8698">
                <c:v>0.15348344880677445</c:v>
              </c:pt>
              <c:pt idx="8699">
                <c:v>0.153387220939184</c:v>
              </c:pt>
              <c:pt idx="8700">
                <c:v>0.15329099307159352</c:v>
              </c:pt>
              <c:pt idx="8701">
                <c:v>0.15319476520400307</c:v>
              </c:pt>
              <c:pt idx="8702">
                <c:v>0.15319476520400307</c:v>
              </c:pt>
              <c:pt idx="8703">
                <c:v>0.15309853733641263</c:v>
              </c:pt>
              <c:pt idx="8704">
                <c:v>0.15309853733641263</c:v>
              </c:pt>
              <c:pt idx="8705">
                <c:v>0.15300230946882218</c:v>
              </c:pt>
              <c:pt idx="8706">
                <c:v>0.15290608160123173</c:v>
              </c:pt>
              <c:pt idx="8707">
                <c:v>0.15280985373364125</c:v>
              </c:pt>
              <c:pt idx="8708">
                <c:v>0.15280985373364125</c:v>
              </c:pt>
              <c:pt idx="8709">
                <c:v>0.15271362586605081</c:v>
              </c:pt>
              <c:pt idx="8710">
                <c:v>0.15271362586605081</c:v>
              </c:pt>
              <c:pt idx="8711">
                <c:v>0.15261739799846036</c:v>
              </c:pt>
              <c:pt idx="8712">
                <c:v>0.15252117013086991</c:v>
              </c:pt>
              <c:pt idx="8713">
                <c:v>0.15242494226327943</c:v>
              </c:pt>
              <c:pt idx="8714">
                <c:v>0.15232871439568899</c:v>
              </c:pt>
              <c:pt idx="8715">
                <c:v>0.15223248652809854</c:v>
              </c:pt>
              <c:pt idx="8716">
                <c:v>0.15223248652809854</c:v>
              </c:pt>
              <c:pt idx="8717">
                <c:v>0.15213625866050809</c:v>
              </c:pt>
              <c:pt idx="8718">
                <c:v>0.15204003079291764</c:v>
              </c:pt>
              <c:pt idx="8719">
                <c:v>0.15194380292532716</c:v>
              </c:pt>
              <c:pt idx="8720">
                <c:v>0.15184757505773672</c:v>
              </c:pt>
              <c:pt idx="8721">
                <c:v>0.15184757505773672</c:v>
              </c:pt>
              <c:pt idx="8722">
                <c:v>0.15175134719014627</c:v>
              </c:pt>
              <c:pt idx="8723">
                <c:v>0.15165511932255582</c:v>
              </c:pt>
              <c:pt idx="8724">
                <c:v>0.15155889145496534</c:v>
              </c:pt>
              <c:pt idx="8725">
                <c:v>0.1514626635873749</c:v>
              </c:pt>
              <c:pt idx="8726">
                <c:v>0.1514626635873749</c:v>
              </c:pt>
              <c:pt idx="8727">
                <c:v>0.15136643571978445</c:v>
              </c:pt>
              <c:pt idx="8728">
                <c:v>0.15136643571978445</c:v>
              </c:pt>
              <c:pt idx="8729">
                <c:v>0.15136643571978445</c:v>
              </c:pt>
              <c:pt idx="8730">
                <c:v>0.151270207852194</c:v>
              </c:pt>
              <c:pt idx="8731">
                <c:v>0.15117397998460355</c:v>
              </c:pt>
              <c:pt idx="8732">
                <c:v>0.15107775211701308</c:v>
              </c:pt>
              <c:pt idx="8733">
                <c:v>0.15098152424942263</c:v>
              </c:pt>
              <c:pt idx="8734">
                <c:v>0.15088529638183218</c:v>
              </c:pt>
              <c:pt idx="8735">
                <c:v>0.15078906851424173</c:v>
              </c:pt>
              <c:pt idx="8736">
                <c:v>0.15078906851424173</c:v>
              </c:pt>
              <c:pt idx="8737">
                <c:v>0.15069284064665128</c:v>
              </c:pt>
              <c:pt idx="8738">
                <c:v>0.15059661277906081</c:v>
              </c:pt>
              <c:pt idx="8739">
                <c:v>0.15050038491147036</c:v>
              </c:pt>
              <c:pt idx="8740">
                <c:v>0.15040415704387991</c:v>
              </c:pt>
              <c:pt idx="8741">
                <c:v>0.15040415704387991</c:v>
              </c:pt>
              <c:pt idx="8742">
                <c:v>0.15030792917628946</c:v>
              </c:pt>
              <c:pt idx="8743">
                <c:v>0.15021170130869899</c:v>
              </c:pt>
              <c:pt idx="8744">
                <c:v>0.15021170130869899</c:v>
              </c:pt>
              <c:pt idx="8745">
                <c:v>0.15011547344110854</c:v>
              </c:pt>
              <c:pt idx="8746">
                <c:v>0.15001924557351809</c:v>
              </c:pt>
              <c:pt idx="8747">
                <c:v>0.14992301770592764</c:v>
              </c:pt>
              <c:pt idx="8748">
                <c:v>0.14982678983833719</c:v>
              </c:pt>
              <c:pt idx="8749">
                <c:v>0.14973056197074672</c:v>
              </c:pt>
              <c:pt idx="8750">
                <c:v>0.14963433410315627</c:v>
              </c:pt>
              <c:pt idx="8751">
                <c:v>0.14963433410315627</c:v>
              </c:pt>
              <c:pt idx="8752">
                <c:v>0.14963433410315627</c:v>
              </c:pt>
              <c:pt idx="8753">
                <c:v>0.14963433410315627</c:v>
              </c:pt>
              <c:pt idx="8754">
                <c:v>0.14953810623556582</c:v>
              </c:pt>
              <c:pt idx="8755">
                <c:v>0.14944187836797537</c:v>
              </c:pt>
              <c:pt idx="8756">
                <c:v>0.14944187836797537</c:v>
              </c:pt>
              <c:pt idx="8757">
                <c:v>0.14934565050038492</c:v>
              </c:pt>
              <c:pt idx="8758">
                <c:v>0.14924942263279445</c:v>
              </c:pt>
              <c:pt idx="8759">
                <c:v>0.14924942263279445</c:v>
              </c:pt>
              <c:pt idx="8760">
                <c:v>0.149153194765204</c:v>
              </c:pt>
              <c:pt idx="8761">
                <c:v>0.14905696689761355</c:v>
              </c:pt>
              <c:pt idx="8762">
                <c:v>0.1489607390300231</c:v>
              </c:pt>
              <c:pt idx="8763">
                <c:v>0.1489607390300231</c:v>
              </c:pt>
              <c:pt idx="8764">
                <c:v>0.14886451116243263</c:v>
              </c:pt>
              <c:pt idx="8765">
                <c:v>0.14876828329484218</c:v>
              </c:pt>
              <c:pt idx="8766">
                <c:v>0.14876828329484218</c:v>
              </c:pt>
              <c:pt idx="8767">
                <c:v>0.14876828329484218</c:v>
              </c:pt>
              <c:pt idx="8768">
                <c:v>0.14867205542725173</c:v>
              </c:pt>
              <c:pt idx="8769">
                <c:v>0.14857582755966128</c:v>
              </c:pt>
              <c:pt idx="8770">
                <c:v>0.14857582755966128</c:v>
              </c:pt>
              <c:pt idx="8771">
                <c:v>0.14857582755966128</c:v>
              </c:pt>
              <c:pt idx="8772">
                <c:v>0.14847959969207083</c:v>
              </c:pt>
              <c:pt idx="8773">
                <c:v>0.14838337182448036</c:v>
              </c:pt>
              <c:pt idx="8774">
                <c:v>0.14828714395688991</c:v>
              </c:pt>
              <c:pt idx="8775">
                <c:v>0.14819091608929946</c:v>
              </c:pt>
              <c:pt idx="8776">
                <c:v>0.14809468822170901</c:v>
              </c:pt>
              <c:pt idx="8777">
                <c:v>0.14799846035411857</c:v>
              </c:pt>
              <c:pt idx="8778">
                <c:v>0.14790223248652809</c:v>
              </c:pt>
              <c:pt idx="8779">
                <c:v>0.14790223248652809</c:v>
              </c:pt>
              <c:pt idx="8780">
                <c:v>0.14780600461893764</c:v>
              </c:pt>
              <c:pt idx="8781">
                <c:v>0.14770977675134719</c:v>
              </c:pt>
              <c:pt idx="8782">
                <c:v>0.14761354888375675</c:v>
              </c:pt>
              <c:pt idx="8783">
                <c:v>0.14751732101616627</c:v>
              </c:pt>
              <c:pt idx="8784">
                <c:v>0.14751732101616627</c:v>
              </c:pt>
              <c:pt idx="8785">
                <c:v>0.14751732101616627</c:v>
              </c:pt>
              <c:pt idx="8786">
                <c:v>0.14742109314857582</c:v>
              </c:pt>
              <c:pt idx="8787">
                <c:v>0.14732486528098537</c:v>
              </c:pt>
              <c:pt idx="8788">
                <c:v>0.14722863741339492</c:v>
              </c:pt>
              <c:pt idx="8789">
                <c:v>0.14713240954580448</c:v>
              </c:pt>
              <c:pt idx="8790">
                <c:v>0.147036181678214</c:v>
              </c:pt>
              <c:pt idx="8791">
                <c:v>0.14693995381062355</c:v>
              </c:pt>
              <c:pt idx="8792">
                <c:v>0.1468437259430331</c:v>
              </c:pt>
              <c:pt idx="8793">
                <c:v>0.14674749807544266</c:v>
              </c:pt>
              <c:pt idx="8794">
                <c:v>0.14674749807544266</c:v>
              </c:pt>
              <c:pt idx="8795">
                <c:v>0.14674749807544266</c:v>
              </c:pt>
              <c:pt idx="8796">
                <c:v>0.14674749807544266</c:v>
              </c:pt>
              <c:pt idx="8797">
                <c:v>0.14674749807544266</c:v>
              </c:pt>
              <c:pt idx="8798">
                <c:v>0.14665127020785218</c:v>
              </c:pt>
              <c:pt idx="8799">
                <c:v>0.14655504234026173</c:v>
              </c:pt>
              <c:pt idx="8800">
                <c:v>0.14655504234026173</c:v>
              </c:pt>
              <c:pt idx="8801">
                <c:v>0.14645881447267128</c:v>
              </c:pt>
              <c:pt idx="8802">
                <c:v>0.14636258660508084</c:v>
              </c:pt>
              <c:pt idx="8803">
                <c:v>0.14626635873749039</c:v>
              </c:pt>
              <c:pt idx="8804">
                <c:v>0.14617013086989991</c:v>
              </c:pt>
              <c:pt idx="8805">
                <c:v>0.14607390300230946</c:v>
              </c:pt>
              <c:pt idx="8806">
                <c:v>0.14597767513471901</c:v>
              </c:pt>
              <c:pt idx="8807">
                <c:v>0.14588144726712857</c:v>
              </c:pt>
              <c:pt idx="8808">
                <c:v>0.14578521939953812</c:v>
              </c:pt>
              <c:pt idx="8809">
                <c:v>0.14568899153194764</c:v>
              </c:pt>
              <c:pt idx="8810">
                <c:v>0.14559276366435719</c:v>
              </c:pt>
              <c:pt idx="8811">
                <c:v>0.14549653579676675</c:v>
              </c:pt>
              <c:pt idx="8812">
                <c:v>0.1454003079291763</c:v>
              </c:pt>
              <c:pt idx="8813">
                <c:v>0.14530408006158582</c:v>
              </c:pt>
              <c:pt idx="8814">
                <c:v>0.14530408006158582</c:v>
              </c:pt>
              <c:pt idx="8815">
                <c:v>0.14520785219399537</c:v>
              </c:pt>
              <c:pt idx="8816">
                <c:v>0.14511162432640493</c:v>
              </c:pt>
              <c:pt idx="8817">
                <c:v>0.14501539645881448</c:v>
              </c:pt>
              <c:pt idx="8818">
                <c:v>0.14491916859122403</c:v>
              </c:pt>
              <c:pt idx="8819">
                <c:v>0.14491916859122403</c:v>
              </c:pt>
              <c:pt idx="8820">
                <c:v>0.14482294072363355</c:v>
              </c:pt>
              <c:pt idx="8821">
                <c:v>0.1447267128560431</c:v>
              </c:pt>
              <c:pt idx="8822">
                <c:v>0.14463048498845266</c:v>
              </c:pt>
              <c:pt idx="8823">
                <c:v>0.14453425712086221</c:v>
              </c:pt>
              <c:pt idx="8824">
                <c:v>0.14443802925327176</c:v>
              </c:pt>
              <c:pt idx="8825">
                <c:v>0.14434180138568128</c:v>
              </c:pt>
              <c:pt idx="8826">
                <c:v>0.14424557351809084</c:v>
              </c:pt>
              <c:pt idx="8827">
                <c:v>0.14414934565050039</c:v>
              </c:pt>
              <c:pt idx="8828">
                <c:v>0.14405311778290994</c:v>
              </c:pt>
              <c:pt idx="8829">
                <c:v>0.14395688991531946</c:v>
              </c:pt>
              <c:pt idx="8830">
                <c:v>0.14386066204772902</c:v>
              </c:pt>
              <c:pt idx="8831">
                <c:v>0.14376443418013857</c:v>
              </c:pt>
              <c:pt idx="8832">
                <c:v>0.14366820631254812</c:v>
              </c:pt>
              <c:pt idx="8833">
                <c:v>0.14357197844495767</c:v>
              </c:pt>
              <c:pt idx="8834">
                <c:v>0.14347575057736719</c:v>
              </c:pt>
              <c:pt idx="8835">
                <c:v>0.14337952270977675</c:v>
              </c:pt>
              <c:pt idx="8836">
                <c:v>0.1432832948421863</c:v>
              </c:pt>
              <c:pt idx="8837">
                <c:v>0.14318706697459585</c:v>
              </c:pt>
              <c:pt idx="8838">
                <c:v>0.1430908391070054</c:v>
              </c:pt>
              <c:pt idx="8839">
                <c:v>0.1430908391070054</c:v>
              </c:pt>
              <c:pt idx="8840">
                <c:v>0.14299461123941493</c:v>
              </c:pt>
              <c:pt idx="8841">
                <c:v>0.14289838337182448</c:v>
              </c:pt>
              <c:pt idx="8842">
                <c:v>0.14289838337182448</c:v>
              </c:pt>
              <c:pt idx="8843">
                <c:v>0.14280215550423403</c:v>
              </c:pt>
              <c:pt idx="8844">
                <c:v>0.14270592763664358</c:v>
              </c:pt>
              <c:pt idx="8845">
                <c:v>0.14270592763664358</c:v>
              </c:pt>
              <c:pt idx="8846">
                <c:v>0.14260969976905311</c:v>
              </c:pt>
              <c:pt idx="8847">
                <c:v>0.14251347190146266</c:v>
              </c:pt>
              <c:pt idx="8848">
                <c:v>0.14241724403387221</c:v>
              </c:pt>
              <c:pt idx="8849">
                <c:v>0.14232101616628176</c:v>
              </c:pt>
              <c:pt idx="8850">
                <c:v>0.14222478829869131</c:v>
              </c:pt>
              <c:pt idx="8851">
                <c:v>0.14212856043110084</c:v>
              </c:pt>
              <c:pt idx="8852">
                <c:v>0.14203233256351039</c:v>
              </c:pt>
              <c:pt idx="8853">
                <c:v>0.14203233256351039</c:v>
              </c:pt>
              <c:pt idx="8854">
                <c:v>0.14193610469591994</c:v>
              </c:pt>
              <c:pt idx="8855">
                <c:v>0.14183987682832949</c:v>
              </c:pt>
              <c:pt idx="8856">
                <c:v>0.14174364896073904</c:v>
              </c:pt>
              <c:pt idx="8857">
                <c:v>0.14164742109314857</c:v>
              </c:pt>
              <c:pt idx="8858">
                <c:v>0.14155119322555812</c:v>
              </c:pt>
              <c:pt idx="8859">
                <c:v>0.14145496535796767</c:v>
              </c:pt>
              <c:pt idx="8860">
                <c:v>0.14135873749037722</c:v>
              </c:pt>
              <c:pt idx="8861">
                <c:v>0.14126250962278675</c:v>
              </c:pt>
              <c:pt idx="8862">
                <c:v>0.1411662817551963</c:v>
              </c:pt>
              <c:pt idx="8863">
                <c:v>0.14107005388760585</c:v>
              </c:pt>
              <c:pt idx="8864">
                <c:v>0.14107005388760585</c:v>
              </c:pt>
              <c:pt idx="8865">
                <c:v>0.14107005388760585</c:v>
              </c:pt>
              <c:pt idx="8866">
                <c:v>0.1409738260200154</c:v>
              </c:pt>
              <c:pt idx="8867">
                <c:v>0.14087759815242495</c:v>
              </c:pt>
              <c:pt idx="8868">
                <c:v>0.14078137028483448</c:v>
              </c:pt>
              <c:pt idx="8869">
                <c:v>0.14068514241724403</c:v>
              </c:pt>
              <c:pt idx="8870">
                <c:v>0.14058891454965358</c:v>
              </c:pt>
              <c:pt idx="8871">
                <c:v>0.14049268668206313</c:v>
              </c:pt>
              <c:pt idx="8872">
                <c:v>0.14039645881447266</c:v>
              </c:pt>
              <c:pt idx="8873">
                <c:v>0.14030023094688221</c:v>
              </c:pt>
              <c:pt idx="8874">
                <c:v>0.14030023094688221</c:v>
              </c:pt>
              <c:pt idx="8875">
                <c:v>0.14020400307929176</c:v>
              </c:pt>
              <c:pt idx="8876">
                <c:v>0.14010777521170131</c:v>
              </c:pt>
              <c:pt idx="8877">
                <c:v>0.14010777521170131</c:v>
              </c:pt>
              <c:pt idx="8878">
                <c:v>0.14001154734411086</c:v>
              </c:pt>
              <c:pt idx="8879">
                <c:v>0.14001154734411086</c:v>
              </c:pt>
              <c:pt idx="8880">
                <c:v>0.14001154734411086</c:v>
              </c:pt>
              <c:pt idx="8881">
                <c:v>0.14001154734411086</c:v>
              </c:pt>
              <c:pt idx="8882">
                <c:v>0.13991531947652039</c:v>
              </c:pt>
              <c:pt idx="8883">
                <c:v>0.13981909160892994</c:v>
              </c:pt>
              <c:pt idx="8884">
                <c:v>0.13972286374133949</c:v>
              </c:pt>
              <c:pt idx="8885">
                <c:v>0.13972286374133949</c:v>
              </c:pt>
              <c:pt idx="8886">
                <c:v>0.13962663587374904</c:v>
              </c:pt>
              <c:pt idx="8887">
                <c:v>0.1395304080061586</c:v>
              </c:pt>
              <c:pt idx="8888">
                <c:v>0.13943418013856812</c:v>
              </c:pt>
              <c:pt idx="8889">
                <c:v>0.13933795227097767</c:v>
              </c:pt>
              <c:pt idx="8890">
                <c:v>0.13933795227097767</c:v>
              </c:pt>
              <c:pt idx="8891">
                <c:v>0.13924172440338722</c:v>
              </c:pt>
              <c:pt idx="8892">
                <c:v>0.13914549653579678</c:v>
              </c:pt>
              <c:pt idx="8893">
                <c:v>0.1390492686682063</c:v>
              </c:pt>
              <c:pt idx="8894">
                <c:v>0.13895304080061585</c:v>
              </c:pt>
              <c:pt idx="8895">
                <c:v>0.1388568129330254</c:v>
              </c:pt>
              <c:pt idx="8896">
                <c:v>0.13876058506543495</c:v>
              </c:pt>
              <c:pt idx="8897">
                <c:v>0.13866435719784451</c:v>
              </c:pt>
              <c:pt idx="8898">
                <c:v>0.13856812933025403</c:v>
              </c:pt>
              <c:pt idx="8899">
                <c:v>0.13847190146266358</c:v>
              </c:pt>
              <c:pt idx="8900">
                <c:v>0.13837567359507313</c:v>
              </c:pt>
              <c:pt idx="8901">
                <c:v>0.13827944572748269</c:v>
              </c:pt>
              <c:pt idx="8902">
                <c:v>0.13827944572748269</c:v>
              </c:pt>
              <c:pt idx="8903">
                <c:v>0.13827944572748269</c:v>
              </c:pt>
              <c:pt idx="8904">
                <c:v>0.13818321785989224</c:v>
              </c:pt>
              <c:pt idx="8905">
                <c:v>0.13808698999230176</c:v>
              </c:pt>
              <c:pt idx="8906">
                <c:v>0.13799076212471131</c:v>
              </c:pt>
              <c:pt idx="8907">
                <c:v>0.13799076212471131</c:v>
              </c:pt>
              <c:pt idx="8908">
                <c:v>0.13789453425712087</c:v>
              </c:pt>
              <c:pt idx="8909">
                <c:v>0.13779830638953042</c:v>
              </c:pt>
              <c:pt idx="8910">
                <c:v>0.13779830638953042</c:v>
              </c:pt>
              <c:pt idx="8911">
                <c:v>0.13770207852193994</c:v>
              </c:pt>
              <c:pt idx="8912">
                <c:v>0.13760585065434949</c:v>
              </c:pt>
              <c:pt idx="8913">
                <c:v>0.13750962278675904</c:v>
              </c:pt>
              <c:pt idx="8914">
                <c:v>0.13750962278675904</c:v>
              </c:pt>
              <c:pt idx="8915">
                <c:v>0.13750962278675904</c:v>
              </c:pt>
              <c:pt idx="8916">
                <c:v>0.1374133949191686</c:v>
              </c:pt>
              <c:pt idx="8917">
                <c:v>0.13731716705157815</c:v>
              </c:pt>
              <c:pt idx="8918">
                <c:v>0.13731716705157815</c:v>
              </c:pt>
              <c:pt idx="8919">
                <c:v>0.13731716705157815</c:v>
              </c:pt>
              <c:pt idx="8920">
                <c:v>0.13722093918398767</c:v>
              </c:pt>
              <c:pt idx="8921">
                <c:v>0.13712471131639722</c:v>
              </c:pt>
              <c:pt idx="8922">
                <c:v>0.13702848344880678</c:v>
              </c:pt>
              <c:pt idx="8923">
                <c:v>0.13693225558121633</c:v>
              </c:pt>
              <c:pt idx="8924">
                <c:v>0.13693225558121633</c:v>
              </c:pt>
              <c:pt idx="8925">
                <c:v>0.13683602771362588</c:v>
              </c:pt>
              <c:pt idx="8926">
                <c:v>0.13683602771362588</c:v>
              </c:pt>
              <c:pt idx="8927">
                <c:v>0.1367397998460354</c:v>
              </c:pt>
              <c:pt idx="8928">
                <c:v>0.1367397998460354</c:v>
              </c:pt>
              <c:pt idx="8929">
                <c:v>0.1367397998460354</c:v>
              </c:pt>
              <c:pt idx="8930">
                <c:v>0.1367397998460354</c:v>
              </c:pt>
              <c:pt idx="8931">
                <c:v>0.13664357197844496</c:v>
              </c:pt>
              <c:pt idx="8932">
                <c:v>0.13654734411085451</c:v>
              </c:pt>
              <c:pt idx="8933">
                <c:v>0.13654734411085451</c:v>
              </c:pt>
              <c:pt idx="8934">
                <c:v>0.13645111624326406</c:v>
              </c:pt>
              <c:pt idx="8935">
                <c:v>0.13635488837567358</c:v>
              </c:pt>
              <c:pt idx="8936">
                <c:v>0.13625866050808313</c:v>
              </c:pt>
              <c:pt idx="8937">
                <c:v>0.13616243264049269</c:v>
              </c:pt>
              <c:pt idx="8938">
                <c:v>0.13606620477290224</c:v>
              </c:pt>
              <c:pt idx="8939">
                <c:v>0.13596997690531179</c:v>
              </c:pt>
              <c:pt idx="8940">
                <c:v>0.13596997690531179</c:v>
              </c:pt>
              <c:pt idx="8941">
                <c:v>0.13587374903772131</c:v>
              </c:pt>
              <c:pt idx="8942">
                <c:v>0.13577752117013087</c:v>
              </c:pt>
              <c:pt idx="8943">
                <c:v>0.13577752117013087</c:v>
              </c:pt>
              <c:pt idx="8944">
                <c:v>0.13577752117013087</c:v>
              </c:pt>
              <c:pt idx="8945">
                <c:v>0.13568129330254042</c:v>
              </c:pt>
              <c:pt idx="8946">
                <c:v>0.13558506543494997</c:v>
              </c:pt>
              <c:pt idx="8947">
                <c:v>0.13548883756735949</c:v>
              </c:pt>
              <c:pt idx="8948">
                <c:v>0.13548883756735949</c:v>
              </c:pt>
              <c:pt idx="8949">
                <c:v>0.13548883756735949</c:v>
              </c:pt>
              <c:pt idx="8950">
                <c:v>0.13548883756735949</c:v>
              </c:pt>
              <c:pt idx="8951">
                <c:v>0.13548883756735949</c:v>
              </c:pt>
              <c:pt idx="8952">
                <c:v>0.13539260969976905</c:v>
              </c:pt>
              <c:pt idx="8953">
                <c:v>0.1352963818321786</c:v>
              </c:pt>
              <c:pt idx="8954">
                <c:v>0.13520015396458815</c:v>
              </c:pt>
              <c:pt idx="8955">
                <c:v>0.1351039260969977</c:v>
              </c:pt>
              <c:pt idx="8956">
                <c:v>0.13500769822940722</c:v>
              </c:pt>
              <c:pt idx="8957">
                <c:v>0.13500769822940722</c:v>
              </c:pt>
              <c:pt idx="8958">
                <c:v>0.13491147036181678</c:v>
              </c:pt>
              <c:pt idx="8959">
                <c:v>0.13481524249422633</c:v>
              </c:pt>
              <c:pt idx="8960">
                <c:v>0.13471901462663588</c:v>
              </c:pt>
              <c:pt idx="8961">
                <c:v>0.13462278675904543</c:v>
              </c:pt>
              <c:pt idx="8962">
                <c:v>0.13452655889145496</c:v>
              </c:pt>
              <c:pt idx="8963">
                <c:v>0.13443033102386451</c:v>
              </c:pt>
              <c:pt idx="8964">
                <c:v>0.13433410315627406</c:v>
              </c:pt>
              <c:pt idx="8965">
                <c:v>0.13423787528868361</c:v>
              </c:pt>
              <c:pt idx="8966">
                <c:v>0.13414164742109314</c:v>
              </c:pt>
              <c:pt idx="8967">
                <c:v>0.13414164742109314</c:v>
              </c:pt>
              <c:pt idx="8968">
                <c:v>0.13404541955350269</c:v>
              </c:pt>
              <c:pt idx="8969">
                <c:v>0.13394919168591224</c:v>
              </c:pt>
              <c:pt idx="8970">
                <c:v>0.13394919168591224</c:v>
              </c:pt>
              <c:pt idx="8971">
                <c:v>0.13385296381832179</c:v>
              </c:pt>
              <c:pt idx="8972">
                <c:v>0.13375673595073134</c:v>
              </c:pt>
              <c:pt idx="8973">
                <c:v>0.13375673595073134</c:v>
              </c:pt>
              <c:pt idx="8974">
                <c:v>0.13366050808314087</c:v>
              </c:pt>
              <c:pt idx="8975">
                <c:v>0.13356428021555042</c:v>
              </c:pt>
              <c:pt idx="8976">
                <c:v>0.13346805234795997</c:v>
              </c:pt>
              <c:pt idx="8977">
                <c:v>0.13337182448036952</c:v>
              </c:pt>
              <c:pt idx="8978">
                <c:v>0.13337182448036952</c:v>
              </c:pt>
              <c:pt idx="8979">
                <c:v>0.13337182448036952</c:v>
              </c:pt>
              <c:pt idx="8980">
                <c:v>0.13337182448036952</c:v>
              </c:pt>
              <c:pt idx="8981">
                <c:v>0.13327559661277907</c:v>
              </c:pt>
              <c:pt idx="8982">
                <c:v>0.1331793687451886</c:v>
              </c:pt>
              <c:pt idx="8983">
                <c:v>0.13308314087759815</c:v>
              </c:pt>
              <c:pt idx="8984">
                <c:v>0.1329869130100077</c:v>
              </c:pt>
              <c:pt idx="8985">
                <c:v>0.13289068514241725</c:v>
              </c:pt>
              <c:pt idx="8986">
                <c:v>0.13279445727482678</c:v>
              </c:pt>
              <c:pt idx="8987">
                <c:v>0.13279445727482678</c:v>
              </c:pt>
              <c:pt idx="8988">
                <c:v>0.13269822940723633</c:v>
              </c:pt>
              <c:pt idx="8989">
                <c:v>0.13260200153964588</c:v>
              </c:pt>
              <c:pt idx="8990">
                <c:v>0.13260200153964588</c:v>
              </c:pt>
              <c:pt idx="8991">
                <c:v>0.13250577367205543</c:v>
              </c:pt>
              <c:pt idx="8992">
                <c:v>0.13240954580446498</c:v>
              </c:pt>
              <c:pt idx="8993">
                <c:v>0.13231331793687451</c:v>
              </c:pt>
              <c:pt idx="8994">
                <c:v>0.13221709006928406</c:v>
              </c:pt>
              <c:pt idx="8995">
                <c:v>0.13212086220169361</c:v>
              </c:pt>
              <c:pt idx="8996">
                <c:v>0.13202463433410316</c:v>
              </c:pt>
              <c:pt idx="8997">
                <c:v>0.13192840646651272</c:v>
              </c:pt>
              <c:pt idx="8998">
                <c:v>0.13183217859892224</c:v>
              </c:pt>
              <c:pt idx="8999">
                <c:v>0.13173595073133179</c:v>
              </c:pt>
              <c:pt idx="9000">
                <c:v>0.13163972286374134</c:v>
              </c:pt>
              <c:pt idx="9001">
                <c:v>0.13154349499615089</c:v>
              </c:pt>
              <c:pt idx="9002">
                <c:v>0.13144726712856042</c:v>
              </c:pt>
              <c:pt idx="9003">
                <c:v>0.13135103926096997</c:v>
              </c:pt>
              <c:pt idx="9004">
                <c:v>0.13125481139337952</c:v>
              </c:pt>
              <c:pt idx="9005">
                <c:v>0.13115858352578907</c:v>
              </c:pt>
              <c:pt idx="9006">
                <c:v>0.13106235565819863</c:v>
              </c:pt>
              <c:pt idx="9007">
                <c:v>0.13096612779060815</c:v>
              </c:pt>
              <c:pt idx="9008">
                <c:v>0.1308698999230177</c:v>
              </c:pt>
              <c:pt idx="9009">
                <c:v>0.13077367205542725</c:v>
              </c:pt>
              <c:pt idx="9010">
                <c:v>0.13067744418783681</c:v>
              </c:pt>
              <c:pt idx="9011">
                <c:v>0.13058121632024636</c:v>
              </c:pt>
              <c:pt idx="9012">
                <c:v>0.13048498845265588</c:v>
              </c:pt>
              <c:pt idx="9013">
                <c:v>0.13038876058506543</c:v>
              </c:pt>
              <c:pt idx="9014">
                <c:v>0.13038876058506543</c:v>
              </c:pt>
              <c:pt idx="9015">
                <c:v>0.13038876058506543</c:v>
              </c:pt>
              <c:pt idx="9016">
                <c:v>0.13029253271747498</c:v>
              </c:pt>
              <c:pt idx="9017">
                <c:v>0.13019630484988454</c:v>
              </c:pt>
              <c:pt idx="9018">
                <c:v>0.13010007698229406</c:v>
              </c:pt>
              <c:pt idx="9019">
                <c:v>0.13000384911470361</c:v>
              </c:pt>
              <c:pt idx="9020">
                <c:v>0.13000384911470361</c:v>
              </c:pt>
              <c:pt idx="9021">
                <c:v>0.12990762124711316</c:v>
              </c:pt>
              <c:pt idx="9022">
                <c:v>0.12981139337952272</c:v>
              </c:pt>
              <c:pt idx="9023">
                <c:v>0.12971516551193227</c:v>
              </c:pt>
              <c:pt idx="9024">
                <c:v>0.12961893764434179</c:v>
              </c:pt>
              <c:pt idx="9025">
                <c:v>0.12961893764434179</c:v>
              </c:pt>
              <c:pt idx="9026">
                <c:v>0.12961893764434179</c:v>
              </c:pt>
              <c:pt idx="9027">
                <c:v>0.12952270977675134</c:v>
              </c:pt>
              <c:pt idx="9028">
                <c:v>0.1294264819091609</c:v>
              </c:pt>
              <c:pt idx="9029">
                <c:v>0.1294264819091609</c:v>
              </c:pt>
              <c:pt idx="9030">
                <c:v>0.12933025404157045</c:v>
              </c:pt>
              <c:pt idx="9031">
                <c:v>0.12923402617397997</c:v>
              </c:pt>
              <c:pt idx="9032">
                <c:v>0.12913779830638952</c:v>
              </c:pt>
              <c:pt idx="9033">
                <c:v>0.12904157043879907</c:v>
              </c:pt>
              <c:pt idx="9034">
                <c:v>0.12904157043879907</c:v>
              </c:pt>
              <c:pt idx="9035">
                <c:v>0.12894534257120863</c:v>
              </c:pt>
              <c:pt idx="9036">
                <c:v>0.12894534257120863</c:v>
              </c:pt>
              <c:pt idx="9037">
                <c:v>0.12894534257120863</c:v>
              </c:pt>
              <c:pt idx="9038">
                <c:v>0.12884911470361818</c:v>
              </c:pt>
              <c:pt idx="9039">
                <c:v>0.1287528868360277</c:v>
              </c:pt>
              <c:pt idx="9040">
                <c:v>0.12865665896843725</c:v>
              </c:pt>
              <c:pt idx="9041">
                <c:v>0.12856043110084681</c:v>
              </c:pt>
              <c:pt idx="9042">
                <c:v>0.12846420323325636</c:v>
              </c:pt>
              <c:pt idx="9043">
                <c:v>0.12836797536566591</c:v>
              </c:pt>
              <c:pt idx="9044">
                <c:v>0.12836797536566591</c:v>
              </c:pt>
              <c:pt idx="9045">
                <c:v>0.12827174749807543</c:v>
              </c:pt>
              <c:pt idx="9046">
                <c:v>0.12817551963048499</c:v>
              </c:pt>
              <c:pt idx="9047">
                <c:v>0.12807929176289454</c:v>
              </c:pt>
              <c:pt idx="9048">
                <c:v>0.12798306389530409</c:v>
              </c:pt>
              <c:pt idx="9049">
                <c:v>0.12798306389530409</c:v>
              </c:pt>
              <c:pt idx="9050">
                <c:v>0.12798306389530409</c:v>
              </c:pt>
              <c:pt idx="9051">
                <c:v>0.12788683602771361</c:v>
              </c:pt>
              <c:pt idx="9052">
                <c:v>0.12779060816012316</c:v>
              </c:pt>
              <c:pt idx="9053">
                <c:v>0.12779060816012316</c:v>
              </c:pt>
              <c:pt idx="9054">
                <c:v>0.12769438029253272</c:v>
              </c:pt>
              <c:pt idx="9055">
                <c:v>0.12759815242494227</c:v>
              </c:pt>
              <c:pt idx="9056">
                <c:v>0.12759815242494227</c:v>
              </c:pt>
              <c:pt idx="9057">
                <c:v>0.12750192455735182</c:v>
              </c:pt>
              <c:pt idx="9058">
                <c:v>0.12750192455735182</c:v>
              </c:pt>
              <c:pt idx="9059">
                <c:v>0.12740569668976134</c:v>
              </c:pt>
              <c:pt idx="9060">
                <c:v>0.1273094688221709</c:v>
              </c:pt>
              <c:pt idx="9061">
                <c:v>0.12721324095458045</c:v>
              </c:pt>
              <c:pt idx="9062">
                <c:v>0.12711701308699</c:v>
              </c:pt>
              <c:pt idx="9063">
                <c:v>0.12702078521939955</c:v>
              </c:pt>
              <c:pt idx="9064">
                <c:v>0.12702078521939955</c:v>
              </c:pt>
              <c:pt idx="9065">
                <c:v>0.12692455735180908</c:v>
              </c:pt>
              <c:pt idx="9066">
                <c:v>0.12682832948421863</c:v>
              </c:pt>
              <c:pt idx="9067">
                <c:v>0.12673210161662818</c:v>
              </c:pt>
              <c:pt idx="9068">
                <c:v>0.12663587374903773</c:v>
              </c:pt>
              <c:pt idx="9069">
                <c:v>0.12653964588144725</c:v>
              </c:pt>
              <c:pt idx="9070">
                <c:v>0.12644341801385681</c:v>
              </c:pt>
              <c:pt idx="9071">
                <c:v>0.12634719014626636</c:v>
              </c:pt>
              <c:pt idx="9072">
                <c:v>0.12625096227867591</c:v>
              </c:pt>
              <c:pt idx="9073">
                <c:v>0.12615473441108546</c:v>
              </c:pt>
              <c:pt idx="9074">
                <c:v>0.12605850654349499</c:v>
              </c:pt>
              <c:pt idx="9075">
                <c:v>0.12596227867590454</c:v>
              </c:pt>
              <c:pt idx="9076">
                <c:v>0.12586605080831409</c:v>
              </c:pt>
              <c:pt idx="9077">
                <c:v>0.12576982294072364</c:v>
              </c:pt>
              <c:pt idx="9078">
                <c:v>0.12567359507313319</c:v>
              </c:pt>
              <c:pt idx="9079">
                <c:v>0.12557736720554272</c:v>
              </c:pt>
              <c:pt idx="9080">
                <c:v>0.12548113933795227</c:v>
              </c:pt>
              <c:pt idx="9081">
                <c:v>0.12538491147036182</c:v>
              </c:pt>
              <c:pt idx="9082">
                <c:v>0.12528868360277137</c:v>
              </c:pt>
              <c:pt idx="9083">
                <c:v>0.1251924557351809</c:v>
              </c:pt>
              <c:pt idx="9084">
                <c:v>0.12509622786759045</c:v>
              </c:pt>
              <c:pt idx="9085">
                <c:v>0.12509622786759045</c:v>
              </c:pt>
              <c:pt idx="9086">
                <c:v>0.12509622786759045</c:v>
              </c:pt>
              <c:pt idx="9087">
                <c:v>0.125</c:v>
              </c:pt>
              <c:pt idx="9088">
                <c:v>0.12490377213240955</c:v>
              </c:pt>
              <c:pt idx="9089">
                <c:v>0.12480754426481909</c:v>
              </c:pt>
              <c:pt idx="9090">
                <c:v>0.12471131639722864</c:v>
              </c:pt>
              <c:pt idx="9091">
                <c:v>0.12461508852963818</c:v>
              </c:pt>
              <c:pt idx="9092">
                <c:v>0.12451886066204773</c:v>
              </c:pt>
              <c:pt idx="9093">
                <c:v>0.12442263279445727</c:v>
              </c:pt>
              <c:pt idx="9094">
                <c:v>0.12432640492686682</c:v>
              </c:pt>
              <c:pt idx="9095">
                <c:v>0.12423017705927637</c:v>
              </c:pt>
              <c:pt idx="9096">
                <c:v>0.12413394919168591</c:v>
              </c:pt>
              <c:pt idx="9097">
                <c:v>0.12413394919168591</c:v>
              </c:pt>
              <c:pt idx="9098">
                <c:v>0.12403772132409546</c:v>
              </c:pt>
              <c:pt idx="9099">
                <c:v>0.123941493456505</c:v>
              </c:pt>
              <c:pt idx="9100">
                <c:v>0.12384526558891455</c:v>
              </c:pt>
              <c:pt idx="9101">
                <c:v>0.12374903772132409</c:v>
              </c:pt>
              <c:pt idx="9102">
                <c:v>0.12365280985373364</c:v>
              </c:pt>
              <c:pt idx="9103">
                <c:v>0.12355658198614319</c:v>
              </c:pt>
              <c:pt idx="9104">
                <c:v>0.12346035411855273</c:v>
              </c:pt>
              <c:pt idx="9105">
                <c:v>0.12346035411855273</c:v>
              </c:pt>
              <c:pt idx="9106">
                <c:v>0.12346035411855273</c:v>
              </c:pt>
              <c:pt idx="9107">
                <c:v>0.12346035411855273</c:v>
              </c:pt>
              <c:pt idx="9108">
                <c:v>0.12336412625096228</c:v>
              </c:pt>
              <c:pt idx="9109">
                <c:v>0.12326789838337182</c:v>
              </c:pt>
              <c:pt idx="9110">
                <c:v>0.12317167051578137</c:v>
              </c:pt>
              <c:pt idx="9111">
                <c:v>0.12307544264819091</c:v>
              </c:pt>
              <c:pt idx="9112">
                <c:v>0.12297921478060046</c:v>
              </c:pt>
              <c:pt idx="9113">
                <c:v>0.12288298691301001</c:v>
              </c:pt>
              <c:pt idx="9114">
                <c:v>0.12278675904541955</c:v>
              </c:pt>
              <c:pt idx="9115">
                <c:v>0.1226905311778291</c:v>
              </c:pt>
              <c:pt idx="9116">
                <c:v>0.12259430331023864</c:v>
              </c:pt>
              <c:pt idx="9117">
                <c:v>0.12249807544264819</c:v>
              </c:pt>
              <c:pt idx="9118">
                <c:v>0.12240184757505773</c:v>
              </c:pt>
              <c:pt idx="9119">
                <c:v>0.12230561970746728</c:v>
              </c:pt>
              <c:pt idx="9120">
                <c:v>0.12220939183987684</c:v>
              </c:pt>
              <c:pt idx="9121">
                <c:v>0.12211316397228637</c:v>
              </c:pt>
              <c:pt idx="9122">
                <c:v>0.12211316397228637</c:v>
              </c:pt>
              <c:pt idx="9123">
                <c:v>0.12201693610469592</c:v>
              </c:pt>
              <c:pt idx="9124">
                <c:v>0.12192070823710546</c:v>
              </c:pt>
              <c:pt idx="9125">
                <c:v>0.12182448036951501</c:v>
              </c:pt>
              <c:pt idx="9126">
                <c:v>0.12172825250192455</c:v>
              </c:pt>
              <c:pt idx="9127">
                <c:v>0.12172825250192455</c:v>
              </c:pt>
              <c:pt idx="9128">
                <c:v>0.1216320246343341</c:v>
              </c:pt>
              <c:pt idx="9129">
                <c:v>0.1216320246343341</c:v>
              </c:pt>
              <c:pt idx="9130">
                <c:v>0.12153579676674364</c:v>
              </c:pt>
              <c:pt idx="9131">
                <c:v>0.12143956889915319</c:v>
              </c:pt>
              <c:pt idx="9132">
                <c:v>0.12134334103156275</c:v>
              </c:pt>
              <c:pt idx="9133">
                <c:v>0.12124711316397228</c:v>
              </c:pt>
              <c:pt idx="9134">
                <c:v>0.12115088529638184</c:v>
              </c:pt>
              <c:pt idx="9135">
                <c:v>0.12115088529638184</c:v>
              </c:pt>
              <c:pt idx="9136">
                <c:v>0.12115088529638184</c:v>
              </c:pt>
              <c:pt idx="9137">
                <c:v>0.12105465742879137</c:v>
              </c:pt>
              <c:pt idx="9138">
                <c:v>0.12095842956120093</c:v>
              </c:pt>
              <c:pt idx="9139">
                <c:v>0.12095842956120093</c:v>
              </c:pt>
              <c:pt idx="9140">
                <c:v>0.12086220169361046</c:v>
              </c:pt>
              <c:pt idx="9141">
                <c:v>0.12086220169361046</c:v>
              </c:pt>
              <c:pt idx="9142">
                <c:v>0.12076597382602001</c:v>
              </c:pt>
              <c:pt idx="9143">
                <c:v>0.12066974595842957</c:v>
              </c:pt>
              <c:pt idx="9144">
                <c:v>0.1205735180908391</c:v>
              </c:pt>
              <c:pt idx="9145">
                <c:v>0.12047729022324866</c:v>
              </c:pt>
              <c:pt idx="9146">
                <c:v>0.12038106235565819</c:v>
              </c:pt>
              <c:pt idx="9147">
                <c:v>0.12028483448806775</c:v>
              </c:pt>
              <c:pt idx="9148">
                <c:v>0.12018860662047728</c:v>
              </c:pt>
              <c:pt idx="9149">
                <c:v>0.12009237875288684</c:v>
              </c:pt>
              <c:pt idx="9150">
                <c:v>0.11999615088529639</c:v>
              </c:pt>
              <c:pt idx="9151">
                <c:v>0.11989992301770593</c:v>
              </c:pt>
              <c:pt idx="9152">
                <c:v>0.11980369515011548</c:v>
              </c:pt>
              <c:pt idx="9153">
                <c:v>0.11970746728252502</c:v>
              </c:pt>
              <c:pt idx="9154">
                <c:v>0.11961123941493457</c:v>
              </c:pt>
              <c:pt idx="9155">
                <c:v>0.11961123941493457</c:v>
              </c:pt>
              <c:pt idx="9156">
                <c:v>0.1195150115473441</c:v>
              </c:pt>
              <c:pt idx="9157">
                <c:v>0.11941878367975366</c:v>
              </c:pt>
              <c:pt idx="9158">
                <c:v>0.11932255581216321</c:v>
              </c:pt>
              <c:pt idx="9159">
                <c:v>0.11932255581216321</c:v>
              </c:pt>
              <c:pt idx="9160">
                <c:v>0.11922632794457275</c:v>
              </c:pt>
              <c:pt idx="9161">
                <c:v>0.1191301000769823</c:v>
              </c:pt>
              <c:pt idx="9162">
                <c:v>0.11903387220939184</c:v>
              </c:pt>
              <c:pt idx="9163">
                <c:v>0.11893764434180139</c:v>
              </c:pt>
              <c:pt idx="9164">
                <c:v>0.11893764434180139</c:v>
              </c:pt>
              <c:pt idx="9165">
                <c:v>0.11884141647421093</c:v>
              </c:pt>
              <c:pt idx="9166">
                <c:v>0.11874518860662048</c:v>
              </c:pt>
              <c:pt idx="9167">
                <c:v>0.11864896073903003</c:v>
              </c:pt>
              <c:pt idx="9168">
                <c:v>0.11864896073903003</c:v>
              </c:pt>
              <c:pt idx="9169">
                <c:v>0.11855273287143957</c:v>
              </c:pt>
              <c:pt idx="9170">
                <c:v>0.11845650500384912</c:v>
              </c:pt>
              <c:pt idx="9171">
                <c:v>0.11836027713625866</c:v>
              </c:pt>
              <c:pt idx="9172">
                <c:v>0.11826404926866821</c:v>
              </c:pt>
              <c:pt idx="9173">
                <c:v>0.11826404926866821</c:v>
              </c:pt>
              <c:pt idx="9174">
                <c:v>0.11816782140107775</c:v>
              </c:pt>
              <c:pt idx="9175">
                <c:v>0.1180715935334873</c:v>
              </c:pt>
              <c:pt idx="9176">
                <c:v>0.11797536566589685</c:v>
              </c:pt>
              <c:pt idx="9177">
                <c:v>0.11787913779830639</c:v>
              </c:pt>
              <c:pt idx="9178">
                <c:v>0.11778290993071594</c:v>
              </c:pt>
              <c:pt idx="9179">
                <c:v>0.11768668206312548</c:v>
              </c:pt>
              <c:pt idx="9180">
                <c:v>0.11759045419553503</c:v>
              </c:pt>
              <c:pt idx="9181">
                <c:v>0.11749422632794457</c:v>
              </c:pt>
              <c:pt idx="9182">
                <c:v>0.11739799846035412</c:v>
              </c:pt>
              <c:pt idx="9183">
                <c:v>0.11739799846035412</c:v>
              </c:pt>
              <c:pt idx="9184">
                <c:v>0.11730177059276367</c:v>
              </c:pt>
              <c:pt idx="9185">
                <c:v>0.11730177059276367</c:v>
              </c:pt>
              <c:pt idx="9186">
                <c:v>0.11730177059276367</c:v>
              </c:pt>
              <c:pt idx="9187">
                <c:v>0.11720554272517321</c:v>
              </c:pt>
              <c:pt idx="9188">
                <c:v>0.11710931485758276</c:v>
              </c:pt>
              <c:pt idx="9189">
                <c:v>0.1170130869899923</c:v>
              </c:pt>
              <c:pt idx="9190">
                <c:v>0.11691685912240185</c:v>
              </c:pt>
              <c:pt idx="9191">
                <c:v>0.11682063125481139</c:v>
              </c:pt>
              <c:pt idx="9192">
                <c:v>0.11672440338722094</c:v>
              </c:pt>
              <c:pt idx="9193">
                <c:v>0.11662817551963048</c:v>
              </c:pt>
              <c:pt idx="9194">
                <c:v>0.11662817551963048</c:v>
              </c:pt>
              <c:pt idx="9195">
                <c:v>0.11653194765204003</c:v>
              </c:pt>
              <c:pt idx="9196">
                <c:v>0.11643571978444958</c:v>
              </c:pt>
              <c:pt idx="9197">
                <c:v>0.11633949191685912</c:v>
              </c:pt>
              <c:pt idx="9198">
                <c:v>0.11624326404926867</c:v>
              </c:pt>
              <c:pt idx="9199">
                <c:v>0.11614703618167821</c:v>
              </c:pt>
              <c:pt idx="9200">
                <c:v>0.11605080831408776</c:v>
              </c:pt>
              <c:pt idx="9201">
                <c:v>0.1159545804464973</c:v>
              </c:pt>
              <c:pt idx="9202">
                <c:v>0.1159545804464973</c:v>
              </c:pt>
              <c:pt idx="9203">
                <c:v>0.11585835257890685</c:v>
              </c:pt>
              <c:pt idx="9204">
                <c:v>0.1157621247113164</c:v>
              </c:pt>
              <c:pt idx="9205">
                <c:v>0.11566589684372594</c:v>
              </c:pt>
              <c:pt idx="9206">
                <c:v>0.11556966897613549</c:v>
              </c:pt>
              <c:pt idx="9207">
                <c:v>0.11547344110854503</c:v>
              </c:pt>
              <c:pt idx="9208">
                <c:v>0.11537721324095458</c:v>
              </c:pt>
              <c:pt idx="9209">
                <c:v>0.11528098537336412</c:v>
              </c:pt>
              <c:pt idx="9210">
                <c:v>0.11518475750577367</c:v>
              </c:pt>
              <c:pt idx="9211">
                <c:v>0.11508852963818322</c:v>
              </c:pt>
              <c:pt idx="9212">
                <c:v>0.11508852963818322</c:v>
              </c:pt>
              <c:pt idx="9213">
                <c:v>0.11508852963818322</c:v>
              </c:pt>
              <c:pt idx="9214">
                <c:v>0.11499230177059276</c:v>
              </c:pt>
              <c:pt idx="9215">
                <c:v>0.11499230177059276</c:v>
              </c:pt>
              <c:pt idx="9216">
                <c:v>0.11499230177059276</c:v>
              </c:pt>
              <c:pt idx="9217">
                <c:v>0.11489607390300231</c:v>
              </c:pt>
              <c:pt idx="9218">
                <c:v>0.11479984603541185</c:v>
              </c:pt>
              <c:pt idx="9219">
                <c:v>0.1147036181678214</c:v>
              </c:pt>
              <c:pt idx="9220">
                <c:v>0.11460739030023094</c:v>
              </c:pt>
              <c:pt idx="9221">
                <c:v>0.11451116243264049</c:v>
              </c:pt>
              <c:pt idx="9222">
                <c:v>0.11451116243264049</c:v>
              </c:pt>
              <c:pt idx="9223">
                <c:v>0.11441493456505004</c:v>
              </c:pt>
              <c:pt idx="9224">
                <c:v>0.11431870669745958</c:v>
              </c:pt>
              <c:pt idx="9225">
                <c:v>0.11422247882986913</c:v>
              </c:pt>
              <c:pt idx="9226">
                <c:v>0.11412625096227867</c:v>
              </c:pt>
              <c:pt idx="9227">
                <c:v>0.11403002309468822</c:v>
              </c:pt>
              <c:pt idx="9228">
                <c:v>0.11393379522709776</c:v>
              </c:pt>
              <c:pt idx="9229">
                <c:v>0.11383756735950731</c:v>
              </c:pt>
              <c:pt idx="9230">
                <c:v>0.11374133949191687</c:v>
              </c:pt>
              <c:pt idx="9231">
                <c:v>0.1136451116243264</c:v>
              </c:pt>
              <c:pt idx="9232">
                <c:v>0.11354888375673595</c:v>
              </c:pt>
              <c:pt idx="9233">
                <c:v>0.11345265588914549</c:v>
              </c:pt>
              <c:pt idx="9234">
                <c:v>0.11345265588914549</c:v>
              </c:pt>
              <c:pt idx="9235">
                <c:v>0.11335642802155504</c:v>
              </c:pt>
              <c:pt idx="9236">
                <c:v>0.11326020015396458</c:v>
              </c:pt>
              <c:pt idx="9237">
                <c:v>0.11316397228637413</c:v>
              </c:pt>
              <c:pt idx="9238">
                <c:v>0.11306774441878369</c:v>
              </c:pt>
              <c:pt idx="9239">
                <c:v>0.11297151655119322</c:v>
              </c:pt>
              <c:pt idx="9240">
                <c:v>0.11287528868360278</c:v>
              </c:pt>
              <c:pt idx="9241">
                <c:v>0.11277906081601231</c:v>
              </c:pt>
              <c:pt idx="9242">
                <c:v>0.11268283294842187</c:v>
              </c:pt>
              <c:pt idx="9243">
                <c:v>0.11268283294842187</c:v>
              </c:pt>
              <c:pt idx="9244">
                <c:v>0.11268283294842187</c:v>
              </c:pt>
              <c:pt idx="9245">
                <c:v>0.1125866050808314</c:v>
              </c:pt>
              <c:pt idx="9246">
                <c:v>0.11249037721324096</c:v>
              </c:pt>
              <c:pt idx="9247">
                <c:v>0.11239414934565051</c:v>
              </c:pt>
              <c:pt idx="9248">
                <c:v>0.11229792147806004</c:v>
              </c:pt>
              <c:pt idx="9249">
                <c:v>0.1122016936104696</c:v>
              </c:pt>
              <c:pt idx="9250">
                <c:v>0.11210546574287913</c:v>
              </c:pt>
              <c:pt idx="9251">
                <c:v>0.11210546574287913</c:v>
              </c:pt>
              <c:pt idx="9252">
                <c:v>0.11200923787528869</c:v>
              </c:pt>
              <c:pt idx="9253">
                <c:v>0.11191301000769822</c:v>
              </c:pt>
              <c:pt idx="9254">
                <c:v>0.11181678214010778</c:v>
              </c:pt>
              <c:pt idx="9255">
                <c:v>0.11172055427251733</c:v>
              </c:pt>
              <c:pt idx="9256">
                <c:v>0.11162432640492687</c:v>
              </c:pt>
              <c:pt idx="9257">
                <c:v>0.11162432640492687</c:v>
              </c:pt>
              <c:pt idx="9258">
                <c:v>0.11162432640492687</c:v>
              </c:pt>
              <c:pt idx="9259">
                <c:v>0.11152809853733642</c:v>
              </c:pt>
              <c:pt idx="9260">
                <c:v>0.11143187066974596</c:v>
              </c:pt>
              <c:pt idx="9261">
                <c:v>0.11143187066974596</c:v>
              </c:pt>
              <c:pt idx="9262">
                <c:v>0.11133564280215551</c:v>
              </c:pt>
              <c:pt idx="9263">
                <c:v>0.11133564280215551</c:v>
              </c:pt>
              <c:pt idx="9264">
                <c:v>0.11123941493456505</c:v>
              </c:pt>
              <c:pt idx="9265">
                <c:v>0.1111431870669746</c:v>
              </c:pt>
              <c:pt idx="9266">
                <c:v>0.11104695919938413</c:v>
              </c:pt>
              <c:pt idx="9267">
                <c:v>0.11095073133179369</c:v>
              </c:pt>
              <c:pt idx="9268">
                <c:v>0.11085450346420324</c:v>
              </c:pt>
              <c:pt idx="9269">
                <c:v>0.11075827559661278</c:v>
              </c:pt>
              <c:pt idx="9270">
                <c:v>0.11075827559661278</c:v>
              </c:pt>
              <c:pt idx="9271">
                <c:v>0.11066204772902233</c:v>
              </c:pt>
              <c:pt idx="9272">
                <c:v>0.11056581986143187</c:v>
              </c:pt>
              <c:pt idx="9273">
                <c:v>0.11046959199384142</c:v>
              </c:pt>
              <c:pt idx="9274">
                <c:v>0.11037336412625096</c:v>
              </c:pt>
              <c:pt idx="9275">
                <c:v>0.11027713625866051</c:v>
              </c:pt>
              <c:pt idx="9276">
                <c:v>0.11018090839107006</c:v>
              </c:pt>
              <c:pt idx="9277">
                <c:v>0.1100846805234796</c:v>
              </c:pt>
              <c:pt idx="9278">
                <c:v>0.1100846805234796</c:v>
              </c:pt>
              <c:pt idx="9279">
                <c:v>0.10998845265588915</c:v>
              </c:pt>
              <c:pt idx="9280">
                <c:v>0.10989222478829869</c:v>
              </c:pt>
              <c:pt idx="9281">
                <c:v>0.10979599692070824</c:v>
              </c:pt>
              <c:pt idx="9282">
                <c:v>0.10979599692070824</c:v>
              </c:pt>
              <c:pt idx="9283">
                <c:v>0.10979599692070824</c:v>
              </c:pt>
              <c:pt idx="9284">
                <c:v>0.10969976905311778</c:v>
              </c:pt>
              <c:pt idx="9285">
                <c:v>0.10960354118552733</c:v>
              </c:pt>
              <c:pt idx="9286">
                <c:v>0.10950731331793688</c:v>
              </c:pt>
              <c:pt idx="9287">
                <c:v>0.10941108545034642</c:v>
              </c:pt>
              <c:pt idx="9288">
                <c:v>0.10931485758275597</c:v>
              </c:pt>
              <c:pt idx="9289">
                <c:v>0.10921862971516551</c:v>
              </c:pt>
              <c:pt idx="9290">
                <c:v>0.10921862971516551</c:v>
              </c:pt>
              <c:pt idx="9291">
                <c:v>0.10921862971516551</c:v>
              </c:pt>
              <c:pt idx="9292">
                <c:v>0.10912240184757506</c:v>
              </c:pt>
              <c:pt idx="9293">
                <c:v>0.1090261739799846</c:v>
              </c:pt>
              <c:pt idx="9294">
                <c:v>0.10892994611239415</c:v>
              </c:pt>
              <c:pt idx="9295">
                <c:v>0.1088337182448037</c:v>
              </c:pt>
              <c:pt idx="9296">
                <c:v>0.10873749037721324</c:v>
              </c:pt>
              <c:pt idx="9297">
                <c:v>0.10864126250962279</c:v>
              </c:pt>
              <c:pt idx="9298">
                <c:v>0.10854503464203233</c:v>
              </c:pt>
              <c:pt idx="9299">
                <c:v>0.10844880677444188</c:v>
              </c:pt>
              <c:pt idx="9300">
                <c:v>0.10844880677444188</c:v>
              </c:pt>
              <c:pt idx="9301">
                <c:v>0.10835257890685142</c:v>
              </c:pt>
              <c:pt idx="9302">
                <c:v>0.10835257890685142</c:v>
              </c:pt>
              <c:pt idx="9303">
                <c:v>0.10835257890685142</c:v>
              </c:pt>
              <c:pt idx="9304">
                <c:v>0.10825635103926097</c:v>
              </c:pt>
              <c:pt idx="9305">
                <c:v>0.10816012317167052</c:v>
              </c:pt>
              <c:pt idx="9306">
                <c:v>0.10806389530408006</c:v>
              </c:pt>
              <c:pt idx="9307">
                <c:v>0.10806389530408006</c:v>
              </c:pt>
              <c:pt idx="9308">
                <c:v>0.10796766743648961</c:v>
              </c:pt>
              <c:pt idx="9309">
                <c:v>0.10787143956889915</c:v>
              </c:pt>
              <c:pt idx="9310">
                <c:v>0.1077752117013087</c:v>
              </c:pt>
              <c:pt idx="9311">
                <c:v>0.10767898383371824</c:v>
              </c:pt>
              <c:pt idx="9312">
                <c:v>0.10767898383371824</c:v>
              </c:pt>
              <c:pt idx="9313">
                <c:v>0.10758275596612779</c:v>
              </c:pt>
              <c:pt idx="9314">
                <c:v>0.10748652809853734</c:v>
              </c:pt>
              <c:pt idx="9315">
                <c:v>0.10739030023094688</c:v>
              </c:pt>
              <c:pt idx="9316">
                <c:v>0.10739030023094688</c:v>
              </c:pt>
              <c:pt idx="9317">
                <c:v>0.10739030023094688</c:v>
              </c:pt>
              <c:pt idx="9318">
                <c:v>0.10729407236335643</c:v>
              </c:pt>
              <c:pt idx="9319">
                <c:v>0.10729407236335643</c:v>
              </c:pt>
              <c:pt idx="9320">
                <c:v>0.10719784449576597</c:v>
              </c:pt>
              <c:pt idx="9321">
                <c:v>0.10710161662817552</c:v>
              </c:pt>
              <c:pt idx="9322">
                <c:v>0.10700538876058506</c:v>
              </c:pt>
              <c:pt idx="9323">
                <c:v>0.10690916089299461</c:v>
              </c:pt>
              <c:pt idx="9324">
                <c:v>0.10681293302540416</c:v>
              </c:pt>
              <c:pt idx="9325">
                <c:v>0.1067167051578137</c:v>
              </c:pt>
              <c:pt idx="9326">
                <c:v>0.1067167051578137</c:v>
              </c:pt>
              <c:pt idx="9327">
                <c:v>0.10662047729022325</c:v>
              </c:pt>
              <c:pt idx="9328">
                <c:v>0.10652424942263279</c:v>
              </c:pt>
              <c:pt idx="9329">
                <c:v>0.10652424942263279</c:v>
              </c:pt>
              <c:pt idx="9330">
                <c:v>0.10642802155504234</c:v>
              </c:pt>
              <c:pt idx="9331">
                <c:v>0.10633179368745188</c:v>
              </c:pt>
              <c:pt idx="9332">
                <c:v>0.10623556581986143</c:v>
              </c:pt>
              <c:pt idx="9333">
                <c:v>0.10613933795227098</c:v>
              </c:pt>
              <c:pt idx="9334">
                <c:v>0.10604311008468052</c:v>
              </c:pt>
              <c:pt idx="9335">
                <c:v>0.10594688221709007</c:v>
              </c:pt>
              <c:pt idx="9336">
                <c:v>0.10585065434949961</c:v>
              </c:pt>
              <c:pt idx="9337">
                <c:v>0.10575442648190916</c:v>
              </c:pt>
              <c:pt idx="9338">
                <c:v>0.1056581986143187</c:v>
              </c:pt>
              <c:pt idx="9339">
                <c:v>0.10556197074672825</c:v>
              </c:pt>
              <c:pt idx="9340">
                <c:v>0.10546574287913779</c:v>
              </c:pt>
              <c:pt idx="9341">
                <c:v>0.10546574287913779</c:v>
              </c:pt>
              <c:pt idx="9342">
                <c:v>0.10536951501154734</c:v>
              </c:pt>
              <c:pt idx="9343">
                <c:v>0.1052732871439569</c:v>
              </c:pt>
              <c:pt idx="9344">
                <c:v>0.10517705927636643</c:v>
              </c:pt>
              <c:pt idx="9345">
                <c:v>0.10508083140877598</c:v>
              </c:pt>
              <c:pt idx="9346">
                <c:v>0.10508083140877598</c:v>
              </c:pt>
              <c:pt idx="9347">
                <c:v>0.10498460354118552</c:v>
              </c:pt>
              <c:pt idx="9348">
                <c:v>0.10488837567359507</c:v>
              </c:pt>
              <c:pt idx="9349">
                <c:v>0.10479214780600461</c:v>
              </c:pt>
              <c:pt idx="9350">
                <c:v>0.10469591993841416</c:v>
              </c:pt>
              <c:pt idx="9351">
                <c:v>0.10459969207082372</c:v>
              </c:pt>
              <c:pt idx="9352">
                <c:v>0.10450346420323325</c:v>
              </c:pt>
              <c:pt idx="9353">
                <c:v>0.10440723633564281</c:v>
              </c:pt>
              <c:pt idx="9354">
                <c:v>0.10431100846805234</c:v>
              </c:pt>
              <c:pt idx="9355">
                <c:v>0.10431100846805234</c:v>
              </c:pt>
              <c:pt idx="9356">
                <c:v>0.1042147806004619</c:v>
              </c:pt>
              <c:pt idx="9357">
                <c:v>0.10411855273287143</c:v>
              </c:pt>
              <c:pt idx="9358">
                <c:v>0.10402232486528099</c:v>
              </c:pt>
              <c:pt idx="9359">
                <c:v>0.10392609699769054</c:v>
              </c:pt>
              <c:pt idx="9360">
                <c:v>0.10392609699769054</c:v>
              </c:pt>
              <c:pt idx="9361">
                <c:v>0.10382986913010007</c:v>
              </c:pt>
              <c:pt idx="9362">
                <c:v>0.10373364126250963</c:v>
              </c:pt>
              <c:pt idx="9363">
                <c:v>0.10363741339491916</c:v>
              </c:pt>
              <c:pt idx="9364">
                <c:v>0.10363741339491916</c:v>
              </c:pt>
              <c:pt idx="9365">
                <c:v>0.10354118552732872</c:v>
              </c:pt>
              <c:pt idx="9366">
                <c:v>0.10354118552732872</c:v>
              </c:pt>
              <c:pt idx="9367">
                <c:v>0.10354118552732872</c:v>
              </c:pt>
              <c:pt idx="9368">
                <c:v>0.10344495765973825</c:v>
              </c:pt>
              <c:pt idx="9369">
                <c:v>0.10334872979214781</c:v>
              </c:pt>
              <c:pt idx="9370">
                <c:v>0.10325250192455736</c:v>
              </c:pt>
              <c:pt idx="9371">
                <c:v>0.1031562740569669</c:v>
              </c:pt>
              <c:pt idx="9372">
                <c:v>0.10306004618937645</c:v>
              </c:pt>
              <c:pt idx="9373">
                <c:v>0.10296381832178599</c:v>
              </c:pt>
              <c:pt idx="9374">
                <c:v>0.10286759045419554</c:v>
              </c:pt>
              <c:pt idx="9375">
                <c:v>0.10286759045419554</c:v>
              </c:pt>
              <c:pt idx="9376">
                <c:v>0.10277136258660508</c:v>
              </c:pt>
              <c:pt idx="9377">
                <c:v>0.10277136258660508</c:v>
              </c:pt>
              <c:pt idx="9378">
                <c:v>0.10267513471901463</c:v>
              </c:pt>
              <c:pt idx="9379">
                <c:v>0.10267513471901463</c:v>
              </c:pt>
              <c:pt idx="9380">
                <c:v>0.10257890685142418</c:v>
              </c:pt>
              <c:pt idx="9381">
                <c:v>0.10248267898383372</c:v>
              </c:pt>
              <c:pt idx="9382">
                <c:v>0.10238645111624327</c:v>
              </c:pt>
              <c:pt idx="9383">
                <c:v>0.10229022324865281</c:v>
              </c:pt>
              <c:pt idx="9384">
                <c:v>0.10219399538106236</c:v>
              </c:pt>
              <c:pt idx="9385">
                <c:v>0.10219399538106236</c:v>
              </c:pt>
              <c:pt idx="9386">
                <c:v>0.1020977675134719</c:v>
              </c:pt>
              <c:pt idx="9387">
                <c:v>0.1020977675134719</c:v>
              </c:pt>
              <c:pt idx="9388">
                <c:v>0.1020977675134719</c:v>
              </c:pt>
              <c:pt idx="9389">
                <c:v>0.10200153964588145</c:v>
              </c:pt>
              <c:pt idx="9390">
                <c:v>0.10200153964588145</c:v>
              </c:pt>
              <c:pt idx="9391">
                <c:v>0.101905311778291</c:v>
              </c:pt>
              <c:pt idx="9392">
                <c:v>0.10180908391070054</c:v>
              </c:pt>
              <c:pt idx="9393">
                <c:v>0.10171285604311009</c:v>
              </c:pt>
              <c:pt idx="9394">
                <c:v>0.10161662817551963</c:v>
              </c:pt>
              <c:pt idx="9395">
                <c:v>0.10152040030792918</c:v>
              </c:pt>
              <c:pt idx="9396">
                <c:v>0.10152040030792918</c:v>
              </c:pt>
              <c:pt idx="9397">
                <c:v>0.10142417244033872</c:v>
              </c:pt>
              <c:pt idx="9398">
                <c:v>0.10132794457274827</c:v>
              </c:pt>
              <c:pt idx="9399">
                <c:v>0.10123171670515782</c:v>
              </c:pt>
              <c:pt idx="9400">
                <c:v>0.10113548883756736</c:v>
              </c:pt>
              <c:pt idx="9401">
                <c:v>0.10103926096997691</c:v>
              </c:pt>
              <c:pt idx="9402">
                <c:v>0.10103926096997691</c:v>
              </c:pt>
              <c:pt idx="9403">
                <c:v>0.10103926096997691</c:v>
              </c:pt>
              <c:pt idx="9404">
                <c:v>0.10103926096997691</c:v>
              </c:pt>
              <c:pt idx="9405">
                <c:v>0.10094303310238645</c:v>
              </c:pt>
              <c:pt idx="9406">
                <c:v>0.100846805234796</c:v>
              </c:pt>
              <c:pt idx="9407">
                <c:v>0.10075057736720554</c:v>
              </c:pt>
              <c:pt idx="9408">
                <c:v>0.10075057736720554</c:v>
              </c:pt>
              <c:pt idx="9409">
                <c:v>0.10075057736720554</c:v>
              </c:pt>
              <c:pt idx="9410">
                <c:v>0.10075057736720554</c:v>
              </c:pt>
              <c:pt idx="9411">
                <c:v>0.10075057736720554</c:v>
              </c:pt>
              <c:pt idx="9412">
                <c:v>0.10075057736720554</c:v>
              </c:pt>
              <c:pt idx="9413">
                <c:v>0.10075057736720554</c:v>
              </c:pt>
              <c:pt idx="9414">
                <c:v>0.10065434949961509</c:v>
              </c:pt>
              <c:pt idx="9415">
                <c:v>0.10055812163202463</c:v>
              </c:pt>
              <c:pt idx="9416">
                <c:v>0.10046189376443418</c:v>
              </c:pt>
              <c:pt idx="9417">
                <c:v>0.10036566589684373</c:v>
              </c:pt>
              <c:pt idx="9418">
                <c:v>0.10026943802925327</c:v>
              </c:pt>
              <c:pt idx="9419">
                <c:v>0.10017321016166282</c:v>
              </c:pt>
              <c:pt idx="9420">
                <c:v>0.10007698229407236</c:v>
              </c:pt>
              <c:pt idx="9421">
                <c:v>0.10007698229407236</c:v>
              </c:pt>
              <c:pt idx="9422">
                <c:v>9.998075442648191E-2</c:v>
              </c:pt>
              <c:pt idx="9423">
                <c:v>9.9884526558891448E-2</c:v>
              </c:pt>
              <c:pt idx="9424">
                <c:v>9.9884526558891448E-2</c:v>
              </c:pt>
              <c:pt idx="9425">
                <c:v>9.9788298691301E-2</c:v>
              </c:pt>
              <c:pt idx="9426">
                <c:v>9.9788298691301E-2</c:v>
              </c:pt>
              <c:pt idx="9427">
                <c:v>9.9692070823710552E-2</c:v>
              </c:pt>
              <c:pt idx="9428">
                <c:v>9.959584295612009E-2</c:v>
              </c:pt>
              <c:pt idx="9429">
                <c:v>9.959584295612009E-2</c:v>
              </c:pt>
              <c:pt idx="9430">
                <c:v>9.9499615088529642E-2</c:v>
              </c:pt>
              <c:pt idx="9431">
                <c:v>9.9403387220939179E-2</c:v>
              </c:pt>
              <c:pt idx="9432">
                <c:v>9.9307159353348731E-2</c:v>
              </c:pt>
              <c:pt idx="9433">
                <c:v>9.9307159353348731E-2</c:v>
              </c:pt>
              <c:pt idx="9434">
                <c:v>9.9210931485758269E-2</c:v>
              </c:pt>
              <c:pt idx="9435">
                <c:v>9.9114703618167821E-2</c:v>
              </c:pt>
              <c:pt idx="9436">
                <c:v>9.9018475750577373E-2</c:v>
              </c:pt>
              <c:pt idx="9437">
                <c:v>9.8922247882986911E-2</c:v>
              </c:pt>
              <c:pt idx="9438">
                <c:v>9.8826020015396462E-2</c:v>
              </c:pt>
              <c:pt idx="9439">
                <c:v>9.8729792147806E-2</c:v>
              </c:pt>
              <c:pt idx="9440">
                <c:v>9.8633564280215552E-2</c:v>
              </c:pt>
              <c:pt idx="9441">
                <c:v>9.8633564280215552E-2</c:v>
              </c:pt>
              <c:pt idx="9442">
                <c:v>9.853733641262509E-2</c:v>
              </c:pt>
              <c:pt idx="9443">
                <c:v>9.8441108545034642E-2</c:v>
              </c:pt>
              <c:pt idx="9444">
                <c:v>9.8344880677444194E-2</c:v>
              </c:pt>
              <c:pt idx="9445">
                <c:v>9.8248652809853732E-2</c:v>
              </c:pt>
              <c:pt idx="9446">
                <c:v>9.8152424942263283E-2</c:v>
              </c:pt>
              <c:pt idx="9447">
                <c:v>9.8152424942263283E-2</c:v>
              </c:pt>
              <c:pt idx="9448">
                <c:v>9.8056197074672821E-2</c:v>
              </c:pt>
              <c:pt idx="9449">
                <c:v>9.7959969207082373E-2</c:v>
              </c:pt>
              <c:pt idx="9450">
                <c:v>9.7959969207082373E-2</c:v>
              </c:pt>
              <c:pt idx="9451">
                <c:v>9.7863741339491911E-2</c:v>
              </c:pt>
              <c:pt idx="9452">
                <c:v>9.7767513471901463E-2</c:v>
              </c:pt>
              <c:pt idx="9453">
                <c:v>9.7671285604311014E-2</c:v>
              </c:pt>
              <c:pt idx="9454">
                <c:v>9.7575057736720552E-2</c:v>
              </c:pt>
              <c:pt idx="9455">
                <c:v>9.7478829869130104E-2</c:v>
              </c:pt>
              <c:pt idx="9456">
                <c:v>9.7382602001539642E-2</c:v>
              </c:pt>
              <c:pt idx="9457">
                <c:v>9.7382602001539642E-2</c:v>
              </c:pt>
              <c:pt idx="9458">
                <c:v>9.7286374133949194E-2</c:v>
              </c:pt>
              <c:pt idx="9459">
                <c:v>9.7190146266358732E-2</c:v>
              </c:pt>
              <c:pt idx="9460">
                <c:v>9.7093918398768284E-2</c:v>
              </c:pt>
              <c:pt idx="9461">
                <c:v>9.6997690531177835E-2</c:v>
              </c:pt>
              <c:pt idx="9462">
                <c:v>9.6997690531177835E-2</c:v>
              </c:pt>
              <c:pt idx="9463">
                <c:v>9.6901462663587373E-2</c:v>
              </c:pt>
              <c:pt idx="9464">
                <c:v>9.6901462663587373E-2</c:v>
              </c:pt>
              <c:pt idx="9465">
                <c:v>9.6901462663587373E-2</c:v>
              </c:pt>
              <c:pt idx="9466">
                <c:v>9.6901462663587373E-2</c:v>
              </c:pt>
              <c:pt idx="9467">
                <c:v>9.6901462663587373E-2</c:v>
              </c:pt>
              <c:pt idx="9468">
                <c:v>9.6805234795996925E-2</c:v>
              </c:pt>
              <c:pt idx="9469">
                <c:v>9.6709006928406463E-2</c:v>
              </c:pt>
              <c:pt idx="9470">
                <c:v>9.6709006928406463E-2</c:v>
              </c:pt>
              <c:pt idx="9471">
                <c:v>9.6612779060816015E-2</c:v>
              </c:pt>
              <c:pt idx="9472">
                <c:v>9.6612779060816015E-2</c:v>
              </c:pt>
              <c:pt idx="9473">
                <c:v>9.6516551193225553E-2</c:v>
              </c:pt>
              <c:pt idx="9474">
                <c:v>9.6420323325635104E-2</c:v>
              </c:pt>
              <c:pt idx="9475">
                <c:v>9.6324095458044656E-2</c:v>
              </c:pt>
              <c:pt idx="9476">
                <c:v>9.6324095458044656E-2</c:v>
              </c:pt>
              <c:pt idx="9477">
                <c:v>9.6227867590454194E-2</c:v>
              </c:pt>
              <c:pt idx="9478">
                <c:v>9.6131639722863746E-2</c:v>
              </c:pt>
              <c:pt idx="9479">
                <c:v>9.6035411855273284E-2</c:v>
              </c:pt>
              <c:pt idx="9480">
                <c:v>9.6035411855273284E-2</c:v>
              </c:pt>
              <c:pt idx="9481">
                <c:v>9.5939183987682836E-2</c:v>
              </c:pt>
              <c:pt idx="9482">
                <c:v>9.5939183987682836E-2</c:v>
              </c:pt>
              <c:pt idx="9483">
                <c:v>9.5939183987682836E-2</c:v>
              </c:pt>
              <c:pt idx="9484">
                <c:v>9.5842956120092374E-2</c:v>
              </c:pt>
              <c:pt idx="9485">
                <c:v>9.5746728252501925E-2</c:v>
              </c:pt>
              <c:pt idx="9486">
                <c:v>9.5650500384911477E-2</c:v>
              </c:pt>
              <c:pt idx="9487">
                <c:v>9.5554272517321015E-2</c:v>
              </c:pt>
              <c:pt idx="9488">
                <c:v>9.5458044649730567E-2</c:v>
              </c:pt>
              <c:pt idx="9489">
                <c:v>9.5361816782140105E-2</c:v>
              </c:pt>
              <c:pt idx="9490">
                <c:v>9.5265588914549656E-2</c:v>
              </c:pt>
              <c:pt idx="9491">
                <c:v>9.5169361046959194E-2</c:v>
              </c:pt>
              <c:pt idx="9492">
                <c:v>9.5073133179368746E-2</c:v>
              </c:pt>
              <c:pt idx="9493">
                <c:v>9.4976905311778284E-2</c:v>
              </c:pt>
              <c:pt idx="9494">
                <c:v>9.4976905311778284E-2</c:v>
              </c:pt>
              <c:pt idx="9495">
                <c:v>9.4880677444187836E-2</c:v>
              </c:pt>
              <c:pt idx="9496">
                <c:v>9.4784449576597388E-2</c:v>
              </c:pt>
              <c:pt idx="9497">
                <c:v>9.4688221709006926E-2</c:v>
              </c:pt>
              <c:pt idx="9498">
                <c:v>9.4591993841416477E-2</c:v>
              </c:pt>
              <c:pt idx="9499">
                <c:v>9.4495765973826015E-2</c:v>
              </c:pt>
              <c:pt idx="9500">
                <c:v>9.4495765973826015E-2</c:v>
              </c:pt>
              <c:pt idx="9501">
                <c:v>9.4495765973826015E-2</c:v>
              </c:pt>
              <c:pt idx="9502">
                <c:v>9.4399538106235567E-2</c:v>
              </c:pt>
              <c:pt idx="9503">
                <c:v>9.4303310238645105E-2</c:v>
              </c:pt>
              <c:pt idx="9504">
                <c:v>9.4207082371054657E-2</c:v>
              </c:pt>
              <c:pt idx="9505">
                <c:v>9.4110854503464209E-2</c:v>
              </c:pt>
              <c:pt idx="9506">
                <c:v>9.4014626635873746E-2</c:v>
              </c:pt>
              <c:pt idx="9507">
                <c:v>9.4014626635873746E-2</c:v>
              </c:pt>
              <c:pt idx="9508">
                <c:v>9.3918398768283298E-2</c:v>
              </c:pt>
              <c:pt idx="9509">
                <c:v>9.3822170900692836E-2</c:v>
              </c:pt>
              <c:pt idx="9510">
                <c:v>9.3725943033102388E-2</c:v>
              </c:pt>
              <c:pt idx="9511">
                <c:v>9.3629715165511926E-2</c:v>
              </c:pt>
              <c:pt idx="9512">
                <c:v>9.3629715165511926E-2</c:v>
              </c:pt>
              <c:pt idx="9513">
                <c:v>9.3629715165511926E-2</c:v>
              </c:pt>
              <c:pt idx="9514">
                <c:v>9.3533487297921478E-2</c:v>
              </c:pt>
              <c:pt idx="9515">
                <c:v>9.3437259430331029E-2</c:v>
              </c:pt>
              <c:pt idx="9516">
                <c:v>9.3437259430331029E-2</c:v>
              </c:pt>
              <c:pt idx="9517">
                <c:v>9.3341031562740567E-2</c:v>
              </c:pt>
              <c:pt idx="9518">
                <c:v>9.3244803695150119E-2</c:v>
              </c:pt>
              <c:pt idx="9519">
                <c:v>9.3148575827559657E-2</c:v>
              </c:pt>
              <c:pt idx="9520">
                <c:v>9.3052347959969209E-2</c:v>
              </c:pt>
              <c:pt idx="9521">
                <c:v>9.2956120092378747E-2</c:v>
              </c:pt>
              <c:pt idx="9522">
                <c:v>9.2859892224788299E-2</c:v>
              </c:pt>
              <c:pt idx="9523">
                <c:v>9.276366435719785E-2</c:v>
              </c:pt>
              <c:pt idx="9524">
                <c:v>9.2667436489607388E-2</c:v>
              </c:pt>
              <c:pt idx="9525">
                <c:v>9.257120862201694E-2</c:v>
              </c:pt>
              <c:pt idx="9526">
                <c:v>9.257120862201694E-2</c:v>
              </c:pt>
              <c:pt idx="9527">
                <c:v>9.2474980754426478E-2</c:v>
              </c:pt>
              <c:pt idx="9528">
                <c:v>9.2474980754426478E-2</c:v>
              </c:pt>
              <c:pt idx="9529">
                <c:v>9.237875288683603E-2</c:v>
              </c:pt>
              <c:pt idx="9530">
                <c:v>9.237875288683603E-2</c:v>
              </c:pt>
              <c:pt idx="9531">
                <c:v>9.237875288683603E-2</c:v>
              </c:pt>
              <c:pt idx="9532">
                <c:v>9.237875288683603E-2</c:v>
              </c:pt>
              <c:pt idx="9533">
                <c:v>9.2282525019245568E-2</c:v>
              </c:pt>
              <c:pt idx="9534">
                <c:v>9.2186297151655119E-2</c:v>
              </c:pt>
              <c:pt idx="9535">
                <c:v>9.2090069284064671E-2</c:v>
              </c:pt>
              <c:pt idx="9536">
                <c:v>9.2090069284064671E-2</c:v>
              </c:pt>
              <c:pt idx="9537">
                <c:v>9.2090069284064671E-2</c:v>
              </c:pt>
              <c:pt idx="9538">
                <c:v>9.1993841416474209E-2</c:v>
              </c:pt>
              <c:pt idx="9539">
                <c:v>9.1993841416474209E-2</c:v>
              </c:pt>
              <c:pt idx="9540">
                <c:v>9.1897613548883761E-2</c:v>
              </c:pt>
              <c:pt idx="9541">
                <c:v>9.1801385681293299E-2</c:v>
              </c:pt>
              <c:pt idx="9542">
                <c:v>9.1705157813702851E-2</c:v>
              </c:pt>
              <c:pt idx="9543">
                <c:v>9.1608929946112388E-2</c:v>
              </c:pt>
              <c:pt idx="9544">
                <c:v>9.151270207852194E-2</c:v>
              </c:pt>
              <c:pt idx="9545">
                <c:v>9.1416474210931492E-2</c:v>
              </c:pt>
              <c:pt idx="9546">
                <c:v>9.132024634334103E-2</c:v>
              </c:pt>
              <c:pt idx="9547">
                <c:v>9.1224018475750582E-2</c:v>
              </c:pt>
              <c:pt idx="9548">
                <c:v>9.1224018475750582E-2</c:v>
              </c:pt>
              <c:pt idx="9549">
                <c:v>9.112779060816012E-2</c:v>
              </c:pt>
              <c:pt idx="9550">
                <c:v>9.1031562740569671E-2</c:v>
              </c:pt>
              <c:pt idx="9551">
                <c:v>9.0935334872979209E-2</c:v>
              </c:pt>
              <c:pt idx="9552">
                <c:v>9.0839107005388761E-2</c:v>
              </c:pt>
              <c:pt idx="9553">
                <c:v>9.0839107005388761E-2</c:v>
              </c:pt>
              <c:pt idx="9554">
                <c:v>9.0742879137798313E-2</c:v>
              </c:pt>
              <c:pt idx="9555">
                <c:v>9.0742879137798313E-2</c:v>
              </c:pt>
              <c:pt idx="9556">
                <c:v>9.0646651270207851E-2</c:v>
              </c:pt>
              <c:pt idx="9557">
                <c:v>9.0550423402617403E-2</c:v>
              </c:pt>
              <c:pt idx="9558">
                <c:v>9.0550423402617403E-2</c:v>
              </c:pt>
              <c:pt idx="9559">
                <c:v>9.0550423402617403E-2</c:v>
              </c:pt>
              <c:pt idx="9560">
                <c:v>9.0454195535026941E-2</c:v>
              </c:pt>
              <c:pt idx="9561">
                <c:v>9.0454195535026941E-2</c:v>
              </c:pt>
              <c:pt idx="9562">
                <c:v>9.0357967667436492E-2</c:v>
              </c:pt>
              <c:pt idx="9563">
                <c:v>9.026173979984603E-2</c:v>
              </c:pt>
              <c:pt idx="9564">
                <c:v>9.0165511932255582E-2</c:v>
              </c:pt>
              <c:pt idx="9565">
                <c:v>9.0069284064665134E-2</c:v>
              </c:pt>
              <c:pt idx="9566">
                <c:v>9.0069284064665134E-2</c:v>
              </c:pt>
              <c:pt idx="9567">
                <c:v>8.9973056197074672E-2</c:v>
              </c:pt>
              <c:pt idx="9568">
                <c:v>8.9973056197074672E-2</c:v>
              </c:pt>
              <c:pt idx="9569">
                <c:v>8.9876828329484224E-2</c:v>
              </c:pt>
              <c:pt idx="9570">
                <c:v>8.9780600461893761E-2</c:v>
              </c:pt>
              <c:pt idx="9571">
                <c:v>8.9684372594303313E-2</c:v>
              </c:pt>
              <c:pt idx="9572">
                <c:v>8.9588144726712851E-2</c:v>
              </c:pt>
              <c:pt idx="9573">
                <c:v>8.9491916859122403E-2</c:v>
              </c:pt>
              <c:pt idx="9574">
                <c:v>8.9491916859122403E-2</c:v>
              </c:pt>
              <c:pt idx="9575">
                <c:v>8.9395688991531941E-2</c:v>
              </c:pt>
              <c:pt idx="9576">
                <c:v>8.9395688991531941E-2</c:v>
              </c:pt>
              <c:pt idx="9577">
                <c:v>8.9299461123941493E-2</c:v>
              </c:pt>
              <c:pt idx="9578">
                <c:v>8.9203233256351044E-2</c:v>
              </c:pt>
              <c:pt idx="9579">
                <c:v>8.9107005388760582E-2</c:v>
              </c:pt>
              <c:pt idx="9580">
                <c:v>8.9010777521170134E-2</c:v>
              </c:pt>
              <c:pt idx="9581">
                <c:v>8.9010777521170134E-2</c:v>
              </c:pt>
              <c:pt idx="9582">
                <c:v>8.8914549653579672E-2</c:v>
              </c:pt>
              <c:pt idx="9583">
                <c:v>8.8914549653579672E-2</c:v>
              </c:pt>
              <c:pt idx="9584">
                <c:v>8.8818321785989224E-2</c:v>
              </c:pt>
              <c:pt idx="9585">
                <c:v>8.8722093918398762E-2</c:v>
              </c:pt>
              <c:pt idx="9586">
                <c:v>8.8625866050808313E-2</c:v>
              </c:pt>
              <c:pt idx="9587">
                <c:v>8.8625866050808313E-2</c:v>
              </c:pt>
              <c:pt idx="9588">
                <c:v>8.8625866050808313E-2</c:v>
              </c:pt>
              <c:pt idx="9589">
                <c:v>8.8529638183217865E-2</c:v>
              </c:pt>
              <c:pt idx="9590">
                <c:v>8.8529638183217865E-2</c:v>
              </c:pt>
              <c:pt idx="9591">
                <c:v>8.8433410315627403E-2</c:v>
              </c:pt>
              <c:pt idx="9592">
                <c:v>8.8337182448036955E-2</c:v>
              </c:pt>
              <c:pt idx="9593">
                <c:v>8.8240954580446493E-2</c:v>
              </c:pt>
              <c:pt idx="9594">
                <c:v>8.8144726712856045E-2</c:v>
              </c:pt>
              <c:pt idx="9595">
                <c:v>8.8048498845265583E-2</c:v>
              </c:pt>
              <c:pt idx="9596">
                <c:v>8.7952270977675134E-2</c:v>
              </c:pt>
              <c:pt idx="9597">
                <c:v>8.7856043110084686E-2</c:v>
              </c:pt>
              <c:pt idx="9598">
                <c:v>8.7759815242494224E-2</c:v>
              </c:pt>
              <c:pt idx="9599">
                <c:v>8.7663587374903776E-2</c:v>
              </c:pt>
              <c:pt idx="9600">
                <c:v>8.7567359507313314E-2</c:v>
              </c:pt>
              <c:pt idx="9601">
                <c:v>8.7471131639722866E-2</c:v>
              </c:pt>
              <c:pt idx="9602">
                <c:v>8.7374903772132403E-2</c:v>
              </c:pt>
              <c:pt idx="9603">
                <c:v>8.7278675904541955E-2</c:v>
              </c:pt>
              <c:pt idx="9604">
                <c:v>8.7278675904541955E-2</c:v>
              </c:pt>
              <c:pt idx="9605">
                <c:v>8.7182448036951507E-2</c:v>
              </c:pt>
              <c:pt idx="9606">
                <c:v>8.7086220169361045E-2</c:v>
              </c:pt>
              <c:pt idx="9607">
                <c:v>8.6989992301770597E-2</c:v>
              </c:pt>
              <c:pt idx="9608">
                <c:v>8.6989992301770597E-2</c:v>
              </c:pt>
              <c:pt idx="9609">
                <c:v>8.6989992301770597E-2</c:v>
              </c:pt>
              <c:pt idx="9610">
                <c:v>8.6893764434180135E-2</c:v>
              </c:pt>
              <c:pt idx="9611">
                <c:v>8.6893764434180135E-2</c:v>
              </c:pt>
              <c:pt idx="9612">
                <c:v>8.6797536566589686E-2</c:v>
              </c:pt>
              <c:pt idx="9613">
                <c:v>8.6701308698999224E-2</c:v>
              </c:pt>
              <c:pt idx="9614">
                <c:v>8.6605080831408776E-2</c:v>
              </c:pt>
              <c:pt idx="9615">
                <c:v>8.6605080831408776E-2</c:v>
              </c:pt>
              <c:pt idx="9616">
                <c:v>8.6605080831408776E-2</c:v>
              </c:pt>
              <c:pt idx="9617">
                <c:v>8.6605080831408776E-2</c:v>
              </c:pt>
              <c:pt idx="9618">
                <c:v>8.6508852963818328E-2</c:v>
              </c:pt>
              <c:pt idx="9619">
                <c:v>8.6412625096227866E-2</c:v>
              </c:pt>
              <c:pt idx="9620">
                <c:v>8.6316397228637418E-2</c:v>
              </c:pt>
              <c:pt idx="9621">
                <c:v>8.6220169361046956E-2</c:v>
              </c:pt>
              <c:pt idx="9622">
                <c:v>8.6123941493456507E-2</c:v>
              </c:pt>
              <c:pt idx="9623">
                <c:v>8.6027713625866045E-2</c:v>
              </c:pt>
              <c:pt idx="9624">
                <c:v>8.5931485758275597E-2</c:v>
              </c:pt>
              <c:pt idx="9625">
                <c:v>8.5931485758275597E-2</c:v>
              </c:pt>
              <c:pt idx="9626">
                <c:v>8.5835257890685149E-2</c:v>
              </c:pt>
              <c:pt idx="9627">
                <c:v>8.5835257890685149E-2</c:v>
              </c:pt>
              <c:pt idx="9628">
                <c:v>8.5739030023094687E-2</c:v>
              </c:pt>
              <c:pt idx="9629">
                <c:v>8.5642802155504238E-2</c:v>
              </c:pt>
              <c:pt idx="9630">
                <c:v>8.5546574287913776E-2</c:v>
              </c:pt>
              <c:pt idx="9631">
                <c:v>8.5450346420323328E-2</c:v>
              </c:pt>
              <c:pt idx="9632">
                <c:v>8.5354118552732866E-2</c:v>
              </c:pt>
              <c:pt idx="9633">
                <c:v>8.5257890685142418E-2</c:v>
              </c:pt>
              <c:pt idx="9634">
                <c:v>8.5257890685142418E-2</c:v>
              </c:pt>
              <c:pt idx="9635">
                <c:v>8.5257890685142418E-2</c:v>
              </c:pt>
              <c:pt idx="9636">
                <c:v>8.516166281755197E-2</c:v>
              </c:pt>
              <c:pt idx="9637">
                <c:v>8.5065434949961508E-2</c:v>
              </c:pt>
              <c:pt idx="9638">
                <c:v>8.5065434949961508E-2</c:v>
              </c:pt>
              <c:pt idx="9639">
                <c:v>8.5065434949961508E-2</c:v>
              </c:pt>
              <c:pt idx="9640">
                <c:v>8.5065434949961508E-2</c:v>
              </c:pt>
              <c:pt idx="9641">
                <c:v>8.5065434949961508E-2</c:v>
              </c:pt>
              <c:pt idx="9642">
                <c:v>8.4969207082371059E-2</c:v>
              </c:pt>
              <c:pt idx="9643">
                <c:v>8.4969207082371059E-2</c:v>
              </c:pt>
              <c:pt idx="9644">
                <c:v>8.4872979214780597E-2</c:v>
              </c:pt>
              <c:pt idx="9645">
                <c:v>8.4776751347190149E-2</c:v>
              </c:pt>
              <c:pt idx="9646">
                <c:v>8.4680523479599687E-2</c:v>
              </c:pt>
              <c:pt idx="9647">
                <c:v>8.4584295612009239E-2</c:v>
              </c:pt>
              <c:pt idx="9648">
                <c:v>8.4584295612009239E-2</c:v>
              </c:pt>
              <c:pt idx="9649">
                <c:v>8.4584295612009239E-2</c:v>
              </c:pt>
              <c:pt idx="9650">
                <c:v>8.4488067744418791E-2</c:v>
              </c:pt>
              <c:pt idx="9651">
                <c:v>8.4391839876828328E-2</c:v>
              </c:pt>
              <c:pt idx="9652">
                <c:v>8.4391839876828328E-2</c:v>
              </c:pt>
              <c:pt idx="9653">
                <c:v>8.429561200923788E-2</c:v>
              </c:pt>
              <c:pt idx="9654">
                <c:v>8.4199384141647418E-2</c:v>
              </c:pt>
              <c:pt idx="9655">
                <c:v>8.410315627405697E-2</c:v>
              </c:pt>
              <c:pt idx="9656">
                <c:v>8.410315627405697E-2</c:v>
              </c:pt>
              <c:pt idx="9657">
                <c:v>8.4006928406466508E-2</c:v>
              </c:pt>
              <c:pt idx="9658">
                <c:v>8.391070053887606E-2</c:v>
              </c:pt>
              <c:pt idx="9659">
                <c:v>8.3814472671285598E-2</c:v>
              </c:pt>
              <c:pt idx="9660">
                <c:v>8.3814472671285598E-2</c:v>
              </c:pt>
              <c:pt idx="9661">
                <c:v>8.3814472671285598E-2</c:v>
              </c:pt>
              <c:pt idx="9662">
                <c:v>8.3814472671285598E-2</c:v>
              </c:pt>
              <c:pt idx="9663">
                <c:v>8.3814472671285598E-2</c:v>
              </c:pt>
              <c:pt idx="9664">
                <c:v>8.3814472671285598E-2</c:v>
              </c:pt>
              <c:pt idx="9665">
                <c:v>8.3718244803695149E-2</c:v>
              </c:pt>
              <c:pt idx="9666">
                <c:v>8.3622016936104701E-2</c:v>
              </c:pt>
              <c:pt idx="9667">
                <c:v>8.3622016936104701E-2</c:v>
              </c:pt>
              <c:pt idx="9668">
                <c:v>8.3525789068514239E-2</c:v>
              </c:pt>
              <c:pt idx="9669">
                <c:v>8.3429561200923791E-2</c:v>
              </c:pt>
              <c:pt idx="9670">
                <c:v>8.3333333333333329E-2</c:v>
              </c:pt>
              <c:pt idx="9671">
                <c:v>8.323710546574288E-2</c:v>
              </c:pt>
              <c:pt idx="9672">
                <c:v>8.323710546574288E-2</c:v>
              </c:pt>
              <c:pt idx="9673">
                <c:v>8.323710546574288E-2</c:v>
              </c:pt>
              <c:pt idx="9674">
                <c:v>8.323710546574288E-2</c:v>
              </c:pt>
              <c:pt idx="9675">
                <c:v>8.3140877598152418E-2</c:v>
              </c:pt>
              <c:pt idx="9676">
                <c:v>8.304464973056197E-2</c:v>
              </c:pt>
              <c:pt idx="9677">
                <c:v>8.304464973056197E-2</c:v>
              </c:pt>
              <c:pt idx="9678">
                <c:v>8.2948421862971522E-2</c:v>
              </c:pt>
              <c:pt idx="9679">
                <c:v>8.2948421862971522E-2</c:v>
              </c:pt>
              <c:pt idx="9680">
                <c:v>8.2948421862971522E-2</c:v>
              </c:pt>
              <c:pt idx="9681">
                <c:v>8.285219399538106E-2</c:v>
              </c:pt>
              <c:pt idx="9682">
                <c:v>8.2755966127790612E-2</c:v>
              </c:pt>
              <c:pt idx="9683">
                <c:v>8.265973826020015E-2</c:v>
              </c:pt>
              <c:pt idx="9684">
                <c:v>8.2563510392609701E-2</c:v>
              </c:pt>
              <c:pt idx="9685">
                <c:v>8.2467282525019239E-2</c:v>
              </c:pt>
              <c:pt idx="9686">
                <c:v>8.2467282525019239E-2</c:v>
              </c:pt>
              <c:pt idx="9687">
                <c:v>8.2467282525019239E-2</c:v>
              </c:pt>
              <c:pt idx="9688">
                <c:v>8.2371054657428791E-2</c:v>
              </c:pt>
              <c:pt idx="9689">
                <c:v>8.2371054657428791E-2</c:v>
              </c:pt>
              <c:pt idx="9690">
                <c:v>8.2274826789838343E-2</c:v>
              </c:pt>
              <c:pt idx="9691">
                <c:v>8.2274826789838343E-2</c:v>
              </c:pt>
              <c:pt idx="9692">
                <c:v>8.2274826789838343E-2</c:v>
              </c:pt>
              <c:pt idx="9693">
                <c:v>8.2178598922247881E-2</c:v>
              </c:pt>
              <c:pt idx="9694">
                <c:v>8.2178598922247881E-2</c:v>
              </c:pt>
              <c:pt idx="9695">
                <c:v>8.2082371054657433E-2</c:v>
              </c:pt>
              <c:pt idx="9696">
                <c:v>8.198614318706697E-2</c:v>
              </c:pt>
              <c:pt idx="9697">
                <c:v>8.198614318706697E-2</c:v>
              </c:pt>
              <c:pt idx="9698">
                <c:v>8.1889915319476522E-2</c:v>
              </c:pt>
              <c:pt idx="9699">
                <c:v>8.1889915319476522E-2</c:v>
              </c:pt>
              <c:pt idx="9700">
                <c:v>8.1889915319476522E-2</c:v>
              </c:pt>
              <c:pt idx="9701">
                <c:v>8.179368745188606E-2</c:v>
              </c:pt>
              <c:pt idx="9702">
                <c:v>8.1697459584295612E-2</c:v>
              </c:pt>
              <c:pt idx="9703">
                <c:v>8.1601231716705164E-2</c:v>
              </c:pt>
              <c:pt idx="9704">
                <c:v>8.1505003849114702E-2</c:v>
              </c:pt>
              <c:pt idx="9705">
                <c:v>8.1408775981524253E-2</c:v>
              </c:pt>
              <c:pt idx="9706">
                <c:v>8.1408775981524253E-2</c:v>
              </c:pt>
              <c:pt idx="9707">
                <c:v>8.1312548113933791E-2</c:v>
              </c:pt>
              <c:pt idx="9708">
                <c:v>8.1216320246343343E-2</c:v>
              </c:pt>
              <c:pt idx="9709">
                <c:v>8.1216320246343343E-2</c:v>
              </c:pt>
              <c:pt idx="9710">
                <c:v>8.1120092378752881E-2</c:v>
              </c:pt>
              <c:pt idx="9711">
                <c:v>8.1023864511162433E-2</c:v>
              </c:pt>
              <c:pt idx="9712">
                <c:v>8.0927636643571985E-2</c:v>
              </c:pt>
              <c:pt idx="9713">
                <c:v>8.0831408775981523E-2</c:v>
              </c:pt>
              <c:pt idx="9714">
                <c:v>8.0831408775981523E-2</c:v>
              </c:pt>
              <c:pt idx="9715">
                <c:v>8.0735180908391074E-2</c:v>
              </c:pt>
              <c:pt idx="9716">
                <c:v>8.0638953040800612E-2</c:v>
              </c:pt>
              <c:pt idx="9717">
                <c:v>8.0542725173210164E-2</c:v>
              </c:pt>
              <c:pt idx="9718">
                <c:v>8.0446497305619702E-2</c:v>
              </c:pt>
              <c:pt idx="9719">
                <c:v>8.0350269438029254E-2</c:v>
              </c:pt>
              <c:pt idx="9720">
                <c:v>8.0254041570438805E-2</c:v>
              </c:pt>
              <c:pt idx="9721">
                <c:v>8.0157813702848343E-2</c:v>
              </c:pt>
              <c:pt idx="9722">
                <c:v>8.0157813702848343E-2</c:v>
              </c:pt>
              <c:pt idx="9723">
                <c:v>8.0061585835257895E-2</c:v>
              </c:pt>
              <c:pt idx="9724">
                <c:v>7.9965357967667433E-2</c:v>
              </c:pt>
              <c:pt idx="9725">
                <c:v>7.9965357967667433E-2</c:v>
              </c:pt>
              <c:pt idx="9726">
                <c:v>7.9869130100076985E-2</c:v>
              </c:pt>
              <c:pt idx="9727">
                <c:v>7.9772902232486523E-2</c:v>
              </c:pt>
              <c:pt idx="9728">
                <c:v>7.9676674364896075E-2</c:v>
              </c:pt>
              <c:pt idx="9729">
                <c:v>7.9676674364896075E-2</c:v>
              </c:pt>
              <c:pt idx="9730">
                <c:v>7.9676674364896075E-2</c:v>
              </c:pt>
              <c:pt idx="9731">
                <c:v>7.9580446497305626E-2</c:v>
              </c:pt>
              <c:pt idx="9732">
                <c:v>7.9484218629715164E-2</c:v>
              </c:pt>
              <c:pt idx="9733">
                <c:v>7.9387990762124716E-2</c:v>
              </c:pt>
              <c:pt idx="9734">
                <c:v>7.9291762894534254E-2</c:v>
              </c:pt>
              <c:pt idx="9735">
                <c:v>7.9291762894534254E-2</c:v>
              </c:pt>
              <c:pt idx="9736">
                <c:v>7.9195535026943806E-2</c:v>
              </c:pt>
              <c:pt idx="9737">
                <c:v>7.9099307159353344E-2</c:v>
              </c:pt>
              <c:pt idx="9738">
                <c:v>7.9099307159353344E-2</c:v>
              </c:pt>
              <c:pt idx="9739">
                <c:v>7.9003079291762895E-2</c:v>
              </c:pt>
              <c:pt idx="9740">
                <c:v>7.8906851424172447E-2</c:v>
              </c:pt>
              <c:pt idx="9741">
                <c:v>7.8810623556581985E-2</c:v>
              </c:pt>
              <c:pt idx="9742">
                <c:v>7.8810623556581985E-2</c:v>
              </c:pt>
              <c:pt idx="9743">
                <c:v>7.8810623556581985E-2</c:v>
              </c:pt>
              <c:pt idx="9744">
                <c:v>7.8810623556581985E-2</c:v>
              </c:pt>
              <c:pt idx="9745">
                <c:v>7.8714395688991537E-2</c:v>
              </c:pt>
              <c:pt idx="9746">
                <c:v>7.8618167821401075E-2</c:v>
              </c:pt>
              <c:pt idx="9747">
                <c:v>7.8521939953810627E-2</c:v>
              </c:pt>
              <c:pt idx="9748">
                <c:v>7.8425712086220165E-2</c:v>
              </c:pt>
              <c:pt idx="9749">
                <c:v>7.8425712086220165E-2</c:v>
              </c:pt>
              <c:pt idx="9750">
                <c:v>7.8329484218629716E-2</c:v>
              </c:pt>
              <c:pt idx="9751">
                <c:v>7.8233256351039254E-2</c:v>
              </c:pt>
              <c:pt idx="9752">
                <c:v>7.8233256351039254E-2</c:v>
              </c:pt>
              <c:pt idx="9753">
                <c:v>7.8233256351039254E-2</c:v>
              </c:pt>
              <c:pt idx="9754">
                <c:v>7.8137028483448806E-2</c:v>
              </c:pt>
              <c:pt idx="9755">
                <c:v>7.8040800615858358E-2</c:v>
              </c:pt>
              <c:pt idx="9756">
                <c:v>7.7944572748267896E-2</c:v>
              </c:pt>
              <c:pt idx="9757">
                <c:v>7.7848344880677448E-2</c:v>
              </c:pt>
              <c:pt idx="9758">
                <c:v>7.7848344880677448E-2</c:v>
              </c:pt>
              <c:pt idx="9759">
                <c:v>7.7752117013086985E-2</c:v>
              </c:pt>
              <c:pt idx="9760">
                <c:v>7.7655889145496537E-2</c:v>
              </c:pt>
              <c:pt idx="9761">
                <c:v>7.7559661277906075E-2</c:v>
              </c:pt>
              <c:pt idx="9762">
                <c:v>7.7559661277906075E-2</c:v>
              </c:pt>
              <c:pt idx="9763">
                <c:v>7.7463433410315627E-2</c:v>
              </c:pt>
              <c:pt idx="9764">
                <c:v>7.7463433410315627E-2</c:v>
              </c:pt>
              <c:pt idx="9765">
                <c:v>7.7367205542725179E-2</c:v>
              </c:pt>
              <c:pt idx="9766">
                <c:v>7.7270977675134717E-2</c:v>
              </c:pt>
              <c:pt idx="9767">
                <c:v>7.7174749807544268E-2</c:v>
              </c:pt>
              <c:pt idx="9768">
                <c:v>7.7174749807544268E-2</c:v>
              </c:pt>
              <c:pt idx="9769">
                <c:v>7.7078521939953806E-2</c:v>
              </c:pt>
              <c:pt idx="9770">
                <c:v>7.7078521939953806E-2</c:v>
              </c:pt>
              <c:pt idx="9771">
                <c:v>7.7078521939953806E-2</c:v>
              </c:pt>
              <c:pt idx="9772">
                <c:v>7.6982294072363358E-2</c:v>
              </c:pt>
              <c:pt idx="9773">
                <c:v>7.6982294072363358E-2</c:v>
              </c:pt>
              <c:pt idx="9774">
                <c:v>7.6886066204772896E-2</c:v>
              </c:pt>
              <c:pt idx="9775">
                <c:v>7.6886066204772896E-2</c:v>
              </c:pt>
              <c:pt idx="9776">
                <c:v>7.6886066204772896E-2</c:v>
              </c:pt>
              <c:pt idx="9777">
                <c:v>7.6886066204772896E-2</c:v>
              </c:pt>
              <c:pt idx="9778">
                <c:v>7.6789838337182448E-2</c:v>
              </c:pt>
              <c:pt idx="9779">
                <c:v>7.6693610469592E-2</c:v>
              </c:pt>
              <c:pt idx="9780">
                <c:v>7.6693610469592E-2</c:v>
              </c:pt>
              <c:pt idx="9781">
                <c:v>7.6693610469592E-2</c:v>
              </c:pt>
              <c:pt idx="9782">
                <c:v>7.6693610469592E-2</c:v>
              </c:pt>
              <c:pt idx="9783">
                <c:v>7.6597382602001537E-2</c:v>
              </c:pt>
              <c:pt idx="9784">
                <c:v>7.6501154734411089E-2</c:v>
              </c:pt>
              <c:pt idx="9785">
                <c:v>7.6501154734411089E-2</c:v>
              </c:pt>
              <c:pt idx="9786">
                <c:v>7.6404926866820627E-2</c:v>
              </c:pt>
              <c:pt idx="9787">
                <c:v>7.6308698999230179E-2</c:v>
              </c:pt>
              <c:pt idx="9788">
                <c:v>7.6308698999230179E-2</c:v>
              </c:pt>
              <c:pt idx="9789">
                <c:v>7.6212471131639717E-2</c:v>
              </c:pt>
              <c:pt idx="9790">
                <c:v>7.6116243264049269E-2</c:v>
              </c:pt>
              <c:pt idx="9791">
                <c:v>7.602001539645882E-2</c:v>
              </c:pt>
              <c:pt idx="9792">
                <c:v>7.5923787528868358E-2</c:v>
              </c:pt>
              <c:pt idx="9793">
                <c:v>7.582755966127791E-2</c:v>
              </c:pt>
              <c:pt idx="9794">
                <c:v>7.5731331793687448E-2</c:v>
              </c:pt>
              <c:pt idx="9795">
                <c:v>7.5635103926097E-2</c:v>
              </c:pt>
              <c:pt idx="9796">
                <c:v>7.5635103926097E-2</c:v>
              </c:pt>
              <c:pt idx="9797">
                <c:v>7.5538876058506538E-2</c:v>
              </c:pt>
              <c:pt idx="9798">
                <c:v>7.544264819091609E-2</c:v>
              </c:pt>
              <c:pt idx="9799">
                <c:v>7.5346420323325641E-2</c:v>
              </c:pt>
              <c:pt idx="9800">
                <c:v>7.5250192455735179E-2</c:v>
              </c:pt>
              <c:pt idx="9801">
                <c:v>7.5250192455735179E-2</c:v>
              </c:pt>
              <c:pt idx="9802">
                <c:v>7.5153964588144731E-2</c:v>
              </c:pt>
              <c:pt idx="9803">
                <c:v>7.5057736720554269E-2</c:v>
              </c:pt>
              <c:pt idx="9804">
                <c:v>7.4961508852963821E-2</c:v>
              </c:pt>
              <c:pt idx="9805">
                <c:v>7.4865280985373359E-2</c:v>
              </c:pt>
              <c:pt idx="9806">
                <c:v>7.476905311778291E-2</c:v>
              </c:pt>
              <c:pt idx="9807">
                <c:v>7.476905311778291E-2</c:v>
              </c:pt>
              <c:pt idx="9808">
                <c:v>7.4672825250192462E-2</c:v>
              </c:pt>
              <c:pt idx="9809">
                <c:v>7.4672825250192462E-2</c:v>
              </c:pt>
              <c:pt idx="9810">
                <c:v>7.4576597382602E-2</c:v>
              </c:pt>
              <c:pt idx="9811">
                <c:v>7.4576597382602E-2</c:v>
              </c:pt>
              <c:pt idx="9812">
                <c:v>7.4576597382602E-2</c:v>
              </c:pt>
              <c:pt idx="9813">
                <c:v>7.4480369515011552E-2</c:v>
              </c:pt>
              <c:pt idx="9814">
                <c:v>7.4480369515011552E-2</c:v>
              </c:pt>
              <c:pt idx="9815">
                <c:v>7.4480369515011552E-2</c:v>
              </c:pt>
              <c:pt idx="9816">
                <c:v>7.4480369515011552E-2</c:v>
              </c:pt>
              <c:pt idx="9817">
                <c:v>7.4480369515011552E-2</c:v>
              </c:pt>
              <c:pt idx="9818">
                <c:v>7.4480369515011552E-2</c:v>
              </c:pt>
              <c:pt idx="9819">
                <c:v>7.438414164742109E-2</c:v>
              </c:pt>
              <c:pt idx="9820">
                <c:v>7.438414164742109E-2</c:v>
              </c:pt>
              <c:pt idx="9821">
                <c:v>7.4287913779830642E-2</c:v>
              </c:pt>
              <c:pt idx="9822">
                <c:v>7.419168591224018E-2</c:v>
              </c:pt>
              <c:pt idx="9823">
                <c:v>7.4095458044649731E-2</c:v>
              </c:pt>
              <c:pt idx="9824">
                <c:v>7.4095458044649731E-2</c:v>
              </c:pt>
              <c:pt idx="9825">
                <c:v>7.3999230177059283E-2</c:v>
              </c:pt>
              <c:pt idx="9826">
                <c:v>7.3903002309468821E-2</c:v>
              </c:pt>
              <c:pt idx="9827">
                <c:v>7.3903002309468821E-2</c:v>
              </c:pt>
              <c:pt idx="9828">
                <c:v>7.3903002309468821E-2</c:v>
              </c:pt>
              <c:pt idx="9829">
                <c:v>7.3903002309468821E-2</c:v>
              </c:pt>
              <c:pt idx="9830">
                <c:v>7.3806774441878373E-2</c:v>
              </c:pt>
              <c:pt idx="9831">
                <c:v>7.3710546574287911E-2</c:v>
              </c:pt>
              <c:pt idx="9832">
                <c:v>7.3614318706697462E-2</c:v>
              </c:pt>
              <c:pt idx="9833">
                <c:v>7.3518090839107E-2</c:v>
              </c:pt>
              <c:pt idx="9834">
                <c:v>7.3421862971516552E-2</c:v>
              </c:pt>
              <c:pt idx="9835">
                <c:v>7.332563510392609E-2</c:v>
              </c:pt>
              <c:pt idx="9836">
                <c:v>7.3229407236335642E-2</c:v>
              </c:pt>
              <c:pt idx="9837">
                <c:v>7.3229407236335642E-2</c:v>
              </c:pt>
              <c:pt idx="9838">
                <c:v>7.3133179368745194E-2</c:v>
              </c:pt>
              <c:pt idx="9839">
                <c:v>7.3036951501154732E-2</c:v>
              </c:pt>
              <c:pt idx="9840">
                <c:v>7.3036951501154732E-2</c:v>
              </c:pt>
              <c:pt idx="9841">
                <c:v>7.2940723633564283E-2</c:v>
              </c:pt>
              <c:pt idx="9842">
                <c:v>7.2940723633564283E-2</c:v>
              </c:pt>
              <c:pt idx="9843">
                <c:v>7.2940723633564283E-2</c:v>
              </c:pt>
              <c:pt idx="9844">
                <c:v>7.2940723633564283E-2</c:v>
              </c:pt>
              <c:pt idx="9845">
                <c:v>7.2844495765973821E-2</c:v>
              </c:pt>
              <c:pt idx="9846">
                <c:v>7.2748267898383373E-2</c:v>
              </c:pt>
              <c:pt idx="9847">
                <c:v>7.2652040030792911E-2</c:v>
              </c:pt>
              <c:pt idx="9848">
                <c:v>7.2652040030792911E-2</c:v>
              </c:pt>
              <c:pt idx="9849">
                <c:v>7.2652040030792911E-2</c:v>
              </c:pt>
              <c:pt idx="9850">
                <c:v>7.2652040030792911E-2</c:v>
              </c:pt>
              <c:pt idx="9851">
                <c:v>7.2555812163202463E-2</c:v>
              </c:pt>
              <c:pt idx="9852">
                <c:v>7.2555812163202463E-2</c:v>
              </c:pt>
              <c:pt idx="9853">
                <c:v>7.2459584295612015E-2</c:v>
              </c:pt>
              <c:pt idx="9854">
                <c:v>7.2363356428021552E-2</c:v>
              </c:pt>
              <c:pt idx="9855">
                <c:v>7.2267128560431104E-2</c:v>
              </c:pt>
              <c:pt idx="9856">
                <c:v>7.2267128560431104E-2</c:v>
              </c:pt>
              <c:pt idx="9857">
                <c:v>7.2170900692840642E-2</c:v>
              </c:pt>
              <c:pt idx="9858">
                <c:v>7.2170900692840642E-2</c:v>
              </c:pt>
              <c:pt idx="9859">
                <c:v>7.2170900692840642E-2</c:v>
              </c:pt>
              <c:pt idx="9860">
                <c:v>7.2170900692840642E-2</c:v>
              </c:pt>
              <c:pt idx="9861">
                <c:v>7.2074672825250194E-2</c:v>
              </c:pt>
              <c:pt idx="9862">
                <c:v>7.1978444957659732E-2</c:v>
              </c:pt>
              <c:pt idx="9863">
                <c:v>7.1978444957659732E-2</c:v>
              </c:pt>
              <c:pt idx="9864">
                <c:v>7.1978444957659732E-2</c:v>
              </c:pt>
              <c:pt idx="9865">
                <c:v>7.1978444957659732E-2</c:v>
              </c:pt>
              <c:pt idx="9866">
                <c:v>7.1978444957659732E-2</c:v>
              </c:pt>
              <c:pt idx="9867">
                <c:v>7.1978444957659732E-2</c:v>
              </c:pt>
              <c:pt idx="9868">
                <c:v>7.1882217090069284E-2</c:v>
              </c:pt>
              <c:pt idx="9869">
                <c:v>7.1785989222478835E-2</c:v>
              </c:pt>
              <c:pt idx="9870">
                <c:v>7.1785989222478835E-2</c:v>
              </c:pt>
              <c:pt idx="9871">
                <c:v>7.1785989222478835E-2</c:v>
              </c:pt>
              <c:pt idx="9872">
                <c:v>7.1689761354888373E-2</c:v>
              </c:pt>
              <c:pt idx="9873">
                <c:v>7.1689761354888373E-2</c:v>
              </c:pt>
              <c:pt idx="9874">
                <c:v>7.1689761354888373E-2</c:v>
              </c:pt>
              <c:pt idx="9875">
                <c:v>7.1689761354888373E-2</c:v>
              </c:pt>
              <c:pt idx="9876">
                <c:v>7.1593533487297925E-2</c:v>
              </c:pt>
              <c:pt idx="9877">
                <c:v>7.1497305619707463E-2</c:v>
              </c:pt>
              <c:pt idx="9878">
                <c:v>7.1401077752117015E-2</c:v>
              </c:pt>
              <c:pt idx="9879">
                <c:v>7.1401077752117015E-2</c:v>
              </c:pt>
              <c:pt idx="9880">
                <c:v>7.1304849884526553E-2</c:v>
              </c:pt>
              <c:pt idx="9881">
                <c:v>7.1208622016936104E-2</c:v>
              </c:pt>
              <c:pt idx="9882">
                <c:v>7.1112394149345656E-2</c:v>
              </c:pt>
              <c:pt idx="9883">
                <c:v>7.1016166281755194E-2</c:v>
              </c:pt>
              <c:pt idx="9884">
                <c:v>7.0919938414164746E-2</c:v>
              </c:pt>
              <c:pt idx="9885">
                <c:v>7.0919938414164746E-2</c:v>
              </c:pt>
              <c:pt idx="9886">
                <c:v>7.0919938414164746E-2</c:v>
              </c:pt>
              <c:pt idx="9887">
                <c:v>7.0919938414164746E-2</c:v>
              </c:pt>
              <c:pt idx="9888">
                <c:v>7.0919938414164746E-2</c:v>
              </c:pt>
              <c:pt idx="9889">
                <c:v>7.0919938414164746E-2</c:v>
              </c:pt>
              <c:pt idx="9890">
                <c:v>7.0823710546574284E-2</c:v>
              </c:pt>
              <c:pt idx="9891">
                <c:v>7.0823710546574284E-2</c:v>
              </c:pt>
              <c:pt idx="9892">
                <c:v>7.0727482678983836E-2</c:v>
              </c:pt>
              <c:pt idx="9893">
                <c:v>7.0727482678983836E-2</c:v>
              </c:pt>
              <c:pt idx="9894">
                <c:v>7.0631254811393374E-2</c:v>
              </c:pt>
              <c:pt idx="9895">
                <c:v>7.0535026943802925E-2</c:v>
              </c:pt>
              <c:pt idx="9896">
                <c:v>7.0535026943802925E-2</c:v>
              </c:pt>
              <c:pt idx="9897">
                <c:v>7.0535026943802925E-2</c:v>
              </c:pt>
              <c:pt idx="9898">
                <c:v>7.0535026943802925E-2</c:v>
              </c:pt>
              <c:pt idx="9899">
                <c:v>7.0438799076212477E-2</c:v>
              </c:pt>
              <c:pt idx="9900">
                <c:v>7.0342571208622015E-2</c:v>
              </c:pt>
              <c:pt idx="9901">
                <c:v>7.0246343341031567E-2</c:v>
              </c:pt>
              <c:pt idx="9902">
                <c:v>7.0246343341031567E-2</c:v>
              </c:pt>
              <c:pt idx="9903">
                <c:v>7.0246343341031567E-2</c:v>
              </c:pt>
              <c:pt idx="9904">
                <c:v>7.0246343341031567E-2</c:v>
              </c:pt>
              <c:pt idx="9905">
                <c:v>7.0150115473441105E-2</c:v>
              </c:pt>
              <c:pt idx="9906">
                <c:v>7.0053887605850657E-2</c:v>
              </c:pt>
              <c:pt idx="9907">
                <c:v>6.9957659738260194E-2</c:v>
              </c:pt>
              <c:pt idx="9908">
                <c:v>6.9861431870669746E-2</c:v>
              </c:pt>
              <c:pt idx="9909">
                <c:v>6.9861431870669746E-2</c:v>
              </c:pt>
              <c:pt idx="9910">
                <c:v>6.9765204003079298E-2</c:v>
              </c:pt>
              <c:pt idx="9911">
                <c:v>6.9668976135488836E-2</c:v>
              </c:pt>
              <c:pt idx="9912">
                <c:v>6.9668976135488836E-2</c:v>
              </c:pt>
              <c:pt idx="9913">
                <c:v>6.9668976135488836E-2</c:v>
              </c:pt>
              <c:pt idx="9914">
                <c:v>6.9668976135488836E-2</c:v>
              </c:pt>
              <c:pt idx="9915">
                <c:v>6.9668976135488836E-2</c:v>
              </c:pt>
              <c:pt idx="9916">
                <c:v>6.9572748267898388E-2</c:v>
              </c:pt>
              <c:pt idx="9917">
                <c:v>6.9476520400307926E-2</c:v>
              </c:pt>
              <c:pt idx="9918">
                <c:v>6.9476520400307926E-2</c:v>
              </c:pt>
              <c:pt idx="9919">
                <c:v>6.9380292532717477E-2</c:v>
              </c:pt>
              <c:pt idx="9920">
                <c:v>6.9284064665127015E-2</c:v>
              </c:pt>
              <c:pt idx="9921">
                <c:v>6.9187836797536567E-2</c:v>
              </c:pt>
              <c:pt idx="9922">
                <c:v>6.9187836797536567E-2</c:v>
              </c:pt>
              <c:pt idx="9923">
                <c:v>6.9091608929946119E-2</c:v>
              </c:pt>
              <c:pt idx="9924">
                <c:v>6.8995381062355657E-2</c:v>
              </c:pt>
              <c:pt idx="9925">
                <c:v>6.8995381062355657E-2</c:v>
              </c:pt>
              <c:pt idx="9926">
                <c:v>6.8899153194765209E-2</c:v>
              </c:pt>
              <c:pt idx="9927">
                <c:v>6.8802925327174747E-2</c:v>
              </c:pt>
              <c:pt idx="9928">
                <c:v>6.8802925327174747E-2</c:v>
              </c:pt>
              <c:pt idx="9929">
                <c:v>6.8802925327174747E-2</c:v>
              </c:pt>
              <c:pt idx="9930">
                <c:v>6.8706697459584298E-2</c:v>
              </c:pt>
              <c:pt idx="9931">
                <c:v>6.8706697459584298E-2</c:v>
              </c:pt>
              <c:pt idx="9932">
                <c:v>6.8610469591993836E-2</c:v>
              </c:pt>
              <c:pt idx="9933">
                <c:v>6.8610469591993836E-2</c:v>
              </c:pt>
              <c:pt idx="9934">
                <c:v>6.8514241724403388E-2</c:v>
              </c:pt>
              <c:pt idx="9935">
                <c:v>6.841801385681294E-2</c:v>
              </c:pt>
              <c:pt idx="9936">
                <c:v>6.8321785989222478E-2</c:v>
              </c:pt>
              <c:pt idx="9937">
                <c:v>6.8225558121632029E-2</c:v>
              </c:pt>
              <c:pt idx="9938">
                <c:v>6.8129330254041567E-2</c:v>
              </c:pt>
              <c:pt idx="9939">
                <c:v>6.8129330254041567E-2</c:v>
              </c:pt>
              <c:pt idx="9940">
                <c:v>6.8129330254041567E-2</c:v>
              </c:pt>
              <c:pt idx="9941">
                <c:v>6.8033102386451119E-2</c:v>
              </c:pt>
              <c:pt idx="9942">
                <c:v>6.7936874518860657E-2</c:v>
              </c:pt>
              <c:pt idx="9943">
                <c:v>6.7936874518860657E-2</c:v>
              </c:pt>
              <c:pt idx="9944">
                <c:v>6.7840646651270209E-2</c:v>
              </c:pt>
              <c:pt idx="9945">
                <c:v>6.7840646651270209E-2</c:v>
              </c:pt>
              <c:pt idx="9946">
                <c:v>6.7840646651270209E-2</c:v>
              </c:pt>
              <c:pt idx="9947">
                <c:v>6.7744418783679747E-2</c:v>
              </c:pt>
              <c:pt idx="9948">
                <c:v>6.7648190916089299E-2</c:v>
              </c:pt>
              <c:pt idx="9949">
                <c:v>6.755196304849885E-2</c:v>
              </c:pt>
              <c:pt idx="9950">
                <c:v>6.755196304849885E-2</c:v>
              </c:pt>
              <c:pt idx="9951">
                <c:v>6.7455735180908388E-2</c:v>
              </c:pt>
              <c:pt idx="9952">
                <c:v>6.735950731331794E-2</c:v>
              </c:pt>
              <c:pt idx="9953">
                <c:v>6.7263279445727478E-2</c:v>
              </c:pt>
              <c:pt idx="9954">
                <c:v>6.7263279445727478E-2</c:v>
              </c:pt>
              <c:pt idx="9955">
                <c:v>6.7263279445727478E-2</c:v>
              </c:pt>
              <c:pt idx="9956">
                <c:v>6.716705157813703E-2</c:v>
              </c:pt>
              <c:pt idx="9957">
                <c:v>6.7070823710546568E-2</c:v>
              </c:pt>
              <c:pt idx="9958">
                <c:v>6.6974595842956119E-2</c:v>
              </c:pt>
              <c:pt idx="9959">
                <c:v>6.6878367975365671E-2</c:v>
              </c:pt>
              <c:pt idx="9960">
                <c:v>6.6878367975365671E-2</c:v>
              </c:pt>
              <c:pt idx="9961">
                <c:v>6.6782140107775209E-2</c:v>
              </c:pt>
              <c:pt idx="9962">
                <c:v>6.6782140107775209E-2</c:v>
              </c:pt>
              <c:pt idx="9963">
                <c:v>6.6782140107775209E-2</c:v>
              </c:pt>
              <c:pt idx="9964">
                <c:v>6.6685912240184761E-2</c:v>
              </c:pt>
              <c:pt idx="9965">
                <c:v>6.6589684372594299E-2</c:v>
              </c:pt>
              <c:pt idx="9966">
                <c:v>6.6493456505003851E-2</c:v>
              </c:pt>
              <c:pt idx="9967">
                <c:v>6.6397228637413389E-2</c:v>
              </c:pt>
              <c:pt idx="9968">
                <c:v>6.630100076982294E-2</c:v>
              </c:pt>
              <c:pt idx="9969">
                <c:v>6.630100076982294E-2</c:v>
              </c:pt>
              <c:pt idx="9970">
                <c:v>6.6204772902232492E-2</c:v>
              </c:pt>
              <c:pt idx="9971">
                <c:v>6.6204772902232492E-2</c:v>
              </c:pt>
              <c:pt idx="9972">
                <c:v>6.6204772902232492E-2</c:v>
              </c:pt>
              <c:pt idx="9973">
                <c:v>6.610854503464203E-2</c:v>
              </c:pt>
              <c:pt idx="9974">
                <c:v>6.6012317167051582E-2</c:v>
              </c:pt>
              <c:pt idx="9975">
                <c:v>6.591608929946112E-2</c:v>
              </c:pt>
              <c:pt idx="9976">
                <c:v>6.591608929946112E-2</c:v>
              </c:pt>
              <c:pt idx="9977">
                <c:v>6.5819861431870672E-2</c:v>
              </c:pt>
              <c:pt idx="9978">
                <c:v>6.5723633564280209E-2</c:v>
              </c:pt>
              <c:pt idx="9979">
                <c:v>6.5627405696689761E-2</c:v>
              </c:pt>
              <c:pt idx="9980">
                <c:v>6.5531177829099313E-2</c:v>
              </c:pt>
              <c:pt idx="9981">
                <c:v>6.5434949961508851E-2</c:v>
              </c:pt>
              <c:pt idx="9982">
                <c:v>6.5338722093918403E-2</c:v>
              </c:pt>
              <c:pt idx="9983">
                <c:v>6.5338722093918403E-2</c:v>
              </c:pt>
              <c:pt idx="9984">
                <c:v>6.5338722093918403E-2</c:v>
              </c:pt>
              <c:pt idx="9985">
                <c:v>6.5338722093918403E-2</c:v>
              </c:pt>
              <c:pt idx="9986">
                <c:v>6.5338722093918403E-2</c:v>
              </c:pt>
              <c:pt idx="9987">
                <c:v>6.5338722093918403E-2</c:v>
              </c:pt>
              <c:pt idx="9988">
                <c:v>6.5242494226327941E-2</c:v>
              </c:pt>
              <c:pt idx="9989">
                <c:v>6.5146266358737492E-2</c:v>
              </c:pt>
              <c:pt idx="9990">
                <c:v>6.5146266358737492E-2</c:v>
              </c:pt>
              <c:pt idx="9991">
                <c:v>6.505003849114703E-2</c:v>
              </c:pt>
              <c:pt idx="9992">
                <c:v>6.4953810623556582E-2</c:v>
              </c:pt>
              <c:pt idx="9993">
                <c:v>6.4953810623556582E-2</c:v>
              </c:pt>
              <c:pt idx="9994">
                <c:v>6.4953810623556582E-2</c:v>
              </c:pt>
              <c:pt idx="9995">
                <c:v>6.4953810623556582E-2</c:v>
              </c:pt>
              <c:pt idx="9996">
                <c:v>6.4857582755966134E-2</c:v>
              </c:pt>
              <c:pt idx="9997">
                <c:v>6.4761354888375672E-2</c:v>
              </c:pt>
              <c:pt idx="9998">
                <c:v>6.4761354888375672E-2</c:v>
              </c:pt>
              <c:pt idx="9999">
                <c:v>6.4761354888375672E-2</c:v>
              </c:pt>
              <c:pt idx="10000">
                <c:v>6.4761354888375672E-2</c:v>
              </c:pt>
              <c:pt idx="10001">
                <c:v>6.4761354888375672E-2</c:v>
              </c:pt>
              <c:pt idx="10002">
                <c:v>6.4761354888375672E-2</c:v>
              </c:pt>
              <c:pt idx="10003">
                <c:v>6.4665127020785224E-2</c:v>
              </c:pt>
              <c:pt idx="10004">
                <c:v>6.4568899153194761E-2</c:v>
              </c:pt>
              <c:pt idx="10005">
                <c:v>6.4472671285604313E-2</c:v>
              </c:pt>
              <c:pt idx="10006">
                <c:v>6.4376443418013851E-2</c:v>
              </c:pt>
              <c:pt idx="10007">
                <c:v>6.4376443418013851E-2</c:v>
              </c:pt>
              <c:pt idx="10008">
                <c:v>6.4280215550423403E-2</c:v>
              </c:pt>
              <c:pt idx="10009">
                <c:v>6.4183987682832955E-2</c:v>
              </c:pt>
              <c:pt idx="10010">
                <c:v>6.4183987682832955E-2</c:v>
              </c:pt>
              <c:pt idx="10011">
                <c:v>6.4183987682832955E-2</c:v>
              </c:pt>
              <c:pt idx="10012">
                <c:v>6.4087759815242493E-2</c:v>
              </c:pt>
              <c:pt idx="10013">
                <c:v>6.3991531947652044E-2</c:v>
              </c:pt>
              <c:pt idx="10014">
                <c:v>6.3895304080061582E-2</c:v>
              </c:pt>
              <c:pt idx="10015">
                <c:v>6.3895304080061582E-2</c:v>
              </c:pt>
              <c:pt idx="10016">
                <c:v>6.3799076212471134E-2</c:v>
              </c:pt>
              <c:pt idx="10017">
                <c:v>6.3799076212471134E-2</c:v>
              </c:pt>
              <c:pt idx="10018">
                <c:v>6.3799076212471134E-2</c:v>
              </c:pt>
              <c:pt idx="10019">
                <c:v>6.3702848344880672E-2</c:v>
              </c:pt>
              <c:pt idx="10020">
                <c:v>6.3702848344880672E-2</c:v>
              </c:pt>
              <c:pt idx="10021">
                <c:v>6.3606620477290224E-2</c:v>
              </c:pt>
              <c:pt idx="10022">
                <c:v>6.3510392609699776E-2</c:v>
              </c:pt>
              <c:pt idx="10023">
                <c:v>6.3510392609699776E-2</c:v>
              </c:pt>
              <c:pt idx="10024">
                <c:v>6.3414164742109314E-2</c:v>
              </c:pt>
              <c:pt idx="10025">
                <c:v>6.3317936874518865E-2</c:v>
              </c:pt>
              <c:pt idx="10026">
                <c:v>6.3317936874518865E-2</c:v>
              </c:pt>
              <c:pt idx="10027">
                <c:v>6.3221709006928403E-2</c:v>
              </c:pt>
              <c:pt idx="10028">
                <c:v>6.3125481139337955E-2</c:v>
              </c:pt>
              <c:pt idx="10029">
                <c:v>6.3125481139337955E-2</c:v>
              </c:pt>
              <c:pt idx="10030">
                <c:v>6.3029253271747493E-2</c:v>
              </c:pt>
              <c:pt idx="10031">
                <c:v>6.3029253271747493E-2</c:v>
              </c:pt>
              <c:pt idx="10032">
                <c:v>6.3029253271747493E-2</c:v>
              </c:pt>
              <c:pt idx="10033">
                <c:v>6.3029253271747493E-2</c:v>
              </c:pt>
              <c:pt idx="10034">
                <c:v>6.3029253271747493E-2</c:v>
              </c:pt>
              <c:pt idx="10035">
                <c:v>6.2933025404157045E-2</c:v>
              </c:pt>
              <c:pt idx="10036">
                <c:v>6.2933025404157045E-2</c:v>
              </c:pt>
              <c:pt idx="10037">
                <c:v>6.2836797536566597E-2</c:v>
              </c:pt>
              <c:pt idx="10038">
                <c:v>6.2740569668976134E-2</c:v>
              </c:pt>
              <c:pt idx="10039">
                <c:v>6.2644341801385686E-2</c:v>
              </c:pt>
              <c:pt idx="10040">
                <c:v>6.2548113933795224E-2</c:v>
              </c:pt>
              <c:pt idx="10041">
                <c:v>6.2548113933795224E-2</c:v>
              </c:pt>
              <c:pt idx="10042">
                <c:v>6.2548113933795224E-2</c:v>
              </c:pt>
              <c:pt idx="10043">
                <c:v>6.2451886066204776E-2</c:v>
              </c:pt>
              <c:pt idx="10044">
                <c:v>6.2355658198614321E-2</c:v>
              </c:pt>
              <c:pt idx="10045">
                <c:v>6.2355658198614321E-2</c:v>
              </c:pt>
              <c:pt idx="10046">
                <c:v>6.2355658198614321E-2</c:v>
              </c:pt>
              <c:pt idx="10047">
                <c:v>6.2259430331023866E-2</c:v>
              </c:pt>
              <c:pt idx="10048">
                <c:v>6.216320246343341E-2</c:v>
              </c:pt>
              <c:pt idx="10049">
                <c:v>6.2066974595842955E-2</c:v>
              </c:pt>
              <c:pt idx="10050">
                <c:v>6.19707467282525E-2</c:v>
              </c:pt>
              <c:pt idx="10051">
                <c:v>6.19707467282525E-2</c:v>
              </c:pt>
              <c:pt idx="10052">
                <c:v>6.1874518860662045E-2</c:v>
              </c:pt>
              <c:pt idx="10053">
                <c:v>6.1778290993071597E-2</c:v>
              </c:pt>
              <c:pt idx="10054">
                <c:v>6.1682063125481142E-2</c:v>
              </c:pt>
              <c:pt idx="10055">
                <c:v>6.1585835257890686E-2</c:v>
              </c:pt>
              <c:pt idx="10056">
                <c:v>6.1585835257890686E-2</c:v>
              </c:pt>
              <c:pt idx="10057">
                <c:v>6.1585835257890686E-2</c:v>
              </c:pt>
              <c:pt idx="10058">
                <c:v>6.1585835257890686E-2</c:v>
              </c:pt>
              <c:pt idx="10059">
                <c:v>6.1489607390300231E-2</c:v>
              </c:pt>
              <c:pt idx="10060">
                <c:v>6.1393379522709776E-2</c:v>
              </c:pt>
              <c:pt idx="10061">
                <c:v>6.1393379522709776E-2</c:v>
              </c:pt>
              <c:pt idx="10062">
                <c:v>6.1393379522709776E-2</c:v>
              </c:pt>
              <c:pt idx="10063">
                <c:v>6.1297151655119321E-2</c:v>
              </c:pt>
              <c:pt idx="10064">
                <c:v>6.1297151655119321E-2</c:v>
              </c:pt>
              <c:pt idx="10065">
                <c:v>6.1200923787528866E-2</c:v>
              </c:pt>
              <c:pt idx="10066">
                <c:v>6.1104695919938418E-2</c:v>
              </c:pt>
              <c:pt idx="10067">
                <c:v>6.1008468052347962E-2</c:v>
              </c:pt>
              <c:pt idx="10068">
                <c:v>6.0912240184757507E-2</c:v>
              </c:pt>
              <c:pt idx="10069">
                <c:v>6.0816012317167052E-2</c:v>
              </c:pt>
              <c:pt idx="10070">
                <c:v>6.0719784449576597E-2</c:v>
              </c:pt>
              <c:pt idx="10071">
                <c:v>6.0719784449576597E-2</c:v>
              </c:pt>
              <c:pt idx="10072">
                <c:v>6.0719784449576597E-2</c:v>
              </c:pt>
              <c:pt idx="10073">
                <c:v>6.0719784449576597E-2</c:v>
              </c:pt>
              <c:pt idx="10074">
                <c:v>6.0719784449576597E-2</c:v>
              </c:pt>
              <c:pt idx="10075">
                <c:v>6.0719784449576597E-2</c:v>
              </c:pt>
              <c:pt idx="10076">
                <c:v>6.0623556581986142E-2</c:v>
              </c:pt>
              <c:pt idx="10077">
                <c:v>6.0527328714395687E-2</c:v>
              </c:pt>
              <c:pt idx="10078">
                <c:v>6.0431100846805232E-2</c:v>
              </c:pt>
              <c:pt idx="10079">
                <c:v>6.0431100846805232E-2</c:v>
              </c:pt>
              <c:pt idx="10080">
                <c:v>6.0431100846805232E-2</c:v>
              </c:pt>
              <c:pt idx="10081">
                <c:v>6.0334872979214783E-2</c:v>
              </c:pt>
              <c:pt idx="10082">
                <c:v>6.0334872979214783E-2</c:v>
              </c:pt>
              <c:pt idx="10083">
                <c:v>6.0334872979214783E-2</c:v>
              </c:pt>
              <c:pt idx="10084">
                <c:v>6.0238645111624328E-2</c:v>
              </c:pt>
              <c:pt idx="10085">
                <c:v>6.0238645111624328E-2</c:v>
              </c:pt>
              <c:pt idx="10086">
                <c:v>6.0238645111624328E-2</c:v>
              </c:pt>
              <c:pt idx="10087">
                <c:v>6.0238645111624328E-2</c:v>
              </c:pt>
              <c:pt idx="10088">
                <c:v>6.0142417244033873E-2</c:v>
              </c:pt>
              <c:pt idx="10089">
                <c:v>6.0142417244033873E-2</c:v>
              </c:pt>
              <c:pt idx="10090">
                <c:v>6.0142417244033873E-2</c:v>
              </c:pt>
              <c:pt idx="10091">
                <c:v>6.0142417244033873E-2</c:v>
              </c:pt>
              <c:pt idx="10092">
                <c:v>6.0046189376443418E-2</c:v>
              </c:pt>
              <c:pt idx="10093">
                <c:v>5.9949961508852963E-2</c:v>
              </c:pt>
              <c:pt idx="10094">
                <c:v>5.9949961508852963E-2</c:v>
              </c:pt>
              <c:pt idx="10095">
                <c:v>5.9949961508852963E-2</c:v>
              </c:pt>
              <c:pt idx="10096">
                <c:v>5.9853733641262508E-2</c:v>
              </c:pt>
              <c:pt idx="10097">
                <c:v>5.9757505773672052E-2</c:v>
              </c:pt>
              <c:pt idx="10098">
                <c:v>5.9757505773672052E-2</c:v>
              </c:pt>
              <c:pt idx="10099">
                <c:v>5.9757505773672052E-2</c:v>
              </c:pt>
              <c:pt idx="10100">
                <c:v>5.9661277906081604E-2</c:v>
              </c:pt>
              <c:pt idx="10101">
                <c:v>5.9565050038491149E-2</c:v>
              </c:pt>
              <c:pt idx="10102">
                <c:v>5.9468822170900694E-2</c:v>
              </c:pt>
              <c:pt idx="10103">
                <c:v>5.9372594303310239E-2</c:v>
              </c:pt>
              <c:pt idx="10104">
                <c:v>5.9372594303310239E-2</c:v>
              </c:pt>
              <c:pt idx="10105">
                <c:v>5.9372594303310239E-2</c:v>
              </c:pt>
              <c:pt idx="10106">
                <c:v>5.9372594303310239E-2</c:v>
              </c:pt>
              <c:pt idx="10107">
                <c:v>5.9276366435719784E-2</c:v>
              </c:pt>
              <c:pt idx="10108">
                <c:v>5.9180138568129328E-2</c:v>
              </c:pt>
              <c:pt idx="10109">
                <c:v>5.9083910700538873E-2</c:v>
              </c:pt>
              <c:pt idx="10110">
                <c:v>5.9083910700538873E-2</c:v>
              </c:pt>
              <c:pt idx="10111">
                <c:v>5.8987682832948425E-2</c:v>
              </c:pt>
              <c:pt idx="10112">
                <c:v>5.889145496535797E-2</c:v>
              </c:pt>
              <c:pt idx="10113">
                <c:v>5.889145496535797E-2</c:v>
              </c:pt>
              <c:pt idx="10114">
                <c:v>5.889145496535797E-2</c:v>
              </c:pt>
              <c:pt idx="10115">
                <c:v>5.8795227097767515E-2</c:v>
              </c:pt>
              <c:pt idx="10116">
                <c:v>5.8795227097767515E-2</c:v>
              </c:pt>
              <c:pt idx="10117">
                <c:v>5.869899923017706E-2</c:v>
              </c:pt>
              <c:pt idx="10118">
                <c:v>5.869899923017706E-2</c:v>
              </c:pt>
              <c:pt idx="10119">
                <c:v>5.8602771362586605E-2</c:v>
              </c:pt>
              <c:pt idx="10120">
                <c:v>5.8506543494996149E-2</c:v>
              </c:pt>
              <c:pt idx="10121">
                <c:v>5.8410315627405694E-2</c:v>
              </c:pt>
              <c:pt idx="10122">
                <c:v>5.8314087759815239E-2</c:v>
              </c:pt>
              <c:pt idx="10123">
                <c:v>5.8314087759815239E-2</c:v>
              </c:pt>
              <c:pt idx="10124">
                <c:v>5.8314087759815239E-2</c:v>
              </c:pt>
              <c:pt idx="10125">
                <c:v>5.8314087759815239E-2</c:v>
              </c:pt>
              <c:pt idx="10126">
                <c:v>5.8217859892224791E-2</c:v>
              </c:pt>
              <c:pt idx="10127">
                <c:v>5.8217859892224791E-2</c:v>
              </c:pt>
              <c:pt idx="10128">
                <c:v>5.8121632024634336E-2</c:v>
              </c:pt>
              <c:pt idx="10129">
                <c:v>5.8025404157043881E-2</c:v>
              </c:pt>
              <c:pt idx="10130">
                <c:v>5.8025404157043881E-2</c:v>
              </c:pt>
              <c:pt idx="10131">
                <c:v>5.7929176289453425E-2</c:v>
              </c:pt>
              <c:pt idx="10132">
                <c:v>5.783294842186297E-2</c:v>
              </c:pt>
              <c:pt idx="10133">
                <c:v>5.7736720554272515E-2</c:v>
              </c:pt>
              <c:pt idx="10134">
                <c:v>5.7736720554272515E-2</c:v>
              </c:pt>
              <c:pt idx="10135">
                <c:v>5.764049268668206E-2</c:v>
              </c:pt>
              <c:pt idx="10136">
                <c:v>5.764049268668206E-2</c:v>
              </c:pt>
              <c:pt idx="10137">
                <c:v>5.764049268668206E-2</c:v>
              </c:pt>
              <c:pt idx="10138">
                <c:v>5.764049268668206E-2</c:v>
              </c:pt>
              <c:pt idx="10139">
                <c:v>5.764049268668206E-2</c:v>
              </c:pt>
              <c:pt idx="10140">
                <c:v>5.7544264819091612E-2</c:v>
              </c:pt>
              <c:pt idx="10141">
                <c:v>5.7448036951501157E-2</c:v>
              </c:pt>
              <c:pt idx="10142">
                <c:v>5.7448036951501157E-2</c:v>
              </c:pt>
              <c:pt idx="10143">
                <c:v>5.7351809083910701E-2</c:v>
              </c:pt>
              <c:pt idx="10144">
                <c:v>5.7255581216320246E-2</c:v>
              </c:pt>
              <c:pt idx="10145">
                <c:v>5.7255581216320246E-2</c:v>
              </c:pt>
              <c:pt idx="10146">
                <c:v>5.7255581216320246E-2</c:v>
              </c:pt>
              <c:pt idx="10147">
                <c:v>5.7159353348729791E-2</c:v>
              </c:pt>
              <c:pt idx="10148">
                <c:v>5.7159353348729791E-2</c:v>
              </c:pt>
              <c:pt idx="10149">
                <c:v>5.7063125481139336E-2</c:v>
              </c:pt>
              <c:pt idx="10150">
                <c:v>5.7063125481139336E-2</c:v>
              </c:pt>
              <c:pt idx="10151">
                <c:v>5.6966897613548881E-2</c:v>
              </c:pt>
              <c:pt idx="10152">
                <c:v>5.6966897613548881E-2</c:v>
              </c:pt>
              <c:pt idx="10153">
                <c:v>5.6870669745958433E-2</c:v>
              </c:pt>
              <c:pt idx="10154">
                <c:v>5.6774441878367977E-2</c:v>
              </c:pt>
              <c:pt idx="10155">
                <c:v>5.6678214010777522E-2</c:v>
              </c:pt>
              <c:pt idx="10156">
                <c:v>5.6581986143187067E-2</c:v>
              </c:pt>
              <c:pt idx="10157">
                <c:v>5.6485758275596612E-2</c:v>
              </c:pt>
              <c:pt idx="10158">
                <c:v>5.6389530408006157E-2</c:v>
              </c:pt>
              <c:pt idx="10159">
                <c:v>5.6389530408006157E-2</c:v>
              </c:pt>
              <c:pt idx="10160">
                <c:v>5.6293302540415702E-2</c:v>
              </c:pt>
              <c:pt idx="10161">
                <c:v>5.6197074672825253E-2</c:v>
              </c:pt>
              <c:pt idx="10162">
                <c:v>5.6197074672825253E-2</c:v>
              </c:pt>
              <c:pt idx="10163">
                <c:v>5.6100846805234798E-2</c:v>
              </c:pt>
              <c:pt idx="10164">
                <c:v>5.6100846805234798E-2</c:v>
              </c:pt>
              <c:pt idx="10165">
                <c:v>5.6100846805234798E-2</c:v>
              </c:pt>
              <c:pt idx="10166">
                <c:v>5.6004618937644343E-2</c:v>
              </c:pt>
              <c:pt idx="10167">
                <c:v>5.5908391070053888E-2</c:v>
              </c:pt>
              <c:pt idx="10168">
                <c:v>5.5812163202463433E-2</c:v>
              </c:pt>
              <c:pt idx="10169">
                <c:v>5.5812163202463433E-2</c:v>
              </c:pt>
              <c:pt idx="10170">
                <c:v>5.5812163202463433E-2</c:v>
              </c:pt>
              <c:pt idx="10171">
                <c:v>5.5812163202463433E-2</c:v>
              </c:pt>
              <c:pt idx="10172">
                <c:v>5.5812163202463433E-2</c:v>
              </c:pt>
              <c:pt idx="10173">
                <c:v>5.5812163202463433E-2</c:v>
              </c:pt>
              <c:pt idx="10174">
                <c:v>5.5812163202463433E-2</c:v>
              </c:pt>
              <c:pt idx="10175">
                <c:v>5.5715935334872978E-2</c:v>
              </c:pt>
              <c:pt idx="10176">
                <c:v>5.5619707467282523E-2</c:v>
              </c:pt>
              <c:pt idx="10177">
                <c:v>5.5619707467282523E-2</c:v>
              </c:pt>
              <c:pt idx="10178">
                <c:v>5.5619707467282523E-2</c:v>
              </c:pt>
              <c:pt idx="10179">
                <c:v>5.5523479599692067E-2</c:v>
              </c:pt>
              <c:pt idx="10180">
                <c:v>5.5523479599692067E-2</c:v>
              </c:pt>
              <c:pt idx="10181">
                <c:v>5.5427251732101619E-2</c:v>
              </c:pt>
              <c:pt idx="10182">
                <c:v>5.5427251732101619E-2</c:v>
              </c:pt>
              <c:pt idx="10183">
                <c:v>5.5331023864511164E-2</c:v>
              </c:pt>
              <c:pt idx="10184">
                <c:v>5.5234795996920709E-2</c:v>
              </c:pt>
              <c:pt idx="10185">
                <c:v>5.5138568129330254E-2</c:v>
              </c:pt>
              <c:pt idx="10186">
                <c:v>5.5138568129330254E-2</c:v>
              </c:pt>
              <c:pt idx="10187">
                <c:v>5.5042340261739799E-2</c:v>
              </c:pt>
              <c:pt idx="10188">
                <c:v>5.4946112394149343E-2</c:v>
              </c:pt>
              <c:pt idx="10189">
                <c:v>5.4849884526558888E-2</c:v>
              </c:pt>
              <c:pt idx="10190">
                <c:v>5.475365665896844E-2</c:v>
              </c:pt>
              <c:pt idx="10191">
                <c:v>5.4657428791377985E-2</c:v>
              </c:pt>
              <c:pt idx="10192">
                <c:v>5.4657428791377985E-2</c:v>
              </c:pt>
              <c:pt idx="10193">
                <c:v>5.456120092378753E-2</c:v>
              </c:pt>
              <c:pt idx="10194">
                <c:v>5.456120092378753E-2</c:v>
              </c:pt>
              <c:pt idx="10195">
                <c:v>5.4464973056197075E-2</c:v>
              </c:pt>
              <c:pt idx="10196">
                <c:v>5.4464973056197075E-2</c:v>
              </c:pt>
              <c:pt idx="10197">
                <c:v>5.4464973056197075E-2</c:v>
              </c:pt>
              <c:pt idx="10198">
                <c:v>5.4464973056197075E-2</c:v>
              </c:pt>
              <c:pt idx="10199">
                <c:v>5.4464973056197075E-2</c:v>
              </c:pt>
              <c:pt idx="10200">
                <c:v>5.4368745188606619E-2</c:v>
              </c:pt>
              <c:pt idx="10201">
                <c:v>5.4272517321016164E-2</c:v>
              </c:pt>
              <c:pt idx="10202">
                <c:v>5.4176289453425709E-2</c:v>
              </c:pt>
              <c:pt idx="10203">
                <c:v>5.4080061585835261E-2</c:v>
              </c:pt>
              <c:pt idx="10204">
                <c:v>5.4080061585835261E-2</c:v>
              </c:pt>
              <c:pt idx="10205">
                <c:v>5.3983833718244806E-2</c:v>
              </c:pt>
              <c:pt idx="10206">
                <c:v>5.3983833718244806E-2</c:v>
              </c:pt>
              <c:pt idx="10207">
                <c:v>5.3983833718244806E-2</c:v>
              </c:pt>
              <c:pt idx="10208">
                <c:v>5.3983833718244806E-2</c:v>
              </c:pt>
              <c:pt idx="10209">
                <c:v>5.3983833718244806E-2</c:v>
              </c:pt>
              <c:pt idx="10210">
                <c:v>5.3887605850654351E-2</c:v>
              </c:pt>
              <c:pt idx="10211">
                <c:v>5.3887605850654351E-2</c:v>
              </c:pt>
              <c:pt idx="10212">
                <c:v>5.3791377983063896E-2</c:v>
              </c:pt>
              <c:pt idx="10213">
                <c:v>5.369515011547344E-2</c:v>
              </c:pt>
              <c:pt idx="10214">
                <c:v>5.369515011547344E-2</c:v>
              </c:pt>
              <c:pt idx="10215">
                <c:v>5.369515011547344E-2</c:v>
              </c:pt>
              <c:pt idx="10216">
                <c:v>5.369515011547344E-2</c:v>
              </c:pt>
              <c:pt idx="10217">
                <c:v>5.3598922247882985E-2</c:v>
              </c:pt>
              <c:pt idx="10218">
                <c:v>5.3598922247882985E-2</c:v>
              </c:pt>
              <c:pt idx="10219">
                <c:v>5.350269438029253E-2</c:v>
              </c:pt>
              <c:pt idx="10220">
                <c:v>5.350269438029253E-2</c:v>
              </c:pt>
              <c:pt idx="10221">
                <c:v>5.350269438029253E-2</c:v>
              </c:pt>
              <c:pt idx="10222">
                <c:v>5.3406466512702082E-2</c:v>
              </c:pt>
              <c:pt idx="10223">
                <c:v>5.3310238645111627E-2</c:v>
              </c:pt>
              <c:pt idx="10224">
                <c:v>5.3214010777521172E-2</c:v>
              </c:pt>
              <c:pt idx="10225">
                <c:v>5.3117782909930716E-2</c:v>
              </c:pt>
              <c:pt idx="10226">
                <c:v>5.3117782909930716E-2</c:v>
              </c:pt>
              <c:pt idx="10227">
                <c:v>5.3021555042340261E-2</c:v>
              </c:pt>
              <c:pt idx="10228">
                <c:v>5.2925327174749806E-2</c:v>
              </c:pt>
              <c:pt idx="10229">
                <c:v>5.2829099307159351E-2</c:v>
              </c:pt>
              <c:pt idx="10230">
                <c:v>5.2732871439568896E-2</c:v>
              </c:pt>
              <c:pt idx="10231">
                <c:v>5.2636643571978448E-2</c:v>
              </c:pt>
              <c:pt idx="10232">
                <c:v>5.2540415704387992E-2</c:v>
              </c:pt>
              <c:pt idx="10233">
                <c:v>5.2540415704387992E-2</c:v>
              </c:pt>
              <c:pt idx="10234">
                <c:v>5.2444187836797537E-2</c:v>
              </c:pt>
              <c:pt idx="10235">
                <c:v>5.2347959969207082E-2</c:v>
              </c:pt>
              <c:pt idx="10236">
                <c:v>5.2347959969207082E-2</c:v>
              </c:pt>
              <c:pt idx="10237">
                <c:v>5.2251732101616627E-2</c:v>
              </c:pt>
              <c:pt idx="10238">
                <c:v>5.2155504234026172E-2</c:v>
              </c:pt>
              <c:pt idx="10239">
                <c:v>5.2155504234026172E-2</c:v>
              </c:pt>
              <c:pt idx="10240">
                <c:v>5.2155504234026172E-2</c:v>
              </c:pt>
              <c:pt idx="10241">
                <c:v>5.2059276366435717E-2</c:v>
              </c:pt>
              <c:pt idx="10242">
                <c:v>5.1963048498845268E-2</c:v>
              </c:pt>
              <c:pt idx="10243">
                <c:v>5.1963048498845268E-2</c:v>
              </c:pt>
              <c:pt idx="10244">
                <c:v>5.1963048498845268E-2</c:v>
              </c:pt>
              <c:pt idx="10245">
                <c:v>5.1866820631254813E-2</c:v>
              </c:pt>
              <c:pt idx="10246">
                <c:v>5.1866820631254813E-2</c:v>
              </c:pt>
              <c:pt idx="10247">
                <c:v>5.1770592763664358E-2</c:v>
              </c:pt>
              <c:pt idx="10248">
                <c:v>5.1674364896073903E-2</c:v>
              </c:pt>
              <c:pt idx="10249">
                <c:v>5.1578137028483448E-2</c:v>
              </c:pt>
              <c:pt idx="10250">
                <c:v>5.1578137028483448E-2</c:v>
              </c:pt>
              <c:pt idx="10251">
                <c:v>5.1481909160892993E-2</c:v>
              </c:pt>
              <c:pt idx="10252">
                <c:v>5.1481909160892993E-2</c:v>
              </c:pt>
              <c:pt idx="10253">
                <c:v>5.1385681293302538E-2</c:v>
              </c:pt>
              <c:pt idx="10254">
                <c:v>5.1289453425712089E-2</c:v>
              </c:pt>
              <c:pt idx="10255">
                <c:v>5.1193225558121634E-2</c:v>
              </c:pt>
              <c:pt idx="10256">
                <c:v>5.1096997690531179E-2</c:v>
              </c:pt>
              <c:pt idx="10257">
                <c:v>5.1096997690531179E-2</c:v>
              </c:pt>
              <c:pt idx="10258">
                <c:v>5.1000769822940724E-2</c:v>
              </c:pt>
              <c:pt idx="10259">
                <c:v>5.1000769822940724E-2</c:v>
              </c:pt>
              <c:pt idx="10260">
                <c:v>5.1000769822940724E-2</c:v>
              </c:pt>
              <c:pt idx="10261">
                <c:v>5.0904541955350269E-2</c:v>
              </c:pt>
              <c:pt idx="10262">
                <c:v>5.0808314087759814E-2</c:v>
              </c:pt>
              <c:pt idx="10263">
                <c:v>5.0808314087759814E-2</c:v>
              </c:pt>
              <c:pt idx="10264">
                <c:v>5.0712086220169358E-2</c:v>
              </c:pt>
              <c:pt idx="10265">
                <c:v>5.061585835257891E-2</c:v>
              </c:pt>
              <c:pt idx="10266">
                <c:v>5.0519630484988455E-2</c:v>
              </c:pt>
              <c:pt idx="10267">
                <c:v>5.0423402617398E-2</c:v>
              </c:pt>
              <c:pt idx="10268">
                <c:v>5.0327174749807545E-2</c:v>
              </c:pt>
              <c:pt idx="10269">
                <c:v>5.0327174749807545E-2</c:v>
              </c:pt>
              <c:pt idx="10270">
                <c:v>5.0327174749807545E-2</c:v>
              </c:pt>
              <c:pt idx="10271">
                <c:v>5.023094688221709E-2</c:v>
              </c:pt>
              <c:pt idx="10272">
                <c:v>5.0134719014626634E-2</c:v>
              </c:pt>
              <c:pt idx="10273">
                <c:v>5.0038491147036179E-2</c:v>
              </c:pt>
              <c:pt idx="10274">
                <c:v>4.9942263279445724E-2</c:v>
              </c:pt>
              <c:pt idx="10275">
                <c:v>4.9846035411855276E-2</c:v>
              </c:pt>
              <c:pt idx="10276">
                <c:v>4.9749807544264821E-2</c:v>
              </c:pt>
              <c:pt idx="10277">
                <c:v>4.9653579676674366E-2</c:v>
              </c:pt>
              <c:pt idx="10278">
                <c:v>4.9653579676674366E-2</c:v>
              </c:pt>
              <c:pt idx="10279">
                <c:v>4.955735180908391E-2</c:v>
              </c:pt>
              <c:pt idx="10280">
                <c:v>4.9461123941493455E-2</c:v>
              </c:pt>
              <c:pt idx="10281">
                <c:v>4.9364896073903E-2</c:v>
              </c:pt>
              <c:pt idx="10282">
                <c:v>4.9364896073903E-2</c:v>
              </c:pt>
              <c:pt idx="10283">
                <c:v>4.9268668206312545E-2</c:v>
              </c:pt>
              <c:pt idx="10284">
                <c:v>4.9172440338722097E-2</c:v>
              </c:pt>
              <c:pt idx="10285">
                <c:v>4.9076212471131642E-2</c:v>
              </c:pt>
              <c:pt idx="10286">
                <c:v>4.9076212471131642E-2</c:v>
              </c:pt>
              <c:pt idx="10287">
                <c:v>4.9076212471131642E-2</c:v>
              </c:pt>
              <c:pt idx="10288">
                <c:v>4.9076212471131642E-2</c:v>
              </c:pt>
              <c:pt idx="10289">
                <c:v>4.8979984603541186E-2</c:v>
              </c:pt>
              <c:pt idx="10290">
                <c:v>4.8883756735950731E-2</c:v>
              </c:pt>
              <c:pt idx="10291">
                <c:v>4.8787528868360276E-2</c:v>
              </c:pt>
              <c:pt idx="10292">
                <c:v>4.8691301000769821E-2</c:v>
              </c:pt>
              <c:pt idx="10293">
                <c:v>4.8595073133179366E-2</c:v>
              </c:pt>
              <c:pt idx="10294">
                <c:v>4.8498845265588918E-2</c:v>
              </c:pt>
              <c:pt idx="10295">
                <c:v>4.8402617397998463E-2</c:v>
              </c:pt>
              <c:pt idx="10296">
                <c:v>4.8306389530408007E-2</c:v>
              </c:pt>
              <c:pt idx="10297">
                <c:v>4.8306389530408007E-2</c:v>
              </c:pt>
              <c:pt idx="10298">
                <c:v>4.8306389530408007E-2</c:v>
              </c:pt>
              <c:pt idx="10299">
                <c:v>4.8210161662817552E-2</c:v>
              </c:pt>
              <c:pt idx="10300">
                <c:v>4.8210161662817552E-2</c:v>
              </c:pt>
              <c:pt idx="10301">
                <c:v>4.8113933795227097E-2</c:v>
              </c:pt>
              <c:pt idx="10302">
                <c:v>4.8017705927636642E-2</c:v>
              </c:pt>
              <c:pt idx="10303">
                <c:v>4.7921478060046187E-2</c:v>
              </c:pt>
              <c:pt idx="10304">
                <c:v>4.7921478060046187E-2</c:v>
              </c:pt>
              <c:pt idx="10305">
                <c:v>4.7921478060046187E-2</c:v>
              </c:pt>
              <c:pt idx="10306">
                <c:v>4.7825250192455739E-2</c:v>
              </c:pt>
              <c:pt idx="10307">
                <c:v>4.7729022324865283E-2</c:v>
              </c:pt>
              <c:pt idx="10308">
                <c:v>4.7632794457274828E-2</c:v>
              </c:pt>
              <c:pt idx="10309">
                <c:v>4.7632794457274828E-2</c:v>
              </c:pt>
              <c:pt idx="10310">
                <c:v>4.7536566589684373E-2</c:v>
              </c:pt>
              <c:pt idx="10311">
                <c:v>4.7440338722093918E-2</c:v>
              </c:pt>
              <c:pt idx="10312">
                <c:v>4.7344110854503463E-2</c:v>
              </c:pt>
              <c:pt idx="10313">
                <c:v>4.7344110854503463E-2</c:v>
              </c:pt>
              <c:pt idx="10314">
                <c:v>4.7344110854503463E-2</c:v>
              </c:pt>
              <c:pt idx="10315">
                <c:v>4.7344110854503463E-2</c:v>
              </c:pt>
              <c:pt idx="10316">
                <c:v>4.7344110854503463E-2</c:v>
              </c:pt>
              <c:pt idx="10317">
                <c:v>4.7344110854503463E-2</c:v>
              </c:pt>
              <c:pt idx="10318">
                <c:v>4.7247882986913008E-2</c:v>
              </c:pt>
              <c:pt idx="10319">
                <c:v>4.7247882986913008E-2</c:v>
              </c:pt>
              <c:pt idx="10320">
                <c:v>4.7247882986913008E-2</c:v>
              </c:pt>
              <c:pt idx="10321">
                <c:v>4.7247882986913008E-2</c:v>
              </c:pt>
              <c:pt idx="10322">
                <c:v>4.7247882986913008E-2</c:v>
              </c:pt>
              <c:pt idx="10323">
                <c:v>4.7247882986913008E-2</c:v>
              </c:pt>
              <c:pt idx="10324">
                <c:v>4.7151655119322552E-2</c:v>
              </c:pt>
              <c:pt idx="10325">
                <c:v>4.7151655119322552E-2</c:v>
              </c:pt>
              <c:pt idx="10326">
                <c:v>4.7055427251732104E-2</c:v>
              </c:pt>
              <c:pt idx="10327">
                <c:v>4.6959199384141649E-2</c:v>
              </c:pt>
              <c:pt idx="10328">
                <c:v>4.6862971516551194E-2</c:v>
              </c:pt>
              <c:pt idx="10329">
                <c:v>4.6862971516551194E-2</c:v>
              </c:pt>
              <c:pt idx="10330">
                <c:v>4.6766743648960739E-2</c:v>
              </c:pt>
              <c:pt idx="10331">
                <c:v>4.6766743648960739E-2</c:v>
              </c:pt>
              <c:pt idx="10332">
                <c:v>4.6670515781370284E-2</c:v>
              </c:pt>
              <c:pt idx="10333">
                <c:v>4.6574287913779829E-2</c:v>
              </c:pt>
              <c:pt idx="10334">
                <c:v>4.6478060046189373E-2</c:v>
              </c:pt>
              <c:pt idx="10335">
                <c:v>4.6381832178598925E-2</c:v>
              </c:pt>
              <c:pt idx="10336">
                <c:v>4.6381832178598925E-2</c:v>
              </c:pt>
              <c:pt idx="10337">
                <c:v>4.628560431100847E-2</c:v>
              </c:pt>
              <c:pt idx="10338">
                <c:v>4.6189376443418015E-2</c:v>
              </c:pt>
              <c:pt idx="10339">
                <c:v>4.6189376443418015E-2</c:v>
              </c:pt>
              <c:pt idx="10340">
                <c:v>4.6189376443418015E-2</c:v>
              </c:pt>
              <c:pt idx="10341">
                <c:v>4.6189376443418015E-2</c:v>
              </c:pt>
              <c:pt idx="10342">
                <c:v>4.609314857582756E-2</c:v>
              </c:pt>
              <c:pt idx="10343">
                <c:v>4.5996920708237105E-2</c:v>
              </c:pt>
              <c:pt idx="10344">
                <c:v>4.5900692840646649E-2</c:v>
              </c:pt>
              <c:pt idx="10345">
                <c:v>4.5804464973056194E-2</c:v>
              </c:pt>
              <c:pt idx="10346">
                <c:v>4.5804464973056194E-2</c:v>
              </c:pt>
              <c:pt idx="10347">
                <c:v>4.5708237105465746E-2</c:v>
              </c:pt>
              <c:pt idx="10348">
                <c:v>4.5612009237875291E-2</c:v>
              </c:pt>
              <c:pt idx="10349">
                <c:v>4.5612009237875291E-2</c:v>
              </c:pt>
              <c:pt idx="10350">
                <c:v>4.5515781370284836E-2</c:v>
              </c:pt>
              <c:pt idx="10351">
                <c:v>4.5419553502694381E-2</c:v>
              </c:pt>
              <c:pt idx="10352">
                <c:v>4.5419553502694381E-2</c:v>
              </c:pt>
              <c:pt idx="10353">
                <c:v>4.5419553502694381E-2</c:v>
              </c:pt>
              <c:pt idx="10354">
                <c:v>4.5419553502694381E-2</c:v>
              </c:pt>
              <c:pt idx="10355">
                <c:v>4.5323325635103925E-2</c:v>
              </c:pt>
              <c:pt idx="10356">
                <c:v>4.522709776751347E-2</c:v>
              </c:pt>
              <c:pt idx="10357">
                <c:v>4.522709776751347E-2</c:v>
              </c:pt>
              <c:pt idx="10358">
                <c:v>4.522709776751347E-2</c:v>
              </c:pt>
              <c:pt idx="10359">
                <c:v>4.522709776751347E-2</c:v>
              </c:pt>
              <c:pt idx="10360">
                <c:v>4.5130869899923015E-2</c:v>
              </c:pt>
              <c:pt idx="10361">
                <c:v>4.5130869899923015E-2</c:v>
              </c:pt>
              <c:pt idx="10362">
                <c:v>4.5034642032332567E-2</c:v>
              </c:pt>
              <c:pt idx="10363">
                <c:v>4.5034642032332567E-2</c:v>
              </c:pt>
              <c:pt idx="10364">
                <c:v>4.4938414164742112E-2</c:v>
              </c:pt>
              <c:pt idx="10365">
                <c:v>4.4938414164742112E-2</c:v>
              </c:pt>
              <c:pt idx="10366">
                <c:v>4.4938414164742112E-2</c:v>
              </c:pt>
              <c:pt idx="10367">
                <c:v>4.4842186297151657E-2</c:v>
              </c:pt>
              <c:pt idx="10368">
                <c:v>4.4842186297151657E-2</c:v>
              </c:pt>
              <c:pt idx="10369">
                <c:v>4.4842186297151657E-2</c:v>
              </c:pt>
              <c:pt idx="10370">
                <c:v>4.4745958429561201E-2</c:v>
              </c:pt>
              <c:pt idx="10371">
                <c:v>4.4745958429561201E-2</c:v>
              </c:pt>
              <c:pt idx="10372">
                <c:v>4.4745958429561201E-2</c:v>
              </c:pt>
              <c:pt idx="10373">
                <c:v>4.4649730561970746E-2</c:v>
              </c:pt>
              <c:pt idx="10374">
                <c:v>4.4553502694380291E-2</c:v>
              </c:pt>
              <c:pt idx="10375">
                <c:v>4.4553502694380291E-2</c:v>
              </c:pt>
              <c:pt idx="10376">
                <c:v>4.4553502694380291E-2</c:v>
              </c:pt>
              <c:pt idx="10377">
                <c:v>4.4553502694380291E-2</c:v>
              </c:pt>
              <c:pt idx="10378">
                <c:v>4.4457274826789836E-2</c:v>
              </c:pt>
              <c:pt idx="10379">
                <c:v>4.4361046959199381E-2</c:v>
              </c:pt>
              <c:pt idx="10380">
                <c:v>4.4264819091608933E-2</c:v>
              </c:pt>
              <c:pt idx="10381">
                <c:v>4.4264819091608933E-2</c:v>
              </c:pt>
              <c:pt idx="10382">
                <c:v>4.4264819091608933E-2</c:v>
              </c:pt>
              <c:pt idx="10383">
                <c:v>4.4168591224018477E-2</c:v>
              </c:pt>
              <c:pt idx="10384">
                <c:v>4.4072363356428022E-2</c:v>
              </c:pt>
              <c:pt idx="10385">
                <c:v>4.3976135488837567E-2</c:v>
              </c:pt>
              <c:pt idx="10386">
                <c:v>4.3976135488837567E-2</c:v>
              </c:pt>
              <c:pt idx="10387">
                <c:v>4.3976135488837567E-2</c:v>
              </c:pt>
              <c:pt idx="10388">
                <c:v>4.3879907621247112E-2</c:v>
              </c:pt>
              <c:pt idx="10389">
                <c:v>4.3783679753656657E-2</c:v>
              </c:pt>
              <c:pt idx="10390">
                <c:v>4.3783679753656657E-2</c:v>
              </c:pt>
              <c:pt idx="10391">
                <c:v>4.3783679753656657E-2</c:v>
              </c:pt>
              <c:pt idx="10392">
                <c:v>4.3783679753656657E-2</c:v>
              </c:pt>
              <c:pt idx="10393">
                <c:v>4.3783679753656657E-2</c:v>
              </c:pt>
              <c:pt idx="10394">
                <c:v>4.3783679753656657E-2</c:v>
              </c:pt>
              <c:pt idx="10395">
                <c:v>4.3783679753656657E-2</c:v>
              </c:pt>
              <c:pt idx="10396">
                <c:v>4.3783679753656657E-2</c:v>
              </c:pt>
              <c:pt idx="10397">
                <c:v>4.3687451886066202E-2</c:v>
              </c:pt>
              <c:pt idx="10398">
                <c:v>4.3591224018475754E-2</c:v>
              </c:pt>
              <c:pt idx="10399">
                <c:v>4.3591224018475754E-2</c:v>
              </c:pt>
              <c:pt idx="10400">
                <c:v>4.3591224018475754E-2</c:v>
              </c:pt>
              <c:pt idx="10401">
                <c:v>4.3494996150885298E-2</c:v>
              </c:pt>
              <c:pt idx="10402">
                <c:v>4.3398768283294843E-2</c:v>
              </c:pt>
              <c:pt idx="10403">
                <c:v>4.3302540415704388E-2</c:v>
              </c:pt>
              <c:pt idx="10404">
                <c:v>4.3302540415704388E-2</c:v>
              </c:pt>
              <c:pt idx="10405">
                <c:v>4.3206312548113933E-2</c:v>
              </c:pt>
              <c:pt idx="10406">
                <c:v>4.3206312548113933E-2</c:v>
              </c:pt>
              <c:pt idx="10407">
                <c:v>4.3110084680523478E-2</c:v>
              </c:pt>
              <c:pt idx="10408">
                <c:v>4.3013856812933023E-2</c:v>
              </c:pt>
              <c:pt idx="10409">
                <c:v>4.2917628945342574E-2</c:v>
              </c:pt>
              <c:pt idx="10410">
                <c:v>4.2917628945342574E-2</c:v>
              </c:pt>
              <c:pt idx="10411">
                <c:v>4.2917628945342574E-2</c:v>
              </c:pt>
              <c:pt idx="10412">
                <c:v>4.2917628945342574E-2</c:v>
              </c:pt>
              <c:pt idx="10413">
                <c:v>4.2821401077752119E-2</c:v>
              </c:pt>
              <c:pt idx="10414">
                <c:v>4.2725173210161664E-2</c:v>
              </c:pt>
              <c:pt idx="10415">
                <c:v>4.2725173210161664E-2</c:v>
              </c:pt>
              <c:pt idx="10416">
                <c:v>4.2725173210161664E-2</c:v>
              </c:pt>
              <c:pt idx="10417">
                <c:v>4.2628945342571209E-2</c:v>
              </c:pt>
              <c:pt idx="10418">
                <c:v>4.2532717474980754E-2</c:v>
              </c:pt>
              <c:pt idx="10419">
                <c:v>4.2436489607390299E-2</c:v>
              </c:pt>
              <c:pt idx="10420">
                <c:v>4.2436489607390299E-2</c:v>
              </c:pt>
              <c:pt idx="10421">
                <c:v>4.2340261739799843E-2</c:v>
              </c:pt>
              <c:pt idx="10422">
                <c:v>4.2340261739799843E-2</c:v>
              </c:pt>
              <c:pt idx="10423">
                <c:v>4.2340261739799843E-2</c:v>
              </c:pt>
              <c:pt idx="10424">
                <c:v>4.2244033872209395E-2</c:v>
              </c:pt>
              <c:pt idx="10425">
                <c:v>4.214780600461894E-2</c:v>
              </c:pt>
              <c:pt idx="10426">
                <c:v>4.214780600461894E-2</c:v>
              </c:pt>
              <c:pt idx="10427">
                <c:v>4.2051578137028485E-2</c:v>
              </c:pt>
              <c:pt idx="10428">
                <c:v>4.195535026943803E-2</c:v>
              </c:pt>
              <c:pt idx="10429">
                <c:v>4.1859122401847575E-2</c:v>
              </c:pt>
              <c:pt idx="10430">
                <c:v>4.176289453425712E-2</c:v>
              </c:pt>
              <c:pt idx="10431">
                <c:v>4.1666666666666664E-2</c:v>
              </c:pt>
              <c:pt idx="10432">
                <c:v>4.1666666666666664E-2</c:v>
              </c:pt>
              <c:pt idx="10433">
                <c:v>4.1570438799076209E-2</c:v>
              </c:pt>
              <c:pt idx="10434">
                <c:v>4.1474210931485761E-2</c:v>
              </c:pt>
              <c:pt idx="10435">
                <c:v>4.1377983063895306E-2</c:v>
              </c:pt>
              <c:pt idx="10436">
                <c:v>4.1377983063895306E-2</c:v>
              </c:pt>
              <c:pt idx="10437">
                <c:v>4.1377983063895306E-2</c:v>
              </c:pt>
              <c:pt idx="10438">
                <c:v>4.1377983063895306E-2</c:v>
              </c:pt>
              <c:pt idx="10439">
                <c:v>4.1281755196304851E-2</c:v>
              </c:pt>
              <c:pt idx="10440">
                <c:v>4.1281755196304851E-2</c:v>
              </c:pt>
              <c:pt idx="10441">
                <c:v>4.1281755196304851E-2</c:v>
              </c:pt>
              <c:pt idx="10442">
                <c:v>4.1281755196304851E-2</c:v>
              </c:pt>
              <c:pt idx="10443">
                <c:v>4.1281755196304851E-2</c:v>
              </c:pt>
              <c:pt idx="10444">
                <c:v>4.1185527328714396E-2</c:v>
              </c:pt>
              <c:pt idx="10445">
                <c:v>4.108929946112394E-2</c:v>
              </c:pt>
              <c:pt idx="10446">
                <c:v>4.108929946112394E-2</c:v>
              </c:pt>
              <c:pt idx="10447">
                <c:v>4.0993071593533485E-2</c:v>
              </c:pt>
              <c:pt idx="10448">
                <c:v>4.0993071593533485E-2</c:v>
              </c:pt>
              <c:pt idx="10449">
                <c:v>4.089684372594303E-2</c:v>
              </c:pt>
              <c:pt idx="10450">
                <c:v>4.089684372594303E-2</c:v>
              </c:pt>
              <c:pt idx="10451">
                <c:v>4.0800615858352582E-2</c:v>
              </c:pt>
              <c:pt idx="10452">
                <c:v>4.0800615858352582E-2</c:v>
              </c:pt>
              <c:pt idx="10453">
                <c:v>4.0800615858352582E-2</c:v>
              </c:pt>
              <c:pt idx="10454">
                <c:v>4.0704387990762127E-2</c:v>
              </c:pt>
              <c:pt idx="10455">
                <c:v>4.0608160123171672E-2</c:v>
              </c:pt>
              <c:pt idx="10456">
                <c:v>4.0511932255581216E-2</c:v>
              </c:pt>
              <c:pt idx="10457">
                <c:v>4.0415704387990761E-2</c:v>
              </c:pt>
              <c:pt idx="10458">
                <c:v>4.0415704387990761E-2</c:v>
              </c:pt>
              <c:pt idx="10459">
                <c:v>4.0415704387990761E-2</c:v>
              </c:pt>
              <c:pt idx="10460">
                <c:v>4.0415704387990761E-2</c:v>
              </c:pt>
              <c:pt idx="10461">
                <c:v>4.0415704387990761E-2</c:v>
              </c:pt>
              <c:pt idx="10462">
                <c:v>4.0319476520400306E-2</c:v>
              </c:pt>
              <c:pt idx="10463">
                <c:v>4.0223248652809851E-2</c:v>
              </c:pt>
              <c:pt idx="10464">
                <c:v>4.0223248652809851E-2</c:v>
              </c:pt>
              <c:pt idx="10465">
                <c:v>4.0127020785219403E-2</c:v>
              </c:pt>
              <c:pt idx="10466">
                <c:v>4.0127020785219403E-2</c:v>
              </c:pt>
              <c:pt idx="10467">
                <c:v>4.0127020785219403E-2</c:v>
              </c:pt>
              <c:pt idx="10468">
                <c:v>4.0127020785219403E-2</c:v>
              </c:pt>
              <c:pt idx="10469">
                <c:v>4.0030792917628948E-2</c:v>
              </c:pt>
              <c:pt idx="10470">
                <c:v>3.9934565050038492E-2</c:v>
              </c:pt>
              <c:pt idx="10471">
                <c:v>3.9934565050038492E-2</c:v>
              </c:pt>
              <c:pt idx="10472">
                <c:v>3.9838337182448037E-2</c:v>
              </c:pt>
              <c:pt idx="10473">
                <c:v>3.9742109314857582E-2</c:v>
              </c:pt>
              <c:pt idx="10474">
                <c:v>3.9645881447267127E-2</c:v>
              </c:pt>
              <c:pt idx="10475">
                <c:v>3.9645881447267127E-2</c:v>
              </c:pt>
              <c:pt idx="10476">
                <c:v>3.9549653579676672E-2</c:v>
              </c:pt>
              <c:pt idx="10477">
                <c:v>3.9453425712086224E-2</c:v>
              </c:pt>
              <c:pt idx="10478">
                <c:v>3.9453425712086224E-2</c:v>
              </c:pt>
              <c:pt idx="10479">
                <c:v>3.9453425712086224E-2</c:v>
              </c:pt>
              <c:pt idx="10480">
                <c:v>3.9357197844495768E-2</c:v>
              </c:pt>
              <c:pt idx="10481">
                <c:v>3.9357197844495768E-2</c:v>
              </c:pt>
              <c:pt idx="10482">
                <c:v>3.9260969976905313E-2</c:v>
              </c:pt>
              <c:pt idx="10483">
                <c:v>3.9164742109314858E-2</c:v>
              </c:pt>
              <c:pt idx="10484">
                <c:v>3.9164742109314858E-2</c:v>
              </c:pt>
              <c:pt idx="10485">
                <c:v>3.9164742109314858E-2</c:v>
              </c:pt>
              <c:pt idx="10486">
                <c:v>3.9164742109314858E-2</c:v>
              </c:pt>
              <c:pt idx="10487">
                <c:v>3.9164742109314858E-2</c:v>
              </c:pt>
              <c:pt idx="10488">
                <c:v>3.9164742109314858E-2</c:v>
              </c:pt>
              <c:pt idx="10489">
                <c:v>3.9164742109314858E-2</c:v>
              </c:pt>
              <c:pt idx="10490">
                <c:v>3.9164742109314858E-2</c:v>
              </c:pt>
              <c:pt idx="10491">
                <c:v>3.9068514241724403E-2</c:v>
              </c:pt>
              <c:pt idx="10492">
                <c:v>3.9068514241724403E-2</c:v>
              </c:pt>
              <c:pt idx="10493">
                <c:v>3.8972286374133948E-2</c:v>
              </c:pt>
              <c:pt idx="10494">
                <c:v>3.8876058506543493E-2</c:v>
              </c:pt>
              <c:pt idx="10495">
                <c:v>3.8876058506543493E-2</c:v>
              </c:pt>
              <c:pt idx="10496">
                <c:v>3.8876058506543493E-2</c:v>
              </c:pt>
              <c:pt idx="10497">
                <c:v>3.8876058506543493E-2</c:v>
              </c:pt>
              <c:pt idx="10498">
                <c:v>3.8779830638953038E-2</c:v>
              </c:pt>
              <c:pt idx="10499">
                <c:v>3.8683602771362589E-2</c:v>
              </c:pt>
              <c:pt idx="10500">
                <c:v>3.8587374903772134E-2</c:v>
              </c:pt>
              <c:pt idx="10501">
                <c:v>3.8491147036181679E-2</c:v>
              </c:pt>
              <c:pt idx="10502">
                <c:v>3.8491147036181679E-2</c:v>
              </c:pt>
              <c:pt idx="10503">
                <c:v>3.8394919168591224E-2</c:v>
              </c:pt>
              <c:pt idx="10504">
                <c:v>3.8394919168591224E-2</c:v>
              </c:pt>
              <c:pt idx="10505">
                <c:v>3.8394919168591224E-2</c:v>
              </c:pt>
              <c:pt idx="10506">
                <c:v>3.8394919168591224E-2</c:v>
              </c:pt>
              <c:pt idx="10507">
                <c:v>3.8298691301000769E-2</c:v>
              </c:pt>
              <c:pt idx="10508">
                <c:v>3.8202463433410314E-2</c:v>
              </c:pt>
              <c:pt idx="10509">
                <c:v>3.8202463433410314E-2</c:v>
              </c:pt>
              <c:pt idx="10510">
                <c:v>3.8202463433410314E-2</c:v>
              </c:pt>
              <c:pt idx="10511">
                <c:v>3.8106235565819858E-2</c:v>
              </c:pt>
              <c:pt idx="10512">
                <c:v>3.801000769822941E-2</c:v>
              </c:pt>
              <c:pt idx="10513">
                <c:v>3.7913779830638955E-2</c:v>
              </c:pt>
              <c:pt idx="10514">
                <c:v>3.78175519630485E-2</c:v>
              </c:pt>
              <c:pt idx="10515">
                <c:v>3.78175519630485E-2</c:v>
              </c:pt>
              <c:pt idx="10516">
                <c:v>3.78175519630485E-2</c:v>
              </c:pt>
              <c:pt idx="10517">
                <c:v>3.78175519630485E-2</c:v>
              </c:pt>
              <c:pt idx="10518">
                <c:v>3.78175519630485E-2</c:v>
              </c:pt>
              <c:pt idx="10519">
                <c:v>3.7721324095458045E-2</c:v>
              </c:pt>
              <c:pt idx="10520">
                <c:v>3.762509622786759E-2</c:v>
              </c:pt>
              <c:pt idx="10521">
                <c:v>3.7528868360277134E-2</c:v>
              </c:pt>
              <c:pt idx="10522">
                <c:v>3.7432640492686679E-2</c:v>
              </c:pt>
              <c:pt idx="10523">
                <c:v>3.7432640492686679E-2</c:v>
              </c:pt>
              <c:pt idx="10524">
                <c:v>3.7432640492686679E-2</c:v>
              </c:pt>
              <c:pt idx="10525">
                <c:v>3.7432640492686679E-2</c:v>
              </c:pt>
              <c:pt idx="10526">
                <c:v>3.7336412625096231E-2</c:v>
              </c:pt>
              <c:pt idx="10527">
                <c:v>3.7240184757505776E-2</c:v>
              </c:pt>
              <c:pt idx="10528">
                <c:v>3.7143956889915321E-2</c:v>
              </c:pt>
              <c:pt idx="10529">
                <c:v>3.7047729022324866E-2</c:v>
              </c:pt>
              <c:pt idx="10530">
                <c:v>3.695150115473441E-2</c:v>
              </c:pt>
              <c:pt idx="10531">
                <c:v>3.6855273287143955E-2</c:v>
              </c:pt>
              <c:pt idx="10532">
                <c:v>3.6855273287143955E-2</c:v>
              </c:pt>
              <c:pt idx="10533">
                <c:v>3.67590454195535E-2</c:v>
              </c:pt>
              <c:pt idx="10534">
                <c:v>3.6662817551963045E-2</c:v>
              </c:pt>
              <c:pt idx="10535">
                <c:v>3.6566589684372597E-2</c:v>
              </c:pt>
              <c:pt idx="10536">
                <c:v>3.6470361816782142E-2</c:v>
              </c:pt>
              <c:pt idx="10537">
                <c:v>3.6470361816782142E-2</c:v>
              </c:pt>
              <c:pt idx="10538">
                <c:v>3.6470361816782142E-2</c:v>
              </c:pt>
              <c:pt idx="10539">
                <c:v>3.6470361816782142E-2</c:v>
              </c:pt>
              <c:pt idx="10540">
                <c:v>3.6374133949191687E-2</c:v>
              </c:pt>
              <c:pt idx="10541">
                <c:v>3.6277906081601231E-2</c:v>
              </c:pt>
              <c:pt idx="10542">
                <c:v>3.6277906081601231E-2</c:v>
              </c:pt>
              <c:pt idx="10543">
                <c:v>3.6277906081601231E-2</c:v>
              </c:pt>
              <c:pt idx="10544">
                <c:v>3.6181678214010776E-2</c:v>
              </c:pt>
              <c:pt idx="10545">
                <c:v>3.6085450346420321E-2</c:v>
              </c:pt>
              <c:pt idx="10546">
                <c:v>3.6085450346420321E-2</c:v>
              </c:pt>
              <c:pt idx="10547">
                <c:v>3.5989222478829866E-2</c:v>
              </c:pt>
              <c:pt idx="10548">
                <c:v>3.5989222478829866E-2</c:v>
              </c:pt>
              <c:pt idx="10549">
                <c:v>3.5989222478829866E-2</c:v>
              </c:pt>
              <c:pt idx="10550">
                <c:v>3.5892994611239418E-2</c:v>
              </c:pt>
              <c:pt idx="10551">
                <c:v>3.5892994611239418E-2</c:v>
              </c:pt>
              <c:pt idx="10552">
                <c:v>3.5892994611239418E-2</c:v>
              </c:pt>
              <c:pt idx="10553">
                <c:v>3.5796766743648963E-2</c:v>
              </c:pt>
              <c:pt idx="10554">
                <c:v>3.5796766743648963E-2</c:v>
              </c:pt>
              <c:pt idx="10555">
                <c:v>3.5700538876058507E-2</c:v>
              </c:pt>
              <c:pt idx="10556">
                <c:v>3.5700538876058507E-2</c:v>
              </c:pt>
              <c:pt idx="10557">
                <c:v>3.5700538876058507E-2</c:v>
              </c:pt>
              <c:pt idx="10558">
                <c:v>3.5700538876058507E-2</c:v>
              </c:pt>
              <c:pt idx="10559">
                <c:v>3.5700538876058507E-2</c:v>
              </c:pt>
              <c:pt idx="10560">
                <c:v>3.5700538876058507E-2</c:v>
              </c:pt>
              <c:pt idx="10561">
                <c:v>3.5700538876058507E-2</c:v>
              </c:pt>
              <c:pt idx="10562">
                <c:v>3.5700538876058507E-2</c:v>
              </c:pt>
              <c:pt idx="10563">
                <c:v>3.5604311008468052E-2</c:v>
              </c:pt>
              <c:pt idx="10564">
                <c:v>3.5604311008468052E-2</c:v>
              </c:pt>
              <c:pt idx="10565">
                <c:v>3.5604311008468052E-2</c:v>
              </c:pt>
              <c:pt idx="10566">
                <c:v>3.5604311008468052E-2</c:v>
              </c:pt>
              <c:pt idx="10567">
                <c:v>3.5604311008468052E-2</c:v>
              </c:pt>
              <c:pt idx="10568">
                <c:v>3.5508083140877597E-2</c:v>
              </c:pt>
              <c:pt idx="10569">
                <c:v>3.5508083140877597E-2</c:v>
              </c:pt>
              <c:pt idx="10570">
                <c:v>3.5411855273287142E-2</c:v>
              </c:pt>
              <c:pt idx="10571">
                <c:v>3.5315627405696687E-2</c:v>
              </c:pt>
              <c:pt idx="10572">
                <c:v>3.5219399538106239E-2</c:v>
              </c:pt>
              <c:pt idx="10573">
                <c:v>3.5123171670515783E-2</c:v>
              </c:pt>
              <c:pt idx="10574">
                <c:v>3.5026943802925328E-2</c:v>
              </c:pt>
              <c:pt idx="10575">
                <c:v>3.5026943802925328E-2</c:v>
              </c:pt>
              <c:pt idx="10576">
                <c:v>3.5026943802925328E-2</c:v>
              </c:pt>
              <c:pt idx="10577">
                <c:v>3.4930715935334873E-2</c:v>
              </c:pt>
              <c:pt idx="10578">
                <c:v>3.4930715935334873E-2</c:v>
              </c:pt>
              <c:pt idx="10579">
                <c:v>3.4930715935334873E-2</c:v>
              </c:pt>
              <c:pt idx="10580">
                <c:v>3.4834488067744418E-2</c:v>
              </c:pt>
              <c:pt idx="10581">
                <c:v>3.4738260200153963E-2</c:v>
              </c:pt>
              <c:pt idx="10582">
                <c:v>3.4642032332563508E-2</c:v>
              </c:pt>
              <c:pt idx="10583">
                <c:v>3.4642032332563508E-2</c:v>
              </c:pt>
              <c:pt idx="10584">
                <c:v>3.4545804464973059E-2</c:v>
              </c:pt>
              <c:pt idx="10585">
                <c:v>3.4449576597382604E-2</c:v>
              </c:pt>
              <c:pt idx="10586">
                <c:v>3.4449576597382604E-2</c:v>
              </c:pt>
              <c:pt idx="10587">
                <c:v>3.4353348729792149E-2</c:v>
              </c:pt>
              <c:pt idx="10588">
                <c:v>3.4257120862201694E-2</c:v>
              </c:pt>
              <c:pt idx="10589">
                <c:v>3.4160892994611239E-2</c:v>
              </c:pt>
              <c:pt idx="10590">
                <c:v>3.4160892994611239E-2</c:v>
              </c:pt>
              <c:pt idx="10591">
                <c:v>3.4064665127020784E-2</c:v>
              </c:pt>
              <c:pt idx="10592">
                <c:v>3.4064665127020784E-2</c:v>
              </c:pt>
              <c:pt idx="10593">
                <c:v>3.3968437259430329E-2</c:v>
              </c:pt>
              <c:pt idx="10594">
                <c:v>3.3968437259430329E-2</c:v>
              </c:pt>
              <c:pt idx="10595">
                <c:v>3.3968437259430329E-2</c:v>
              </c:pt>
              <c:pt idx="10596">
                <c:v>3.3872209391839873E-2</c:v>
              </c:pt>
              <c:pt idx="10597">
                <c:v>3.3872209391839873E-2</c:v>
              </c:pt>
              <c:pt idx="10598">
                <c:v>3.3872209391839873E-2</c:v>
              </c:pt>
              <c:pt idx="10599">
                <c:v>3.3872209391839873E-2</c:v>
              </c:pt>
              <c:pt idx="10600">
                <c:v>3.3775981524249425E-2</c:v>
              </c:pt>
              <c:pt idx="10601">
                <c:v>3.367975365665897E-2</c:v>
              </c:pt>
              <c:pt idx="10602">
                <c:v>3.367975365665897E-2</c:v>
              </c:pt>
              <c:pt idx="10603">
                <c:v>3.3583525789068515E-2</c:v>
              </c:pt>
              <c:pt idx="10604">
                <c:v>3.348729792147806E-2</c:v>
              </c:pt>
              <c:pt idx="10605">
                <c:v>3.3391070053887605E-2</c:v>
              </c:pt>
              <c:pt idx="10606">
                <c:v>3.3391070053887605E-2</c:v>
              </c:pt>
              <c:pt idx="10607">
                <c:v>3.3294842186297149E-2</c:v>
              </c:pt>
              <c:pt idx="10608">
                <c:v>3.3294842186297149E-2</c:v>
              </c:pt>
              <c:pt idx="10609">
                <c:v>3.3198614318706694E-2</c:v>
              </c:pt>
              <c:pt idx="10610">
                <c:v>3.3102386451116246E-2</c:v>
              </c:pt>
              <c:pt idx="10611">
                <c:v>3.3102386451116246E-2</c:v>
              </c:pt>
              <c:pt idx="10612">
                <c:v>3.3102386451116246E-2</c:v>
              </c:pt>
              <c:pt idx="10613">
                <c:v>3.3006158583525791E-2</c:v>
              </c:pt>
              <c:pt idx="10614">
                <c:v>3.3006158583525791E-2</c:v>
              </c:pt>
              <c:pt idx="10615">
                <c:v>3.3006158583525791E-2</c:v>
              </c:pt>
              <c:pt idx="10616">
                <c:v>3.2909930715935336E-2</c:v>
              </c:pt>
              <c:pt idx="10617">
                <c:v>3.2813702848344881E-2</c:v>
              </c:pt>
              <c:pt idx="10618">
                <c:v>3.2717474980754425E-2</c:v>
              </c:pt>
              <c:pt idx="10619">
                <c:v>3.2717474980754425E-2</c:v>
              </c:pt>
              <c:pt idx="10620">
                <c:v>3.2717474980754425E-2</c:v>
              </c:pt>
              <c:pt idx="10621">
                <c:v>3.2717474980754425E-2</c:v>
              </c:pt>
              <c:pt idx="10622">
                <c:v>3.262124711316397E-2</c:v>
              </c:pt>
              <c:pt idx="10623">
                <c:v>3.262124711316397E-2</c:v>
              </c:pt>
              <c:pt idx="10624">
                <c:v>3.2525019245573515E-2</c:v>
              </c:pt>
              <c:pt idx="10625">
                <c:v>3.2525019245573515E-2</c:v>
              </c:pt>
              <c:pt idx="10626">
                <c:v>3.2428791377983067E-2</c:v>
              </c:pt>
              <c:pt idx="10627">
                <c:v>3.2428791377983067E-2</c:v>
              </c:pt>
              <c:pt idx="10628">
                <c:v>3.2428791377983067E-2</c:v>
              </c:pt>
              <c:pt idx="10629">
                <c:v>3.2428791377983067E-2</c:v>
              </c:pt>
              <c:pt idx="10630">
                <c:v>3.2428791377983067E-2</c:v>
              </c:pt>
              <c:pt idx="10631">
                <c:v>3.2428791377983067E-2</c:v>
              </c:pt>
              <c:pt idx="10632">
                <c:v>3.2332563510392612E-2</c:v>
              </c:pt>
              <c:pt idx="10633">
                <c:v>3.2236335642802157E-2</c:v>
              </c:pt>
              <c:pt idx="10634">
                <c:v>3.2236335642802157E-2</c:v>
              </c:pt>
              <c:pt idx="10635">
                <c:v>3.2140107775211701E-2</c:v>
              </c:pt>
              <c:pt idx="10636">
                <c:v>3.2140107775211701E-2</c:v>
              </c:pt>
              <c:pt idx="10637">
                <c:v>3.2043879907621246E-2</c:v>
              </c:pt>
              <c:pt idx="10638">
                <c:v>3.1947652040030791E-2</c:v>
              </c:pt>
              <c:pt idx="10639">
                <c:v>3.1947652040030791E-2</c:v>
              </c:pt>
              <c:pt idx="10640">
                <c:v>3.1947652040030791E-2</c:v>
              </c:pt>
              <c:pt idx="10641">
                <c:v>3.1947652040030791E-2</c:v>
              </c:pt>
              <c:pt idx="10642">
                <c:v>3.1851424172440336E-2</c:v>
              </c:pt>
              <c:pt idx="10643">
                <c:v>3.1851424172440336E-2</c:v>
              </c:pt>
              <c:pt idx="10644">
                <c:v>3.1755196304849888E-2</c:v>
              </c:pt>
              <c:pt idx="10645">
                <c:v>3.1755196304849888E-2</c:v>
              </c:pt>
              <c:pt idx="10646">
                <c:v>3.1658968437259433E-2</c:v>
              </c:pt>
              <c:pt idx="10647">
                <c:v>3.1658968437259433E-2</c:v>
              </c:pt>
              <c:pt idx="10648">
                <c:v>3.1562740569668978E-2</c:v>
              </c:pt>
              <c:pt idx="10649">
                <c:v>3.1562740569668978E-2</c:v>
              </c:pt>
              <c:pt idx="10650">
                <c:v>3.1562740569668978E-2</c:v>
              </c:pt>
              <c:pt idx="10651">
                <c:v>3.1562740569668978E-2</c:v>
              </c:pt>
              <c:pt idx="10652">
                <c:v>3.1562740569668978E-2</c:v>
              </c:pt>
              <c:pt idx="10653">
                <c:v>3.1466512702078522E-2</c:v>
              </c:pt>
              <c:pt idx="10654">
                <c:v>3.1370284834488067E-2</c:v>
              </c:pt>
              <c:pt idx="10655">
                <c:v>3.1370284834488067E-2</c:v>
              </c:pt>
              <c:pt idx="10656">
                <c:v>3.1370284834488067E-2</c:v>
              </c:pt>
              <c:pt idx="10657">
                <c:v>3.1370284834488067E-2</c:v>
              </c:pt>
              <c:pt idx="10658">
                <c:v>3.1370284834488067E-2</c:v>
              </c:pt>
              <c:pt idx="10659">
                <c:v>3.1370284834488067E-2</c:v>
              </c:pt>
              <c:pt idx="10660">
                <c:v>3.1370284834488067E-2</c:v>
              </c:pt>
              <c:pt idx="10661">
                <c:v>3.1370284834488067E-2</c:v>
              </c:pt>
              <c:pt idx="10662">
                <c:v>3.1370284834488067E-2</c:v>
              </c:pt>
              <c:pt idx="10663">
                <c:v>3.1370284834488067E-2</c:v>
              </c:pt>
              <c:pt idx="10664">
                <c:v>3.1274056966897612E-2</c:v>
              </c:pt>
              <c:pt idx="10665">
                <c:v>3.1274056966897612E-2</c:v>
              </c:pt>
              <c:pt idx="10666">
                <c:v>3.1274056966897612E-2</c:v>
              </c:pt>
              <c:pt idx="10667">
                <c:v>3.1274056966897612E-2</c:v>
              </c:pt>
              <c:pt idx="10668">
                <c:v>3.117782909930716E-2</c:v>
              </c:pt>
              <c:pt idx="10669">
                <c:v>3.117782909930716E-2</c:v>
              </c:pt>
              <c:pt idx="10670">
                <c:v>3.117782909930716E-2</c:v>
              </c:pt>
              <c:pt idx="10671">
                <c:v>3.1081601231716705E-2</c:v>
              </c:pt>
              <c:pt idx="10672">
                <c:v>3.098537336412625E-2</c:v>
              </c:pt>
              <c:pt idx="10673">
                <c:v>3.098537336412625E-2</c:v>
              </c:pt>
              <c:pt idx="10674">
                <c:v>3.0889145496535798E-2</c:v>
              </c:pt>
              <c:pt idx="10675">
                <c:v>3.0792917628945343E-2</c:v>
              </c:pt>
              <c:pt idx="10676">
                <c:v>3.0792917628945343E-2</c:v>
              </c:pt>
              <c:pt idx="10677">
                <c:v>3.0792917628945343E-2</c:v>
              </c:pt>
              <c:pt idx="10678">
                <c:v>3.0792917628945343E-2</c:v>
              </c:pt>
              <c:pt idx="10679">
                <c:v>3.0792917628945343E-2</c:v>
              </c:pt>
              <c:pt idx="10680">
                <c:v>3.0792917628945343E-2</c:v>
              </c:pt>
              <c:pt idx="10681">
                <c:v>3.0792917628945343E-2</c:v>
              </c:pt>
              <c:pt idx="10682">
                <c:v>3.0696689761354888E-2</c:v>
              </c:pt>
              <c:pt idx="10683">
                <c:v>3.0600461893764433E-2</c:v>
              </c:pt>
              <c:pt idx="10684">
                <c:v>3.0600461893764433E-2</c:v>
              </c:pt>
              <c:pt idx="10685">
                <c:v>3.0504234026173981E-2</c:v>
              </c:pt>
              <c:pt idx="10686">
                <c:v>3.0504234026173981E-2</c:v>
              </c:pt>
              <c:pt idx="10687">
                <c:v>3.0504234026173981E-2</c:v>
              </c:pt>
              <c:pt idx="10688">
                <c:v>3.0408006158583526E-2</c:v>
              </c:pt>
              <c:pt idx="10689">
                <c:v>3.0408006158583526E-2</c:v>
              </c:pt>
              <c:pt idx="10690">
                <c:v>3.0408006158583526E-2</c:v>
              </c:pt>
              <c:pt idx="10691">
                <c:v>3.0408006158583526E-2</c:v>
              </c:pt>
              <c:pt idx="10692">
                <c:v>3.0408006158583526E-2</c:v>
              </c:pt>
              <c:pt idx="10693">
                <c:v>3.0408006158583526E-2</c:v>
              </c:pt>
              <c:pt idx="10694">
                <c:v>3.0408006158583526E-2</c:v>
              </c:pt>
              <c:pt idx="10695">
                <c:v>3.0311778290993071E-2</c:v>
              </c:pt>
              <c:pt idx="10696">
                <c:v>3.0311778290993071E-2</c:v>
              </c:pt>
              <c:pt idx="10697">
                <c:v>3.0311778290993071E-2</c:v>
              </c:pt>
              <c:pt idx="10698">
                <c:v>3.0311778290993071E-2</c:v>
              </c:pt>
              <c:pt idx="10699">
                <c:v>3.0215550423402616E-2</c:v>
              </c:pt>
              <c:pt idx="10700">
                <c:v>3.0215550423402616E-2</c:v>
              </c:pt>
              <c:pt idx="10701">
                <c:v>3.0215550423402616E-2</c:v>
              </c:pt>
              <c:pt idx="10702">
                <c:v>3.0119322555812164E-2</c:v>
              </c:pt>
              <c:pt idx="10703">
                <c:v>3.0119322555812164E-2</c:v>
              </c:pt>
              <c:pt idx="10704">
                <c:v>3.0119322555812164E-2</c:v>
              </c:pt>
              <c:pt idx="10705">
                <c:v>3.0119322555812164E-2</c:v>
              </c:pt>
              <c:pt idx="10706">
                <c:v>3.0119322555812164E-2</c:v>
              </c:pt>
              <c:pt idx="10707">
                <c:v>3.0119322555812164E-2</c:v>
              </c:pt>
              <c:pt idx="10708">
                <c:v>3.0119322555812164E-2</c:v>
              </c:pt>
              <c:pt idx="10709">
                <c:v>3.0119322555812164E-2</c:v>
              </c:pt>
              <c:pt idx="10710">
                <c:v>3.0119322555812164E-2</c:v>
              </c:pt>
              <c:pt idx="10711">
                <c:v>3.0023094688221709E-2</c:v>
              </c:pt>
              <c:pt idx="10712">
                <c:v>2.9926866820631254E-2</c:v>
              </c:pt>
              <c:pt idx="10713">
                <c:v>2.9926866820631254E-2</c:v>
              </c:pt>
              <c:pt idx="10714">
                <c:v>2.9830638953040802E-2</c:v>
              </c:pt>
              <c:pt idx="10715">
                <c:v>2.9830638953040802E-2</c:v>
              </c:pt>
              <c:pt idx="10716">
                <c:v>2.9830638953040802E-2</c:v>
              </c:pt>
              <c:pt idx="10717">
                <c:v>2.9734411085450347E-2</c:v>
              </c:pt>
              <c:pt idx="10718">
                <c:v>2.9638183217859892E-2</c:v>
              </c:pt>
              <c:pt idx="10719">
                <c:v>2.9541955350269437E-2</c:v>
              </c:pt>
              <c:pt idx="10720">
                <c:v>2.9541955350269437E-2</c:v>
              </c:pt>
              <c:pt idx="10721">
                <c:v>2.9445727482678985E-2</c:v>
              </c:pt>
              <c:pt idx="10722">
                <c:v>2.9445727482678985E-2</c:v>
              </c:pt>
              <c:pt idx="10723">
                <c:v>2.9445727482678985E-2</c:v>
              </c:pt>
              <c:pt idx="10724">
                <c:v>2.934949961508853E-2</c:v>
              </c:pt>
              <c:pt idx="10725">
                <c:v>2.934949961508853E-2</c:v>
              </c:pt>
              <c:pt idx="10726">
                <c:v>2.9253271747498075E-2</c:v>
              </c:pt>
              <c:pt idx="10727">
                <c:v>2.915704387990762E-2</c:v>
              </c:pt>
              <c:pt idx="10728">
                <c:v>2.915704387990762E-2</c:v>
              </c:pt>
              <c:pt idx="10729">
                <c:v>2.9060816012317168E-2</c:v>
              </c:pt>
              <c:pt idx="10730">
                <c:v>2.8964588144726713E-2</c:v>
              </c:pt>
              <c:pt idx="10731">
                <c:v>2.8868360277136258E-2</c:v>
              </c:pt>
              <c:pt idx="10732">
                <c:v>2.8772132409545806E-2</c:v>
              </c:pt>
              <c:pt idx="10733">
                <c:v>2.8772132409545806E-2</c:v>
              </c:pt>
              <c:pt idx="10734">
                <c:v>2.8675904541955351E-2</c:v>
              </c:pt>
              <c:pt idx="10735">
                <c:v>2.8579676674364896E-2</c:v>
              </c:pt>
              <c:pt idx="10736">
                <c:v>2.8579676674364896E-2</c:v>
              </c:pt>
              <c:pt idx="10737">
                <c:v>2.8579676674364896E-2</c:v>
              </c:pt>
              <c:pt idx="10738">
                <c:v>2.8579676674364896E-2</c:v>
              </c:pt>
              <c:pt idx="10739">
                <c:v>2.8579676674364896E-2</c:v>
              </c:pt>
              <c:pt idx="10740">
                <c:v>2.848344880677444E-2</c:v>
              </c:pt>
              <c:pt idx="10741">
                <c:v>2.848344880677444E-2</c:v>
              </c:pt>
              <c:pt idx="10742">
                <c:v>2.848344880677444E-2</c:v>
              </c:pt>
              <c:pt idx="10743">
                <c:v>2.848344880677444E-2</c:v>
              </c:pt>
              <c:pt idx="10744">
                <c:v>2.8387220939183989E-2</c:v>
              </c:pt>
              <c:pt idx="10745">
                <c:v>2.8387220939183989E-2</c:v>
              </c:pt>
              <c:pt idx="10746">
                <c:v>2.8290993071593534E-2</c:v>
              </c:pt>
              <c:pt idx="10747">
                <c:v>2.8290993071593534E-2</c:v>
              </c:pt>
              <c:pt idx="10748">
                <c:v>2.8290993071593534E-2</c:v>
              </c:pt>
              <c:pt idx="10749">
                <c:v>2.8290993071593534E-2</c:v>
              </c:pt>
              <c:pt idx="10750">
                <c:v>2.8290993071593534E-2</c:v>
              </c:pt>
              <c:pt idx="10751">
                <c:v>2.8290993071593534E-2</c:v>
              </c:pt>
              <c:pt idx="10752">
                <c:v>2.8194765204003078E-2</c:v>
              </c:pt>
              <c:pt idx="10753">
                <c:v>2.8194765204003078E-2</c:v>
              </c:pt>
              <c:pt idx="10754">
                <c:v>2.8098537336412627E-2</c:v>
              </c:pt>
              <c:pt idx="10755">
                <c:v>2.8098537336412627E-2</c:v>
              </c:pt>
              <c:pt idx="10756">
                <c:v>2.8002309468822172E-2</c:v>
              </c:pt>
              <c:pt idx="10757">
                <c:v>2.8002309468822172E-2</c:v>
              </c:pt>
              <c:pt idx="10758">
                <c:v>2.8002309468822172E-2</c:v>
              </c:pt>
              <c:pt idx="10759">
                <c:v>2.8002309468822172E-2</c:v>
              </c:pt>
              <c:pt idx="10760">
                <c:v>2.8002309468822172E-2</c:v>
              </c:pt>
              <c:pt idx="10761">
                <c:v>2.7906081601231716E-2</c:v>
              </c:pt>
              <c:pt idx="10762">
                <c:v>2.7906081601231716E-2</c:v>
              </c:pt>
              <c:pt idx="10763">
                <c:v>2.7809853733641261E-2</c:v>
              </c:pt>
              <c:pt idx="10764">
                <c:v>2.771362586605081E-2</c:v>
              </c:pt>
              <c:pt idx="10765">
                <c:v>2.771362586605081E-2</c:v>
              </c:pt>
              <c:pt idx="10766">
                <c:v>2.771362586605081E-2</c:v>
              </c:pt>
              <c:pt idx="10767">
                <c:v>2.771362586605081E-2</c:v>
              </c:pt>
              <c:pt idx="10768">
                <c:v>2.771362586605081E-2</c:v>
              </c:pt>
              <c:pt idx="10769">
                <c:v>2.771362586605081E-2</c:v>
              </c:pt>
              <c:pt idx="10770">
                <c:v>2.7617397998460354E-2</c:v>
              </c:pt>
              <c:pt idx="10771">
                <c:v>2.7617397998460354E-2</c:v>
              </c:pt>
              <c:pt idx="10772">
                <c:v>2.7521170130869899E-2</c:v>
              </c:pt>
              <c:pt idx="10773">
                <c:v>2.7521170130869899E-2</c:v>
              </c:pt>
              <c:pt idx="10774">
                <c:v>2.7521170130869899E-2</c:v>
              </c:pt>
              <c:pt idx="10775">
                <c:v>2.7424942263279444E-2</c:v>
              </c:pt>
              <c:pt idx="10776">
                <c:v>2.7328714395688992E-2</c:v>
              </c:pt>
              <c:pt idx="10777">
                <c:v>2.7232486528098537E-2</c:v>
              </c:pt>
              <c:pt idx="10778">
                <c:v>2.7232486528098537E-2</c:v>
              </c:pt>
              <c:pt idx="10779">
                <c:v>2.7232486528098537E-2</c:v>
              </c:pt>
              <c:pt idx="10780">
                <c:v>2.7232486528098537E-2</c:v>
              </c:pt>
              <c:pt idx="10781">
                <c:v>2.7232486528098537E-2</c:v>
              </c:pt>
              <c:pt idx="10782">
                <c:v>2.7136258660508082E-2</c:v>
              </c:pt>
              <c:pt idx="10783">
                <c:v>2.704003079291763E-2</c:v>
              </c:pt>
              <c:pt idx="10784">
                <c:v>2.704003079291763E-2</c:v>
              </c:pt>
              <c:pt idx="10785">
                <c:v>2.704003079291763E-2</c:v>
              </c:pt>
              <c:pt idx="10786">
                <c:v>2.704003079291763E-2</c:v>
              </c:pt>
              <c:pt idx="10787">
                <c:v>2.6943802925327175E-2</c:v>
              </c:pt>
              <c:pt idx="10788">
                <c:v>2.6943802925327175E-2</c:v>
              </c:pt>
              <c:pt idx="10789">
                <c:v>2.6943802925327175E-2</c:v>
              </c:pt>
              <c:pt idx="10790">
                <c:v>2.6943802925327175E-2</c:v>
              </c:pt>
              <c:pt idx="10791">
                <c:v>2.6943802925327175E-2</c:v>
              </c:pt>
              <c:pt idx="10792">
                <c:v>2.684757505773672E-2</c:v>
              </c:pt>
              <c:pt idx="10793">
                <c:v>2.684757505773672E-2</c:v>
              </c:pt>
              <c:pt idx="10794">
                <c:v>2.6751347190146265E-2</c:v>
              </c:pt>
              <c:pt idx="10795">
                <c:v>2.6655119322555813E-2</c:v>
              </c:pt>
              <c:pt idx="10796">
                <c:v>2.6655119322555813E-2</c:v>
              </c:pt>
              <c:pt idx="10797">
                <c:v>2.6655119322555813E-2</c:v>
              </c:pt>
              <c:pt idx="10798">
                <c:v>2.6655119322555813E-2</c:v>
              </c:pt>
              <c:pt idx="10799">
                <c:v>2.6655119322555813E-2</c:v>
              </c:pt>
              <c:pt idx="10800">
                <c:v>2.6655119322555813E-2</c:v>
              </c:pt>
              <c:pt idx="10801">
                <c:v>2.6558891454965358E-2</c:v>
              </c:pt>
              <c:pt idx="10802">
                <c:v>2.6558891454965358E-2</c:v>
              </c:pt>
              <c:pt idx="10803">
                <c:v>2.6558891454965358E-2</c:v>
              </c:pt>
              <c:pt idx="10804">
                <c:v>2.6558891454965358E-2</c:v>
              </c:pt>
              <c:pt idx="10805">
                <c:v>2.6558891454965358E-2</c:v>
              </c:pt>
              <c:pt idx="10806">
                <c:v>2.6462663587374903E-2</c:v>
              </c:pt>
              <c:pt idx="10807">
                <c:v>2.6462663587374903E-2</c:v>
              </c:pt>
              <c:pt idx="10808">
                <c:v>2.6366435719784448E-2</c:v>
              </c:pt>
              <c:pt idx="10809">
                <c:v>2.6366435719784448E-2</c:v>
              </c:pt>
              <c:pt idx="10810">
                <c:v>2.6270207852193996E-2</c:v>
              </c:pt>
              <c:pt idx="10811">
                <c:v>2.6270207852193996E-2</c:v>
              </c:pt>
              <c:pt idx="10812">
                <c:v>2.6270207852193996E-2</c:v>
              </c:pt>
              <c:pt idx="10813">
                <c:v>2.6270207852193996E-2</c:v>
              </c:pt>
              <c:pt idx="10814">
                <c:v>2.6270207852193996E-2</c:v>
              </c:pt>
              <c:pt idx="10815">
                <c:v>2.6173979984603541E-2</c:v>
              </c:pt>
              <c:pt idx="10816">
                <c:v>2.6173979984603541E-2</c:v>
              </c:pt>
              <c:pt idx="10817">
                <c:v>2.6173979984603541E-2</c:v>
              </c:pt>
              <c:pt idx="10818">
                <c:v>2.6077752117013086E-2</c:v>
              </c:pt>
              <c:pt idx="10819">
                <c:v>2.5981524249422634E-2</c:v>
              </c:pt>
              <c:pt idx="10820">
                <c:v>2.5885296381832179E-2</c:v>
              </c:pt>
              <c:pt idx="10821">
                <c:v>2.5885296381832179E-2</c:v>
              </c:pt>
              <c:pt idx="10822">
                <c:v>2.5885296381832179E-2</c:v>
              </c:pt>
              <c:pt idx="10823">
                <c:v>2.5885296381832179E-2</c:v>
              </c:pt>
              <c:pt idx="10824">
                <c:v>2.5789068514241724E-2</c:v>
              </c:pt>
              <c:pt idx="10825">
                <c:v>2.5789068514241724E-2</c:v>
              </c:pt>
              <c:pt idx="10826">
                <c:v>2.5692840646651269E-2</c:v>
              </c:pt>
              <c:pt idx="10827">
                <c:v>2.5692840646651269E-2</c:v>
              </c:pt>
              <c:pt idx="10828">
                <c:v>2.5692840646651269E-2</c:v>
              </c:pt>
              <c:pt idx="10829">
                <c:v>2.5692840646651269E-2</c:v>
              </c:pt>
              <c:pt idx="10830">
                <c:v>2.5596612779060817E-2</c:v>
              </c:pt>
              <c:pt idx="10831">
                <c:v>2.5596612779060817E-2</c:v>
              </c:pt>
              <c:pt idx="10832">
                <c:v>2.5596612779060817E-2</c:v>
              </c:pt>
              <c:pt idx="10833">
                <c:v>2.5500384911470362E-2</c:v>
              </c:pt>
              <c:pt idx="10834">
                <c:v>2.5500384911470362E-2</c:v>
              </c:pt>
              <c:pt idx="10835">
                <c:v>2.5500384911470362E-2</c:v>
              </c:pt>
              <c:pt idx="10836">
                <c:v>2.5500384911470362E-2</c:v>
              </c:pt>
              <c:pt idx="10837">
                <c:v>2.5404157043879907E-2</c:v>
              </c:pt>
              <c:pt idx="10838">
                <c:v>2.5404157043879907E-2</c:v>
              </c:pt>
              <c:pt idx="10839">
                <c:v>2.5404157043879907E-2</c:v>
              </c:pt>
              <c:pt idx="10840">
                <c:v>2.5307929176289455E-2</c:v>
              </c:pt>
              <c:pt idx="10841">
                <c:v>2.5307929176289455E-2</c:v>
              </c:pt>
              <c:pt idx="10842">
                <c:v>2.5307929176289455E-2</c:v>
              </c:pt>
              <c:pt idx="10843">
                <c:v>2.5307929176289455E-2</c:v>
              </c:pt>
              <c:pt idx="10844">
                <c:v>2.5211701308699E-2</c:v>
              </c:pt>
              <c:pt idx="10845">
                <c:v>2.5115473441108545E-2</c:v>
              </c:pt>
              <c:pt idx="10846">
                <c:v>2.5115473441108545E-2</c:v>
              </c:pt>
              <c:pt idx="10847">
                <c:v>2.501924557351809E-2</c:v>
              </c:pt>
              <c:pt idx="10848">
                <c:v>2.4923017705927638E-2</c:v>
              </c:pt>
              <c:pt idx="10849">
                <c:v>2.4826789838337183E-2</c:v>
              </c:pt>
              <c:pt idx="10850">
                <c:v>2.4826789838337183E-2</c:v>
              </c:pt>
              <c:pt idx="10851">
                <c:v>2.4826789838337183E-2</c:v>
              </c:pt>
              <c:pt idx="10852">
                <c:v>2.4826789838337183E-2</c:v>
              </c:pt>
              <c:pt idx="10853">
                <c:v>2.4826789838337183E-2</c:v>
              </c:pt>
              <c:pt idx="10854">
                <c:v>2.4826789838337183E-2</c:v>
              </c:pt>
              <c:pt idx="10855">
                <c:v>2.4730561970746728E-2</c:v>
              </c:pt>
              <c:pt idx="10856">
                <c:v>2.4730561970746728E-2</c:v>
              </c:pt>
              <c:pt idx="10857">
                <c:v>2.4730561970746728E-2</c:v>
              </c:pt>
              <c:pt idx="10858">
                <c:v>2.4730561970746728E-2</c:v>
              </c:pt>
              <c:pt idx="10859">
                <c:v>2.4634334103156273E-2</c:v>
              </c:pt>
              <c:pt idx="10860">
                <c:v>2.4538106235565821E-2</c:v>
              </c:pt>
              <c:pt idx="10861">
                <c:v>2.4538106235565821E-2</c:v>
              </c:pt>
              <c:pt idx="10862">
                <c:v>2.4441878367975366E-2</c:v>
              </c:pt>
              <c:pt idx="10863">
                <c:v>2.4441878367975366E-2</c:v>
              </c:pt>
              <c:pt idx="10864">
                <c:v>2.4345650500384911E-2</c:v>
              </c:pt>
              <c:pt idx="10865">
                <c:v>2.4345650500384911E-2</c:v>
              </c:pt>
              <c:pt idx="10866">
                <c:v>2.4345650500384911E-2</c:v>
              </c:pt>
              <c:pt idx="10867">
                <c:v>2.4345650500384911E-2</c:v>
              </c:pt>
              <c:pt idx="10868">
                <c:v>2.4345650500384911E-2</c:v>
              </c:pt>
              <c:pt idx="10869">
                <c:v>2.4345650500384911E-2</c:v>
              </c:pt>
              <c:pt idx="10870">
                <c:v>2.4345650500384911E-2</c:v>
              </c:pt>
              <c:pt idx="10871">
                <c:v>2.4249422632794459E-2</c:v>
              </c:pt>
              <c:pt idx="10872">
                <c:v>2.4153194765204004E-2</c:v>
              </c:pt>
              <c:pt idx="10873">
                <c:v>2.4153194765204004E-2</c:v>
              </c:pt>
              <c:pt idx="10874">
                <c:v>2.4153194765204004E-2</c:v>
              </c:pt>
              <c:pt idx="10875">
                <c:v>2.4153194765204004E-2</c:v>
              </c:pt>
              <c:pt idx="10876">
                <c:v>2.4056966897613549E-2</c:v>
              </c:pt>
              <c:pt idx="10877">
                <c:v>2.4056966897613549E-2</c:v>
              </c:pt>
              <c:pt idx="10878">
                <c:v>2.4056966897613549E-2</c:v>
              </c:pt>
              <c:pt idx="10879">
                <c:v>2.4056966897613549E-2</c:v>
              </c:pt>
              <c:pt idx="10880">
                <c:v>2.4056966897613549E-2</c:v>
              </c:pt>
              <c:pt idx="10881">
                <c:v>2.3960739030023093E-2</c:v>
              </c:pt>
              <c:pt idx="10882">
                <c:v>2.3960739030023093E-2</c:v>
              </c:pt>
              <c:pt idx="10883">
                <c:v>2.3960739030023093E-2</c:v>
              </c:pt>
              <c:pt idx="10884">
                <c:v>2.3960739030023093E-2</c:v>
              </c:pt>
              <c:pt idx="10885">
                <c:v>2.3864511162432642E-2</c:v>
              </c:pt>
              <c:pt idx="10886">
                <c:v>2.3864511162432642E-2</c:v>
              </c:pt>
              <c:pt idx="10887">
                <c:v>2.3864511162432642E-2</c:v>
              </c:pt>
              <c:pt idx="10888">
                <c:v>2.3864511162432642E-2</c:v>
              </c:pt>
              <c:pt idx="10889">
                <c:v>2.3864511162432642E-2</c:v>
              </c:pt>
              <c:pt idx="10890">
                <c:v>2.3864511162432642E-2</c:v>
              </c:pt>
              <c:pt idx="10891">
                <c:v>2.3864511162432642E-2</c:v>
              </c:pt>
              <c:pt idx="10892">
                <c:v>2.3864511162432642E-2</c:v>
              </c:pt>
              <c:pt idx="10893">
                <c:v>2.3864511162432642E-2</c:v>
              </c:pt>
              <c:pt idx="10894">
                <c:v>2.3768283294842187E-2</c:v>
              </c:pt>
              <c:pt idx="10895">
                <c:v>2.3672055427251731E-2</c:v>
              </c:pt>
              <c:pt idx="10896">
                <c:v>2.3575827559661276E-2</c:v>
              </c:pt>
              <c:pt idx="10897">
                <c:v>2.3575827559661276E-2</c:v>
              </c:pt>
              <c:pt idx="10898">
                <c:v>2.3479599692070825E-2</c:v>
              </c:pt>
              <c:pt idx="10899">
                <c:v>2.3479599692070825E-2</c:v>
              </c:pt>
              <c:pt idx="10900">
                <c:v>2.3479599692070825E-2</c:v>
              </c:pt>
              <c:pt idx="10901">
                <c:v>2.3383371824480369E-2</c:v>
              </c:pt>
              <c:pt idx="10902">
                <c:v>2.3287143956889914E-2</c:v>
              </c:pt>
              <c:pt idx="10903">
                <c:v>2.3190916089299463E-2</c:v>
              </c:pt>
              <c:pt idx="10904">
                <c:v>2.3190916089299463E-2</c:v>
              </c:pt>
              <c:pt idx="10905">
                <c:v>2.3190916089299463E-2</c:v>
              </c:pt>
              <c:pt idx="10906">
                <c:v>2.3094688221709007E-2</c:v>
              </c:pt>
              <c:pt idx="10907">
                <c:v>2.2998460354118552E-2</c:v>
              </c:pt>
              <c:pt idx="10908">
                <c:v>2.2902232486528097E-2</c:v>
              </c:pt>
              <c:pt idx="10909">
                <c:v>2.2902232486528097E-2</c:v>
              </c:pt>
              <c:pt idx="10910">
                <c:v>2.2902232486528097E-2</c:v>
              </c:pt>
              <c:pt idx="10911">
                <c:v>2.2902232486528097E-2</c:v>
              </c:pt>
              <c:pt idx="10912">
                <c:v>2.2806004618937645E-2</c:v>
              </c:pt>
              <c:pt idx="10913">
                <c:v>2.270977675134719E-2</c:v>
              </c:pt>
              <c:pt idx="10914">
                <c:v>2.270977675134719E-2</c:v>
              </c:pt>
              <c:pt idx="10915">
                <c:v>2.270977675134719E-2</c:v>
              </c:pt>
              <c:pt idx="10916">
                <c:v>2.2613548883756735E-2</c:v>
              </c:pt>
              <c:pt idx="10917">
                <c:v>2.2613548883756735E-2</c:v>
              </c:pt>
              <c:pt idx="10918">
                <c:v>2.2517321016166283E-2</c:v>
              </c:pt>
              <c:pt idx="10919">
                <c:v>2.2517321016166283E-2</c:v>
              </c:pt>
              <c:pt idx="10920">
                <c:v>2.2517321016166283E-2</c:v>
              </c:pt>
              <c:pt idx="10921">
                <c:v>2.2421093148575828E-2</c:v>
              </c:pt>
              <c:pt idx="10922">
                <c:v>2.2421093148575828E-2</c:v>
              </c:pt>
              <c:pt idx="10923">
                <c:v>2.2324865280985373E-2</c:v>
              </c:pt>
              <c:pt idx="10924">
                <c:v>2.2324865280985373E-2</c:v>
              </c:pt>
              <c:pt idx="10925">
                <c:v>2.2228637413394918E-2</c:v>
              </c:pt>
              <c:pt idx="10926">
                <c:v>2.2132409545804466E-2</c:v>
              </c:pt>
              <c:pt idx="10927">
                <c:v>2.2132409545804466E-2</c:v>
              </c:pt>
              <c:pt idx="10928">
                <c:v>2.2132409545804466E-2</c:v>
              </c:pt>
              <c:pt idx="10929">
                <c:v>2.2036181678214011E-2</c:v>
              </c:pt>
              <c:pt idx="10930">
                <c:v>2.1939953810623556E-2</c:v>
              </c:pt>
              <c:pt idx="10931">
                <c:v>2.1843725943033101E-2</c:v>
              </c:pt>
              <c:pt idx="10932">
                <c:v>2.1843725943033101E-2</c:v>
              </c:pt>
              <c:pt idx="10933">
                <c:v>2.1843725943033101E-2</c:v>
              </c:pt>
              <c:pt idx="10934">
                <c:v>2.1747498075442649E-2</c:v>
              </c:pt>
              <c:pt idx="10935">
                <c:v>2.1651270207852194E-2</c:v>
              </c:pt>
              <c:pt idx="10936">
                <c:v>2.1651270207852194E-2</c:v>
              </c:pt>
              <c:pt idx="10937">
                <c:v>2.1555042340261739E-2</c:v>
              </c:pt>
              <c:pt idx="10938">
                <c:v>2.1555042340261739E-2</c:v>
              </c:pt>
              <c:pt idx="10939">
                <c:v>2.1458814472671287E-2</c:v>
              </c:pt>
              <c:pt idx="10940">
                <c:v>2.1458814472671287E-2</c:v>
              </c:pt>
              <c:pt idx="10941">
                <c:v>2.1458814472671287E-2</c:v>
              </c:pt>
              <c:pt idx="10942">
                <c:v>2.1362586605080832E-2</c:v>
              </c:pt>
              <c:pt idx="10943">
                <c:v>2.1362586605080832E-2</c:v>
              </c:pt>
              <c:pt idx="10944">
                <c:v>2.1266358737490377E-2</c:v>
              </c:pt>
              <c:pt idx="10945">
                <c:v>2.1266358737490377E-2</c:v>
              </c:pt>
              <c:pt idx="10946">
                <c:v>2.1266358737490377E-2</c:v>
              </c:pt>
              <c:pt idx="10947">
                <c:v>2.1170130869899922E-2</c:v>
              </c:pt>
              <c:pt idx="10948">
                <c:v>2.107390300230947E-2</c:v>
              </c:pt>
              <c:pt idx="10949">
                <c:v>2.107390300230947E-2</c:v>
              </c:pt>
              <c:pt idx="10950">
                <c:v>2.107390300230947E-2</c:v>
              </c:pt>
              <c:pt idx="10951">
                <c:v>2.107390300230947E-2</c:v>
              </c:pt>
              <c:pt idx="10952">
                <c:v>2.107390300230947E-2</c:v>
              </c:pt>
              <c:pt idx="10953">
                <c:v>2.0977675134719015E-2</c:v>
              </c:pt>
              <c:pt idx="10954">
                <c:v>2.088144726712856E-2</c:v>
              </c:pt>
              <c:pt idx="10955">
                <c:v>2.088144726712856E-2</c:v>
              </c:pt>
              <c:pt idx="10956">
                <c:v>2.088144726712856E-2</c:v>
              </c:pt>
              <c:pt idx="10957">
                <c:v>2.088144726712856E-2</c:v>
              </c:pt>
              <c:pt idx="10958">
                <c:v>2.088144726712856E-2</c:v>
              </c:pt>
              <c:pt idx="10959">
                <c:v>2.0785219399538105E-2</c:v>
              </c:pt>
              <c:pt idx="10960">
                <c:v>2.0785219399538105E-2</c:v>
              </c:pt>
              <c:pt idx="10961">
                <c:v>2.0785219399538105E-2</c:v>
              </c:pt>
              <c:pt idx="10962">
                <c:v>2.0785219399538105E-2</c:v>
              </c:pt>
              <c:pt idx="10963">
                <c:v>2.0785219399538105E-2</c:v>
              </c:pt>
              <c:pt idx="10964">
                <c:v>2.0785219399538105E-2</c:v>
              </c:pt>
              <c:pt idx="10965">
                <c:v>2.0785219399538105E-2</c:v>
              </c:pt>
              <c:pt idx="10966">
                <c:v>2.0688991531947653E-2</c:v>
              </c:pt>
              <c:pt idx="10967">
                <c:v>2.0688991531947653E-2</c:v>
              </c:pt>
              <c:pt idx="10968">
                <c:v>2.0592763664357198E-2</c:v>
              </c:pt>
              <c:pt idx="10969">
                <c:v>2.0496535796766743E-2</c:v>
              </c:pt>
              <c:pt idx="10970">
                <c:v>2.0496535796766743E-2</c:v>
              </c:pt>
              <c:pt idx="10971">
                <c:v>2.0400307929176291E-2</c:v>
              </c:pt>
              <c:pt idx="10972">
                <c:v>2.0304080061585836E-2</c:v>
              </c:pt>
              <c:pt idx="10973">
                <c:v>2.0304080061585836E-2</c:v>
              </c:pt>
              <c:pt idx="10974">
                <c:v>2.0304080061585836E-2</c:v>
              </c:pt>
              <c:pt idx="10975">
                <c:v>2.0304080061585836E-2</c:v>
              </c:pt>
              <c:pt idx="10976">
                <c:v>2.0304080061585836E-2</c:v>
              </c:pt>
              <c:pt idx="10977">
                <c:v>2.0304080061585836E-2</c:v>
              </c:pt>
              <c:pt idx="10978">
                <c:v>2.0207852193995381E-2</c:v>
              </c:pt>
              <c:pt idx="10979">
                <c:v>2.0111624326404925E-2</c:v>
              </c:pt>
              <c:pt idx="10980">
                <c:v>2.0111624326404925E-2</c:v>
              </c:pt>
              <c:pt idx="10981">
                <c:v>2.0111624326404925E-2</c:v>
              </c:pt>
              <c:pt idx="10982">
                <c:v>2.0015396458814474E-2</c:v>
              </c:pt>
              <c:pt idx="10983">
                <c:v>2.0015396458814474E-2</c:v>
              </c:pt>
              <c:pt idx="10984">
                <c:v>1.9919168591224019E-2</c:v>
              </c:pt>
              <c:pt idx="10985">
                <c:v>1.9822940723633563E-2</c:v>
              </c:pt>
              <c:pt idx="10986">
                <c:v>1.9822940723633563E-2</c:v>
              </c:pt>
              <c:pt idx="10987">
                <c:v>1.9726712856043112E-2</c:v>
              </c:pt>
              <c:pt idx="10988">
                <c:v>1.9630484988452657E-2</c:v>
              </c:pt>
              <c:pt idx="10989">
                <c:v>1.9630484988452657E-2</c:v>
              </c:pt>
              <c:pt idx="10990">
                <c:v>1.9630484988452657E-2</c:v>
              </c:pt>
              <c:pt idx="10991">
                <c:v>1.9630484988452657E-2</c:v>
              </c:pt>
              <c:pt idx="10992">
                <c:v>1.9630484988452657E-2</c:v>
              </c:pt>
              <c:pt idx="10993">
                <c:v>1.9534257120862202E-2</c:v>
              </c:pt>
              <c:pt idx="10994">
                <c:v>1.9534257120862202E-2</c:v>
              </c:pt>
              <c:pt idx="10995">
                <c:v>1.9534257120862202E-2</c:v>
              </c:pt>
              <c:pt idx="10996">
                <c:v>1.9438029253271746E-2</c:v>
              </c:pt>
              <c:pt idx="10997">
                <c:v>1.9438029253271746E-2</c:v>
              </c:pt>
              <c:pt idx="10998">
                <c:v>1.9341801385681295E-2</c:v>
              </c:pt>
              <c:pt idx="10999">
                <c:v>1.9341801385681295E-2</c:v>
              </c:pt>
              <c:pt idx="11000">
                <c:v>1.9341801385681295E-2</c:v>
              </c:pt>
              <c:pt idx="11001">
                <c:v>1.924557351809084E-2</c:v>
              </c:pt>
              <c:pt idx="11002">
                <c:v>1.9149345650500384E-2</c:v>
              </c:pt>
              <c:pt idx="11003">
                <c:v>1.9053117782909929E-2</c:v>
              </c:pt>
              <c:pt idx="11004">
                <c:v>1.9053117782909929E-2</c:v>
              </c:pt>
              <c:pt idx="11005">
                <c:v>1.8956889915319478E-2</c:v>
              </c:pt>
              <c:pt idx="11006">
                <c:v>1.8860662047729022E-2</c:v>
              </c:pt>
              <c:pt idx="11007">
                <c:v>1.8860662047729022E-2</c:v>
              </c:pt>
              <c:pt idx="11008">
                <c:v>1.8860662047729022E-2</c:v>
              </c:pt>
              <c:pt idx="11009">
                <c:v>1.8764434180138567E-2</c:v>
              </c:pt>
              <c:pt idx="11010">
                <c:v>1.8764434180138567E-2</c:v>
              </c:pt>
              <c:pt idx="11011">
                <c:v>1.8668206312548116E-2</c:v>
              </c:pt>
              <c:pt idx="11012">
                <c:v>1.857197844495766E-2</c:v>
              </c:pt>
              <c:pt idx="11013">
                <c:v>1.857197844495766E-2</c:v>
              </c:pt>
              <c:pt idx="11014">
                <c:v>1.857197844495766E-2</c:v>
              </c:pt>
              <c:pt idx="11015">
                <c:v>1.857197844495766E-2</c:v>
              </c:pt>
              <c:pt idx="11016">
                <c:v>1.857197844495766E-2</c:v>
              </c:pt>
              <c:pt idx="11017">
                <c:v>1.8475750577367205E-2</c:v>
              </c:pt>
              <c:pt idx="11018">
                <c:v>1.8475750577367205E-2</c:v>
              </c:pt>
              <c:pt idx="11019">
                <c:v>1.8475750577367205E-2</c:v>
              </c:pt>
              <c:pt idx="11020">
                <c:v>1.837952270977675E-2</c:v>
              </c:pt>
              <c:pt idx="11021">
                <c:v>1.837952270977675E-2</c:v>
              </c:pt>
              <c:pt idx="11022">
                <c:v>1.8283294842186298E-2</c:v>
              </c:pt>
              <c:pt idx="11023">
                <c:v>1.8283294842186298E-2</c:v>
              </c:pt>
              <c:pt idx="11024">
                <c:v>1.8283294842186298E-2</c:v>
              </c:pt>
              <c:pt idx="11025">
                <c:v>1.8187066974595843E-2</c:v>
              </c:pt>
              <c:pt idx="11026">
                <c:v>1.8187066974595843E-2</c:v>
              </c:pt>
              <c:pt idx="11027">
                <c:v>1.8187066974595843E-2</c:v>
              </c:pt>
              <c:pt idx="11028">
                <c:v>1.8187066974595843E-2</c:v>
              </c:pt>
              <c:pt idx="11029">
                <c:v>1.8187066974595843E-2</c:v>
              </c:pt>
              <c:pt idx="11030">
                <c:v>1.8090839107005388E-2</c:v>
              </c:pt>
              <c:pt idx="11031">
                <c:v>1.8090839107005388E-2</c:v>
              </c:pt>
              <c:pt idx="11032">
                <c:v>1.7994611239414933E-2</c:v>
              </c:pt>
              <c:pt idx="11033">
                <c:v>1.7994611239414933E-2</c:v>
              </c:pt>
              <c:pt idx="11034">
                <c:v>1.7898383371824481E-2</c:v>
              </c:pt>
              <c:pt idx="11035">
                <c:v>1.7802155504234026E-2</c:v>
              </c:pt>
              <c:pt idx="11036">
                <c:v>1.7802155504234026E-2</c:v>
              </c:pt>
              <c:pt idx="11037">
                <c:v>1.7802155504234026E-2</c:v>
              </c:pt>
              <c:pt idx="11038">
                <c:v>1.7802155504234026E-2</c:v>
              </c:pt>
              <c:pt idx="11039">
                <c:v>1.7705927636643571E-2</c:v>
              </c:pt>
              <c:pt idx="11040">
                <c:v>1.7609699769053119E-2</c:v>
              </c:pt>
              <c:pt idx="11041">
                <c:v>1.7513471901462664E-2</c:v>
              </c:pt>
              <c:pt idx="11042">
                <c:v>1.7417244033872209E-2</c:v>
              </c:pt>
              <c:pt idx="11043">
                <c:v>1.7321016166281754E-2</c:v>
              </c:pt>
              <c:pt idx="11044">
                <c:v>1.7321016166281754E-2</c:v>
              </c:pt>
              <c:pt idx="11045">
                <c:v>1.7321016166281754E-2</c:v>
              </c:pt>
              <c:pt idx="11046">
                <c:v>1.7321016166281754E-2</c:v>
              </c:pt>
              <c:pt idx="11047">
                <c:v>1.7321016166281754E-2</c:v>
              </c:pt>
              <c:pt idx="11048">
                <c:v>1.7321016166281754E-2</c:v>
              </c:pt>
              <c:pt idx="11049">
                <c:v>1.7224788298691302E-2</c:v>
              </c:pt>
              <c:pt idx="11050">
                <c:v>1.7128560431100847E-2</c:v>
              </c:pt>
              <c:pt idx="11051">
                <c:v>1.7128560431100847E-2</c:v>
              </c:pt>
              <c:pt idx="11052">
                <c:v>1.7128560431100847E-2</c:v>
              </c:pt>
              <c:pt idx="11053">
                <c:v>1.7128560431100847E-2</c:v>
              </c:pt>
              <c:pt idx="11054">
                <c:v>1.7128560431100847E-2</c:v>
              </c:pt>
              <c:pt idx="11055">
                <c:v>1.7128560431100847E-2</c:v>
              </c:pt>
              <c:pt idx="11056">
                <c:v>1.7128560431100847E-2</c:v>
              </c:pt>
              <c:pt idx="11057">
                <c:v>1.7032332563510392E-2</c:v>
              </c:pt>
              <c:pt idx="11058">
                <c:v>1.7032332563510392E-2</c:v>
              </c:pt>
              <c:pt idx="11059">
                <c:v>1.7032332563510392E-2</c:v>
              </c:pt>
              <c:pt idx="11060">
                <c:v>1.693610469591994E-2</c:v>
              </c:pt>
              <c:pt idx="11061">
                <c:v>1.6839876828329485E-2</c:v>
              </c:pt>
              <c:pt idx="11062">
                <c:v>1.6839876828329485E-2</c:v>
              </c:pt>
              <c:pt idx="11063">
                <c:v>1.6839876828329485E-2</c:v>
              </c:pt>
              <c:pt idx="11064">
                <c:v>1.6839876828329485E-2</c:v>
              </c:pt>
              <c:pt idx="11065">
                <c:v>1.674364896073903E-2</c:v>
              </c:pt>
              <c:pt idx="11066">
                <c:v>1.674364896073903E-2</c:v>
              </c:pt>
              <c:pt idx="11067">
                <c:v>1.674364896073903E-2</c:v>
              </c:pt>
              <c:pt idx="11068">
                <c:v>1.674364896073903E-2</c:v>
              </c:pt>
              <c:pt idx="11069">
                <c:v>1.6647421093148575E-2</c:v>
              </c:pt>
              <c:pt idx="11070">
                <c:v>1.6551193225558123E-2</c:v>
              </c:pt>
              <c:pt idx="11071">
                <c:v>1.6551193225558123E-2</c:v>
              </c:pt>
              <c:pt idx="11072">
                <c:v>1.6551193225558123E-2</c:v>
              </c:pt>
              <c:pt idx="11073">
                <c:v>1.6551193225558123E-2</c:v>
              </c:pt>
              <c:pt idx="11074">
                <c:v>1.6454965357967668E-2</c:v>
              </c:pt>
              <c:pt idx="11075">
                <c:v>1.6358737490377213E-2</c:v>
              </c:pt>
              <c:pt idx="11076">
                <c:v>1.6358737490377213E-2</c:v>
              </c:pt>
              <c:pt idx="11077">
                <c:v>1.6358737490377213E-2</c:v>
              </c:pt>
              <c:pt idx="11078">
                <c:v>1.6262509622786758E-2</c:v>
              </c:pt>
              <c:pt idx="11079">
                <c:v>1.6166281755196306E-2</c:v>
              </c:pt>
              <c:pt idx="11080">
                <c:v>1.6166281755196306E-2</c:v>
              </c:pt>
              <c:pt idx="11081">
                <c:v>1.6166281755196306E-2</c:v>
              </c:pt>
              <c:pt idx="11082">
                <c:v>1.6166281755196306E-2</c:v>
              </c:pt>
              <c:pt idx="11083">
                <c:v>1.6070053887605851E-2</c:v>
              </c:pt>
              <c:pt idx="11084">
                <c:v>1.6070053887605851E-2</c:v>
              </c:pt>
              <c:pt idx="11085">
                <c:v>1.6070053887605851E-2</c:v>
              </c:pt>
              <c:pt idx="11086">
                <c:v>1.6070053887605851E-2</c:v>
              </c:pt>
              <c:pt idx="11087">
                <c:v>1.5973826020015396E-2</c:v>
              </c:pt>
              <c:pt idx="11088">
                <c:v>1.5877598152424944E-2</c:v>
              </c:pt>
              <c:pt idx="11089">
                <c:v>1.5877598152424944E-2</c:v>
              </c:pt>
              <c:pt idx="11090">
                <c:v>1.5877598152424944E-2</c:v>
              </c:pt>
              <c:pt idx="11091">
                <c:v>1.5877598152424944E-2</c:v>
              </c:pt>
              <c:pt idx="11092">
                <c:v>1.5877598152424944E-2</c:v>
              </c:pt>
              <c:pt idx="11093">
                <c:v>1.5781370284834489E-2</c:v>
              </c:pt>
              <c:pt idx="11094">
                <c:v>1.5685142417244034E-2</c:v>
              </c:pt>
              <c:pt idx="11095">
                <c:v>1.5685142417244034E-2</c:v>
              </c:pt>
              <c:pt idx="11096">
                <c:v>1.5685142417244034E-2</c:v>
              </c:pt>
              <c:pt idx="11097">
                <c:v>1.5685142417244034E-2</c:v>
              </c:pt>
              <c:pt idx="11098">
                <c:v>1.5685142417244034E-2</c:v>
              </c:pt>
              <c:pt idx="11099">
                <c:v>1.5685142417244034E-2</c:v>
              </c:pt>
              <c:pt idx="11100">
                <c:v>1.5685142417244034E-2</c:v>
              </c:pt>
              <c:pt idx="11101">
                <c:v>1.5685142417244034E-2</c:v>
              </c:pt>
              <c:pt idx="11102">
                <c:v>1.5685142417244034E-2</c:v>
              </c:pt>
              <c:pt idx="11103">
                <c:v>1.558891454965358E-2</c:v>
              </c:pt>
              <c:pt idx="11104">
                <c:v>1.5492686682063125E-2</c:v>
              </c:pt>
              <c:pt idx="11105">
                <c:v>1.5492686682063125E-2</c:v>
              </c:pt>
              <c:pt idx="11106">
                <c:v>1.5396458814472672E-2</c:v>
              </c:pt>
              <c:pt idx="11107">
                <c:v>1.5396458814472672E-2</c:v>
              </c:pt>
              <c:pt idx="11108">
                <c:v>1.5300230946882216E-2</c:v>
              </c:pt>
              <c:pt idx="11109">
                <c:v>1.5204003079291763E-2</c:v>
              </c:pt>
              <c:pt idx="11110">
                <c:v>1.5204003079291763E-2</c:v>
              </c:pt>
              <c:pt idx="11111">
                <c:v>1.5107775211701308E-2</c:v>
              </c:pt>
              <c:pt idx="11112">
                <c:v>1.5107775211701308E-2</c:v>
              </c:pt>
              <c:pt idx="11113">
                <c:v>1.5107775211701308E-2</c:v>
              </c:pt>
              <c:pt idx="11114">
                <c:v>1.5107775211701308E-2</c:v>
              </c:pt>
              <c:pt idx="11115">
                <c:v>1.5011547344110854E-2</c:v>
              </c:pt>
              <c:pt idx="11116">
                <c:v>1.5011547344110854E-2</c:v>
              </c:pt>
              <c:pt idx="11117">
                <c:v>1.4915319476520401E-2</c:v>
              </c:pt>
              <c:pt idx="11118">
                <c:v>1.4819091608929946E-2</c:v>
              </c:pt>
              <c:pt idx="11119">
                <c:v>1.4819091608929946E-2</c:v>
              </c:pt>
              <c:pt idx="11120">
                <c:v>1.4819091608929946E-2</c:v>
              </c:pt>
              <c:pt idx="11121">
                <c:v>1.4722863741339492E-2</c:v>
              </c:pt>
              <c:pt idx="11122">
                <c:v>1.4722863741339492E-2</c:v>
              </c:pt>
              <c:pt idx="11123">
                <c:v>1.4626635873749037E-2</c:v>
              </c:pt>
              <c:pt idx="11124">
                <c:v>1.4530408006158584E-2</c:v>
              </c:pt>
              <c:pt idx="11125">
                <c:v>1.4530408006158584E-2</c:v>
              </c:pt>
              <c:pt idx="11126">
                <c:v>1.4530408006158584E-2</c:v>
              </c:pt>
              <c:pt idx="11127">
                <c:v>1.4434180138568129E-2</c:v>
              </c:pt>
              <c:pt idx="11128">
                <c:v>1.4434180138568129E-2</c:v>
              </c:pt>
              <c:pt idx="11129">
                <c:v>1.4434180138568129E-2</c:v>
              </c:pt>
              <c:pt idx="11130">
                <c:v>1.4434180138568129E-2</c:v>
              </c:pt>
              <c:pt idx="11131">
                <c:v>1.4434180138568129E-2</c:v>
              </c:pt>
              <c:pt idx="11132">
                <c:v>1.4337952270977675E-2</c:v>
              </c:pt>
              <c:pt idx="11133">
                <c:v>1.424172440338722E-2</c:v>
              </c:pt>
              <c:pt idx="11134">
                <c:v>1.4145496535796767E-2</c:v>
              </c:pt>
              <c:pt idx="11135">
                <c:v>1.4049268668206313E-2</c:v>
              </c:pt>
              <c:pt idx="11136">
                <c:v>1.3953040800615858E-2</c:v>
              </c:pt>
              <c:pt idx="11137">
                <c:v>1.3953040800615858E-2</c:v>
              </c:pt>
              <c:pt idx="11138">
                <c:v>1.3953040800615858E-2</c:v>
              </c:pt>
              <c:pt idx="11139">
                <c:v>1.3856812933025405E-2</c:v>
              </c:pt>
              <c:pt idx="11140">
                <c:v>1.376058506543495E-2</c:v>
              </c:pt>
              <c:pt idx="11141">
                <c:v>1.376058506543495E-2</c:v>
              </c:pt>
              <c:pt idx="11142">
                <c:v>1.376058506543495E-2</c:v>
              </c:pt>
              <c:pt idx="11143">
                <c:v>1.376058506543495E-2</c:v>
              </c:pt>
              <c:pt idx="11144">
                <c:v>1.3664357197844496E-2</c:v>
              </c:pt>
              <c:pt idx="11145">
                <c:v>1.3568129330254041E-2</c:v>
              </c:pt>
              <c:pt idx="11146">
                <c:v>1.3471901462663588E-2</c:v>
              </c:pt>
              <c:pt idx="11147">
                <c:v>1.3471901462663588E-2</c:v>
              </c:pt>
              <c:pt idx="11148">
                <c:v>1.3471901462663588E-2</c:v>
              </c:pt>
              <c:pt idx="11149">
                <c:v>1.3375673595073133E-2</c:v>
              </c:pt>
              <c:pt idx="11150">
                <c:v>1.3375673595073133E-2</c:v>
              </c:pt>
              <c:pt idx="11151">
                <c:v>1.3375673595073133E-2</c:v>
              </c:pt>
              <c:pt idx="11152">
                <c:v>1.3375673595073133E-2</c:v>
              </c:pt>
              <c:pt idx="11153">
                <c:v>1.3279445727482679E-2</c:v>
              </c:pt>
              <c:pt idx="11154">
                <c:v>1.3183217859892224E-2</c:v>
              </c:pt>
              <c:pt idx="11155">
                <c:v>1.3086989992301771E-2</c:v>
              </c:pt>
              <c:pt idx="11156">
                <c:v>1.3086989992301771E-2</c:v>
              </c:pt>
              <c:pt idx="11157">
                <c:v>1.2990762124711317E-2</c:v>
              </c:pt>
              <c:pt idx="11158">
                <c:v>1.2990762124711317E-2</c:v>
              </c:pt>
              <c:pt idx="11159">
                <c:v>1.2990762124711317E-2</c:v>
              </c:pt>
              <c:pt idx="11160">
                <c:v>1.2894534257120862E-2</c:v>
              </c:pt>
              <c:pt idx="11161">
                <c:v>1.2798306389530409E-2</c:v>
              </c:pt>
              <c:pt idx="11162">
                <c:v>1.2798306389530409E-2</c:v>
              </c:pt>
              <c:pt idx="11163">
                <c:v>1.2798306389530409E-2</c:v>
              </c:pt>
              <c:pt idx="11164">
                <c:v>1.2702078521939953E-2</c:v>
              </c:pt>
              <c:pt idx="11165">
                <c:v>1.2702078521939953E-2</c:v>
              </c:pt>
              <c:pt idx="11166">
                <c:v>1.26058506543495E-2</c:v>
              </c:pt>
              <c:pt idx="11167">
                <c:v>1.2509622786759045E-2</c:v>
              </c:pt>
              <c:pt idx="11168">
                <c:v>1.2413394919168591E-2</c:v>
              </c:pt>
              <c:pt idx="11169">
                <c:v>1.2413394919168591E-2</c:v>
              </c:pt>
              <c:pt idx="11170">
                <c:v>1.2413394919168591E-2</c:v>
              </c:pt>
              <c:pt idx="11171">
                <c:v>1.2413394919168591E-2</c:v>
              </c:pt>
              <c:pt idx="11172">
                <c:v>1.2413394919168591E-2</c:v>
              </c:pt>
              <c:pt idx="11173">
                <c:v>1.2413394919168591E-2</c:v>
              </c:pt>
              <c:pt idx="11174">
                <c:v>1.2317167051578136E-2</c:v>
              </c:pt>
              <c:pt idx="11175">
                <c:v>1.2317167051578136E-2</c:v>
              </c:pt>
              <c:pt idx="11176">
                <c:v>1.2220939183987683E-2</c:v>
              </c:pt>
              <c:pt idx="11177">
                <c:v>1.2220939183987683E-2</c:v>
              </c:pt>
              <c:pt idx="11178">
                <c:v>1.2124711316397229E-2</c:v>
              </c:pt>
              <c:pt idx="11179">
                <c:v>1.2124711316397229E-2</c:v>
              </c:pt>
              <c:pt idx="11180">
                <c:v>1.2028483448806774E-2</c:v>
              </c:pt>
              <c:pt idx="11181">
                <c:v>1.1932255581216321E-2</c:v>
              </c:pt>
              <c:pt idx="11182">
                <c:v>1.1836027713625866E-2</c:v>
              </c:pt>
              <c:pt idx="11183">
                <c:v>1.1739799846035412E-2</c:v>
              </c:pt>
              <c:pt idx="11184">
                <c:v>1.1739799846035412E-2</c:v>
              </c:pt>
              <c:pt idx="11185">
                <c:v>1.1643571978444957E-2</c:v>
              </c:pt>
              <c:pt idx="11186">
                <c:v>1.1643571978444957E-2</c:v>
              </c:pt>
              <c:pt idx="11187">
                <c:v>1.1547344110854504E-2</c:v>
              </c:pt>
              <c:pt idx="11188">
                <c:v>1.1547344110854504E-2</c:v>
              </c:pt>
              <c:pt idx="11189">
                <c:v>1.1547344110854504E-2</c:v>
              </c:pt>
              <c:pt idx="11190">
                <c:v>1.1547344110854504E-2</c:v>
              </c:pt>
              <c:pt idx="11191">
                <c:v>1.1451116243264049E-2</c:v>
              </c:pt>
              <c:pt idx="11192">
                <c:v>1.1451116243264049E-2</c:v>
              </c:pt>
              <c:pt idx="11193">
                <c:v>1.1354888375673595E-2</c:v>
              </c:pt>
              <c:pt idx="11194">
                <c:v>1.1354888375673595E-2</c:v>
              </c:pt>
              <c:pt idx="11195">
                <c:v>1.1354888375673595E-2</c:v>
              </c:pt>
              <c:pt idx="11196">
                <c:v>1.1258660508083142E-2</c:v>
              </c:pt>
              <c:pt idx="11197">
                <c:v>1.1258660508083142E-2</c:v>
              </c:pt>
              <c:pt idx="11198">
                <c:v>1.1258660508083142E-2</c:v>
              </c:pt>
              <c:pt idx="11199">
                <c:v>1.1162432640492687E-2</c:v>
              </c:pt>
              <c:pt idx="11200">
                <c:v>1.1066204772902233E-2</c:v>
              </c:pt>
              <c:pt idx="11201">
                <c:v>1.0969976905311778E-2</c:v>
              </c:pt>
              <c:pt idx="11202">
                <c:v>1.0969976905311778E-2</c:v>
              </c:pt>
              <c:pt idx="11203">
                <c:v>1.0873749037721325E-2</c:v>
              </c:pt>
              <c:pt idx="11204">
                <c:v>1.0873749037721325E-2</c:v>
              </c:pt>
              <c:pt idx="11205">
                <c:v>1.0873749037721325E-2</c:v>
              </c:pt>
              <c:pt idx="11206">
                <c:v>1.0873749037721325E-2</c:v>
              </c:pt>
              <c:pt idx="11207">
                <c:v>1.0873749037721325E-2</c:v>
              </c:pt>
              <c:pt idx="11208">
                <c:v>1.0873749037721325E-2</c:v>
              </c:pt>
              <c:pt idx="11209">
                <c:v>1.0777521170130869E-2</c:v>
              </c:pt>
              <c:pt idx="11210">
                <c:v>1.0777521170130869E-2</c:v>
              </c:pt>
              <c:pt idx="11211">
                <c:v>1.0681293302540416E-2</c:v>
              </c:pt>
              <c:pt idx="11212">
                <c:v>1.0681293302540416E-2</c:v>
              </c:pt>
              <c:pt idx="11213">
                <c:v>1.0585065434949961E-2</c:v>
              </c:pt>
              <c:pt idx="11214">
                <c:v>1.0488837567359507E-2</c:v>
              </c:pt>
              <c:pt idx="11215">
                <c:v>1.0488837567359507E-2</c:v>
              </c:pt>
              <c:pt idx="11216">
                <c:v>1.0488837567359507E-2</c:v>
              </c:pt>
              <c:pt idx="11217">
                <c:v>1.0488837567359507E-2</c:v>
              </c:pt>
              <c:pt idx="11218">
                <c:v>1.0392609699769052E-2</c:v>
              </c:pt>
              <c:pt idx="11219">
                <c:v>1.0392609699769052E-2</c:v>
              </c:pt>
              <c:pt idx="11220">
                <c:v>1.0392609699769052E-2</c:v>
              </c:pt>
              <c:pt idx="11221">
                <c:v>1.0296381832178599E-2</c:v>
              </c:pt>
              <c:pt idx="11222">
                <c:v>1.0296381832178599E-2</c:v>
              </c:pt>
              <c:pt idx="11223">
                <c:v>1.0296381832178599E-2</c:v>
              </c:pt>
              <c:pt idx="11224">
                <c:v>1.0200153964588145E-2</c:v>
              </c:pt>
              <c:pt idx="11225">
                <c:v>1.010392609699769E-2</c:v>
              </c:pt>
              <c:pt idx="11226">
                <c:v>1.010392609699769E-2</c:v>
              </c:pt>
              <c:pt idx="11227">
                <c:v>1.010392609699769E-2</c:v>
              </c:pt>
              <c:pt idx="11228">
                <c:v>1.0007698229407237E-2</c:v>
              </c:pt>
              <c:pt idx="11229">
                <c:v>1.0007698229407237E-2</c:v>
              </c:pt>
              <c:pt idx="11230">
                <c:v>1.0007698229407237E-2</c:v>
              </c:pt>
              <c:pt idx="11231">
                <c:v>1.0007698229407237E-2</c:v>
              </c:pt>
              <c:pt idx="11232">
                <c:v>1.0007698229407237E-2</c:v>
              </c:pt>
              <c:pt idx="11233">
                <c:v>9.9114703618167817E-3</c:v>
              </c:pt>
              <c:pt idx="11234">
                <c:v>9.9114703618167817E-3</c:v>
              </c:pt>
              <c:pt idx="11235">
                <c:v>9.8152424942263283E-3</c:v>
              </c:pt>
              <c:pt idx="11236">
                <c:v>9.7190146266358732E-3</c:v>
              </c:pt>
              <c:pt idx="11237">
                <c:v>9.7190146266358732E-3</c:v>
              </c:pt>
              <c:pt idx="11238">
                <c:v>9.7190146266358732E-3</c:v>
              </c:pt>
              <c:pt idx="11239">
                <c:v>9.7190146266358732E-3</c:v>
              </c:pt>
              <c:pt idx="11240">
                <c:v>9.6227867590454198E-3</c:v>
              </c:pt>
              <c:pt idx="11241">
                <c:v>9.6227867590454198E-3</c:v>
              </c:pt>
              <c:pt idx="11242">
                <c:v>9.6227867590454198E-3</c:v>
              </c:pt>
              <c:pt idx="11243">
                <c:v>9.6227867590454198E-3</c:v>
              </c:pt>
              <c:pt idx="11244">
                <c:v>9.5265588914549646E-3</c:v>
              </c:pt>
              <c:pt idx="11245">
                <c:v>9.5265588914549646E-3</c:v>
              </c:pt>
              <c:pt idx="11246">
                <c:v>9.5265588914549646E-3</c:v>
              </c:pt>
              <c:pt idx="11247">
                <c:v>9.5265588914549646E-3</c:v>
              </c:pt>
              <c:pt idx="11248">
                <c:v>9.5265588914549646E-3</c:v>
              </c:pt>
              <c:pt idx="11249">
                <c:v>9.5265588914549646E-3</c:v>
              </c:pt>
              <c:pt idx="11250">
                <c:v>9.5265588914549646E-3</c:v>
              </c:pt>
              <c:pt idx="11251">
                <c:v>9.5265588914549646E-3</c:v>
              </c:pt>
              <c:pt idx="11252">
                <c:v>9.4303310238645112E-3</c:v>
              </c:pt>
              <c:pt idx="11253">
                <c:v>9.3341031562740578E-3</c:v>
              </c:pt>
              <c:pt idx="11254">
                <c:v>9.3341031562740578E-3</c:v>
              </c:pt>
              <c:pt idx="11255">
                <c:v>9.2378752886836026E-3</c:v>
              </c:pt>
              <c:pt idx="11256">
                <c:v>9.1416474210931492E-3</c:v>
              </c:pt>
              <c:pt idx="11257">
                <c:v>9.1416474210931492E-3</c:v>
              </c:pt>
              <c:pt idx="11258">
                <c:v>9.1416474210931492E-3</c:v>
              </c:pt>
              <c:pt idx="11259">
                <c:v>9.1416474210931492E-3</c:v>
              </c:pt>
              <c:pt idx="11260">
                <c:v>9.1416474210931492E-3</c:v>
              </c:pt>
              <c:pt idx="11261">
                <c:v>9.0454195535026941E-3</c:v>
              </c:pt>
              <c:pt idx="11262">
                <c:v>8.9491916859122406E-3</c:v>
              </c:pt>
              <c:pt idx="11263">
                <c:v>8.8529638183217855E-3</c:v>
              </c:pt>
              <c:pt idx="11264">
                <c:v>8.8529638183217855E-3</c:v>
              </c:pt>
              <c:pt idx="11265">
                <c:v>8.8529638183217855E-3</c:v>
              </c:pt>
              <c:pt idx="11266">
                <c:v>8.7567359507313321E-3</c:v>
              </c:pt>
              <c:pt idx="11267">
                <c:v>8.7567359507313321E-3</c:v>
              </c:pt>
              <c:pt idx="11268">
                <c:v>8.7567359507313321E-3</c:v>
              </c:pt>
              <c:pt idx="11269">
                <c:v>8.7567359507313321E-3</c:v>
              </c:pt>
              <c:pt idx="11270">
                <c:v>8.6605080831408769E-3</c:v>
              </c:pt>
              <c:pt idx="11271">
                <c:v>8.5642802155504235E-3</c:v>
              </c:pt>
              <c:pt idx="11272">
                <c:v>8.5642802155504235E-3</c:v>
              </c:pt>
              <c:pt idx="11273">
                <c:v>8.5642802155504235E-3</c:v>
              </c:pt>
              <c:pt idx="11274">
                <c:v>8.5642802155504235E-3</c:v>
              </c:pt>
              <c:pt idx="11275">
                <c:v>8.4680523479599701E-3</c:v>
              </c:pt>
              <c:pt idx="11276">
                <c:v>8.4680523479599701E-3</c:v>
              </c:pt>
              <c:pt idx="11277">
                <c:v>8.4680523479599701E-3</c:v>
              </c:pt>
              <c:pt idx="11278">
                <c:v>8.4680523479599701E-3</c:v>
              </c:pt>
              <c:pt idx="11279">
                <c:v>8.4680523479599701E-3</c:v>
              </c:pt>
              <c:pt idx="11280">
                <c:v>8.3718244803695149E-3</c:v>
              </c:pt>
              <c:pt idx="11281">
                <c:v>8.2755966127790615E-3</c:v>
              </c:pt>
              <c:pt idx="11282">
                <c:v>8.2755966127790615E-3</c:v>
              </c:pt>
              <c:pt idx="11283">
                <c:v>8.2755966127790615E-3</c:v>
              </c:pt>
              <c:pt idx="11284">
                <c:v>8.2755966127790615E-3</c:v>
              </c:pt>
              <c:pt idx="11285">
                <c:v>8.2755966127790615E-3</c:v>
              </c:pt>
              <c:pt idx="11286">
                <c:v>8.2755966127790615E-3</c:v>
              </c:pt>
              <c:pt idx="11287">
                <c:v>8.2755966127790615E-3</c:v>
              </c:pt>
              <c:pt idx="11288">
                <c:v>8.1793687451886064E-3</c:v>
              </c:pt>
              <c:pt idx="11289">
                <c:v>8.0831408775981529E-3</c:v>
              </c:pt>
              <c:pt idx="11290">
                <c:v>7.9869130100076978E-3</c:v>
              </c:pt>
              <c:pt idx="11291">
                <c:v>7.9869130100076978E-3</c:v>
              </c:pt>
              <c:pt idx="11292">
                <c:v>7.8906851424172444E-3</c:v>
              </c:pt>
              <c:pt idx="11293">
                <c:v>7.7944572748267901E-3</c:v>
              </c:pt>
              <c:pt idx="11294">
                <c:v>7.6982294072363358E-3</c:v>
              </c:pt>
              <c:pt idx="11295">
                <c:v>7.6020015396458815E-3</c:v>
              </c:pt>
              <c:pt idx="11296">
                <c:v>7.6020015396458815E-3</c:v>
              </c:pt>
              <c:pt idx="11297">
                <c:v>7.5057736720554272E-3</c:v>
              </c:pt>
              <c:pt idx="11298">
                <c:v>7.409545804464973E-3</c:v>
              </c:pt>
              <c:pt idx="11299">
                <c:v>7.3133179368745187E-3</c:v>
              </c:pt>
              <c:pt idx="11300">
                <c:v>7.2170900692840644E-3</c:v>
              </c:pt>
              <c:pt idx="11301">
                <c:v>7.1208622016936101E-3</c:v>
              </c:pt>
              <c:pt idx="11302">
                <c:v>7.0246343341031567E-3</c:v>
              </c:pt>
              <c:pt idx="11303">
                <c:v>7.0246343341031567E-3</c:v>
              </c:pt>
              <c:pt idx="11304">
                <c:v>6.9284064665127024E-3</c:v>
              </c:pt>
              <c:pt idx="11305">
                <c:v>6.8321785989222481E-3</c:v>
              </c:pt>
              <c:pt idx="11306">
                <c:v>6.7359507313317938E-3</c:v>
              </c:pt>
              <c:pt idx="11307">
                <c:v>6.6397228637413395E-3</c:v>
              </c:pt>
              <c:pt idx="11308">
                <c:v>6.5434949961508853E-3</c:v>
              </c:pt>
              <c:pt idx="11309">
                <c:v>6.5434949961508853E-3</c:v>
              </c:pt>
              <c:pt idx="11310">
                <c:v>6.447267128560431E-3</c:v>
              </c:pt>
              <c:pt idx="11311">
                <c:v>6.3510392609699767E-3</c:v>
              </c:pt>
              <c:pt idx="11312">
                <c:v>6.3510392609699767E-3</c:v>
              </c:pt>
              <c:pt idx="11313">
                <c:v>6.3510392609699767E-3</c:v>
              </c:pt>
              <c:pt idx="11314">
                <c:v>6.3510392609699767E-3</c:v>
              </c:pt>
              <c:pt idx="11315">
                <c:v>6.3510392609699767E-3</c:v>
              </c:pt>
              <c:pt idx="11316">
                <c:v>6.2548113933795224E-3</c:v>
              </c:pt>
              <c:pt idx="11317">
                <c:v>6.2548113933795224E-3</c:v>
              </c:pt>
              <c:pt idx="11318">
                <c:v>6.1585835257890681E-3</c:v>
              </c:pt>
              <c:pt idx="11319">
                <c:v>6.1585835257890681E-3</c:v>
              </c:pt>
              <c:pt idx="11320">
                <c:v>6.1585835257890681E-3</c:v>
              </c:pt>
              <c:pt idx="11321">
                <c:v>6.1585835257890681E-3</c:v>
              </c:pt>
              <c:pt idx="11322">
                <c:v>6.0623556581986147E-3</c:v>
              </c:pt>
              <c:pt idx="11323">
                <c:v>6.0623556581986147E-3</c:v>
              </c:pt>
              <c:pt idx="11324">
                <c:v>6.0623556581986147E-3</c:v>
              </c:pt>
              <c:pt idx="11325">
                <c:v>6.0623556581986147E-3</c:v>
              </c:pt>
              <c:pt idx="11326">
                <c:v>6.0623556581986147E-3</c:v>
              </c:pt>
              <c:pt idx="11327">
                <c:v>5.9661277906081604E-3</c:v>
              </c:pt>
              <c:pt idx="11328">
                <c:v>5.9661277906081604E-3</c:v>
              </c:pt>
              <c:pt idx="11329">
                <c:v>5.9661277906081604E-3</c:v>
              </c:pt>
              <c:pt idx="11330">
                <c:v>5.9661277906081604E-3</c:v>
              </c:pt>
              <c:pt idx="11331">
                <c:v>5.8698999230177061E-3</c:v>
              </c:pt>
              <c:pt idx="11332">
                <c:v>5.8698999230177061E-3</c:v>
              </c:pt>
              <c:pt idx="11333">
                <c:v>5.7736720554272519E-3</c:v>
              </c:pt>
              <c:pt idx="11334">
                <c:v>5.6774441878367976E-3</c:v>
              </c:pt>
              <c:pt idx="11335">
                <c:v>5.6774441878367976E-3</c:v>
              </c:pt>
              <c:pt idx="11336">
                <c:v>5.6774441878367976E-3</c:v>
              </c:pt>
              <c:pt idx="11337">
                <c:v>5.6774441878367976E-3</c:v>
              </c:pt>
              <c:pt idx="11338">
                <c:v>5.5812163202463433E-3</c:v>
              </c:pt>
              <c:pt idx="11339">
                <c:v>5.5812163202463433E-3</c:v>
              </c:pt>
              <c:pt idx="11340">
                <c:v>5.5812163202463433E-3</c:v>
              </c:pt>
              <c:pt idx="11341">
                <c:v>5.484988452655889E-3</c:v>
              </c:pt>
              <c:pt idx="11342">
                <c:v>5.3887605850654347E-3</c:v>
              </c:pt>
              <c:pt idx="11343">
                <c:v>5.3887605850654347E-3</c:v>
              </c:pt>
              <c:pt idx="11344">
                <c:v>5.3887605850654347E-3</c:v>
              </c:pt>
              <c:pt idx="11345">
                <c:v>5.3887605850654347E-3</c:v>
              </c:pt>
              <c:pt idx="11346">
                <c:v>5.2925327174749804E-3</c:v>
              </c:pt>
              <c:pt idx="11347">
                <c:v>5.2925327174749804E-3</c:v>
              </c:pt>
              <c:pt idx="11348">
                <c:v>5.1963048498845262E-3</c:v>
              </c:pt>
              <c:pt idx="11349">
                <c:v>5.1000769822940727E-3</c:v>
              </c:pt>
              <c:pt idx="11350">
                <c:v>5.1000769822940727E-3</c:v>
              </c:pt>
              <c:pt idx="11351">
                <c:v>5.0038491147036184E-3</c:v>
              </c:pt>
              <c:pt idx="11352">
                <c:v>5.0038491147036184E-3</c:v>
              </c:pt>
              <c:pt idx="11353">
                <c:v>4.9076212471131642E-3</c:v>
              </c:pt>
              <c:pt idx="11354">
                <c:v>4.8113933795227099E-3</c:v>
              </c:pt>
              <c:pt idx="11355">
                <c:v>4.7151655119322556E-3</c:v>
              </c:pt>
              <c:pt idx="11356">
                <c:v>4.7151655119322556E-3</c:v>
              </c:pt>
              <c:pt idx="11357">
                <c:v>4.7151655119322556E-3</c:v>
              </c:pt>
              <c:pt idx="11358">
                <c:v>4.6189376443418013E-3</c:v>
              </c:pt>
              <c:pt idx="11359">
                <c:v>4.6189376443418013E-3</c:v>
              </c:pt>
              <c:pt idx="11360">
                <c:v>4.522709776751347E-3</c:v>
              </c:pt>
              <c:pt idx="11361">
                <c:v>4.522709776751347E-3</c:v>
              </c:pt>
              <c:pt idx="11362">
                <c:v>4.522709776751347E-3</c:v>
              </c:pt>
              <c:pt idx="11363">
                <c:v>4.4264819091608927E-3</c:v>
              </c:pt>
              <c:pt idx="11364">
                <c:v>4.4264819091608927E-3</c:v>
              </c:pt>
              <c:pt idx="11365">
                <c:v>4.3302540415704385E-3</c:v>
              </c:pt>
              <c:pt idx="11366">
                <c:v>4.3302540415704385E-3</c:v>
              </c:pt>
              <c:pt idx="11367">
                <c:v>4.3302540415704385E-3</c:v>
              </c:pt>
              <c:pt idx="11368">
                <c:v>4.234026173979985E-3</c:v>
              </c:pt>
              <c:pt idx="11369">
                <c:v>4.1377983063895308E-3</c:v>
              </c:pt>
              <c:pt idx="11370">
                <c:v>4.1377983063895308E-3</c:v>
              </c:pt>
              <c:pt idx="11371">
                <c:v>4.1377983063895308E-3</c:v>
              </c:pt>
              <c:pt idx="11372">
                <c:v>4.1377983063895308E-3</c:v>
              </c:pt>
              <c:pt idx="11373">
                <c:v>4.0415704387990765E-3</c:v>
              </c:pt>
              <c:pt idx="11374">
                <c:v>4.0415704387990765E-3</c:v>
              </c:pt>
              <c:pt idx="11375">
                <c:v>4.0415704387990765E-3</c:v>
              </c:pt>
              <c:pt idx="11376">
                <c:v>4.0415704387990765E-3</c:v>
              </c:pt>
              <c:pt idx="11377">
                <c:v>4.0415704387990765E-3</c:v>
              </c:pt>
              <c:pt idx="11378">
                <c:v>4.0415704387990765E-3</c:v>
              </c:pt>
              <c:pt idx="11379">
                <c:v>4.0415704387990765E-3</c:v>
              </c:pt>
              <c:pt idx="11380">
                <c:v>3.9453425712086222E-3</c:v>
              </c:pt>
              <c:pt idx="11381">
                <c:v>3.8491147036181679E-3</c:v>
              </c:pt>
              <c:pt idx="11382">
                <c:v>3.7528868360277136E-3</c:v>
              </c:pt>
              <c:pt idx="11383">
                <c:v>3.7528868360277136E-3</c:v>
              </c:pt>
              <c:pt idx="11384">
                <c:v>3.7528868360277136E-3</c:v>
              </c:pt>
              <c:pt idx="11385">
                <c:v>3.7528868360277136E-3</c:v>
              </c:pt>
              <c:pt idx="11386">
                <c:v>3.7528868360277136E-3</c:v>
              </c:pt>
              <c:pt idx="11387">
                <c:v>3.6566589684372593E-3</c:v>
              </c:pt>
              <c:pt idx="11388">
                <c:v>3.6566589684372593E-3</c:v>
              </c:pt>
              <c:pt idx="11389">
                <c:v>3.6566589684372593E-3</c:v>
              </c:pt>
              <c:pt idx="11390">
                <c:v>3.5604311008468051E-3</c:v>
              </c:pt>
              <c:pt idx="11391">
                <c:v>3.4642032332563512E-3</c:v>
              </c:pt>
              <c:pt idx="11392">
                <c:v>3.4642032332563512E-3</c:v>
              </c:pt>
              <c:pt idx="11393">
                <c:v>3.3679753656658969E-3</c:v>
              </c:pt>
              <c:pt idx="11394">
                <c:v>3.2717474980754426E-3</c:v>
              </c:pt>
              <c:pt idx="11395">
                <c:v>3.2717474980754426E-3</c:v>
              </c:pt>
              <c:pt idx="11396">
                <c:v>3.1755196304849883E-3</c:v>
              </c:pt>
              <c:pt idx="11397">
                <c:v>3.1755196304849883E-3</c:v>
              </c:pt>
              <c:pt idx="11398">
                <c:v>3.0792917628945345E-3</c:v>
              </c:pt>
              <c:pt idx="11399">
                <c:v>3.0792917628945345E-3</c:v>
              </c:pt>
              <c:pt idx="11400">
                <c:v>3.0792917628945345E-3</c:v>
              </c:pt>
              <c:pt idx="11401">
                <c:v>3.0792917628945345E-3</c:v>
              </c:pt>
              <c:pt idx="11402">
                <c:v>3.0792917628945345E-3</c:v>
              </c:pt>
              <c:pt idx="11403">
                <c:v>3.0792917628945345E-3</c:v>
              </c:pt>
              <c:pt idx="11404">
                <c:v>3.0792917628945345E-3</c:v>
              </c:pt>
              <c:pt idx="11405">
                <c:v>2.9830638953040802E-3</c:v>
              </c:pt>
              <c:pt idx="11406">
                <c:v>2.9830638953040802E-3</c:v>
              </c:pt>
              <c:pt idx="11407">
                <c:v>2.9830638953040802E-3</c:v>
              </c:pt>
              <c:pt idx="11408">
                <c:v>2.8868360277136259E-3</c:v>
              </c:pt>
              <c:pt idx="11409">
                <c:v>2.8868360277136259E-3</c:v>
              </c:pt>
              <c:pt idx="11410">
                <c:v>2.7906081601231716E-3</c:v>
              </c:pt>
              <c:pt idx="11411">
                <c:v>2.7906081601231716E-3</c:v>
              </c:pt>
              <c:pt idx="11412">
                <c:v>2.7906081601231716E-3</c:v>
              </c:pt>
              <c:pt idx="11413">
                <c:v>2.6943802925327174E-3</c:v>
              </c:pt>
              <c:pt idx="11414">
                <c:v>2.6943802925327174E-3</c:v>
              </c:pt>
              <c:pt idx="11415">
                <c:v>2.5981524249422631E-3</c:v>
              </c:pt>
              <c:pt idx="11416">
                <c:v>2.5981524249422631E-3</c:v>
              </c:pt>
              <c:pt idx="11417">
                <c:v>2.5981524249422631E-3</c:v>
              </c:pt>
              <c:pt idx="11418">
                <c:v>2.5981524249422631E-3</c:v>
              </c:pt>
              <c:pt idx="11419">
                <c:v>2.5981524249422631E-3</c:v>
              </c:pt>
              <c:pt idx="11420">
                <c:v>2.5019245573518092E-3</c:v>
              </c:pt>
              <c:pt idx="11421">
                <c:v>2.4056966897613549E-3</c:v>
              </c:pt>
              <c:pt idx="11422">
                <c:v>2.3094688221709007E-3</c:v>
              </c:pt>
              <c:pt idx="11423">
                <c:v>2.2132409545804464E-3</c:v>
              </c:pt>
              <c:pt idx="11424">
                <c:v>2.2132409545804464E-3</c:v>
              </c:pt>
              <c:pt idx="11425">
                <c:v>2.2132409545804464E-3</c:v>
              </c:pt>
              <c:pt idx="11426">
                <c:v>2.2132409545804464E-3</c:v>
              </c:pt>
              <c:pt idx="11427">
                <c:v>2.2132409545804464E-3</c:v>
              </c:pt>
              <c:pt idx="11428">
                <c:v>2.1170130869899925E-3</c:v>
              </c:pt>
              <c:pt idx="11429">
                <c:v>2.1170130869899925E-3</c:v>
              </c:pt>
              <c:pt idx="11430">
                <c:v>2.1170130869899925E-3</c:v>
              </c:pt>
              <c:pt idx="11431">
                <c:v>2.0207852193995382E-3</c:v>
              </c:pt>
              <c:pt idx="11432">
                <c:v>2.0207852193995382E-3</c:v>
              </c:pt>
              <c:pt idx="11433">
                <c:v>2.0207852193995382E-3</c:v>
              </c:pt>
              <c:pt idx="11434">
                <c:v>2.0207852193995382E-3</c:v>
              </c:pt>
              <c:pt idx="11435">
                <c:v>1.924557351809084E-3</c:v>
              </c:pt>
              <c:pt idx="11436">
                <c:v>1.924557351809084E-3</c:v>
              </c:pt>
              <c:pt idx="11437">
                <c:v>1.924557351809084E-3</c:v>
              </c:pt>
              <c:pt idx="11438">
                <c:v>1.8283294842186297E-3</c:v>
              </c:pt>
              <c:pt idx="11439">
                <c:v>1.8283294842186297E-3</c:v>
              </c:pt>
              <c:pt idx="11440">
                <c:v>1.7321016166281756E-3</c:v>
              </c:pt>
              <c:pt idx="11441">
                <c:v>1.7321016166281756E-3</c:v>
              </c:pt>
              <c:pt idx="11442">
                <c:v>1.7321016166281756E-3</c:v>
              </c:pt>
              <c:pt idx="11443">
                <c:v>1.6358737490377213E-3</c:v>
              </c:pt>
              <c:pt idx="11444">
                <c:v>1.5396458814472672E-3</c:v>
              </c:pt>
              <c:pt idx="11445">
                <c:v>1.5396458814472672E-3</c:v>
              </c:pt>
              <c:pt idx="11446">
                <c:v>1.5396458814472672E-3</c:v>
              </c:pt>
              <c:pt idx="11447">
                <c:v>1.443418013856813E-3</c:v>
              </c:pt>
              <c:pt idx="11448">
                <c:v>1.443418013856813E-3</c:v>
              </c:pt>
              <c:pt idx="11449">
                <c:v>1.3471901462663587E-3</c:v>
              </c:pt>
              <c:pt idx="11450">
                <c:v>1.3471901462663587E-3</c:v>
              </c:pt>
              <c:pt idx="11451">
                <c:v>1.2509622786759046E-3</c:v>
              </c:pt>
              <c:pt idx="11452">
                <c:v>1.2509622786759046E-3</c:v>
              </c:pt>
              <c:pt idx="11453">
                <c:v>1.2509622786759046E-3</c:v>
              </c:pt>
              <c:pt idx="11454">
                <c:v>1.2509622786759046E-3</c:v>
              </c:pt>
              <c:pt idx="11455">
                <c:v>1.1547344110854503E-3</c:v>
              </c:pt>
              <c:pt idx="11456">
                <c:v>1.1547344110854503E-3</c:v>
              </c:pt>
              <c:pt idx="11457">
                <c:v>1.1547344110854503E-3</c:v>
              </c:pt>
              <c:pt idx="11458">
                <c:v>1.1547344110854503E-3</c:v>
              </c:pt>
              <c:pt idx="11459">
                <c:v>1.0585065434949963E-3</c:v>
              </c:pt>
              <c:pt idx="11460">
                <c:v>9.6227867590454198E-4</c:v>
              </c:pt>
              <c:pt idx="11461">
                <c:v>9.6227867590454198E-4</c:v>
              </c:pt>
              <c:pt idx="11462">
                <c:v>8.6605080831408769E-4</c:v>
              </c:pt>
              <c:pt idx="11463">
                <c:v>8.6605080831408769E-4</c:v>
              </c:pt>
              <c:pt idx="11464">
                <c:v>8.6605080831408769E-4</c:v>
              </c:pt>
              <c:pt idx="11465">
                <c:v>8.6605080831408769E-4</c:v>
              </c:pt>
              <c:pt idx="11466">
                <c:v>8.6605080831408769E-4</c:v>
              </c:pt>
              <c:pt idx="11467">
                <c:v>8.6605080831408769E-4</c:v>
              </c:pt>
              <c:pt idx="11468">
                <c:v>8.6605080831408769E-4</c:v>
              </c:pt>
              <c:pt idx="11469">
                <c:v>8.6605080831408769E-4</c:v>
              </c:pt>
              <c:pt idx="11470">
                <c:v>8.6605080831408769E-4</c:v>
              </c:pt>
              <c:pt idx="11471">
                <c:v>8.6605080831408769E-4</c:v>
              </c:pt>
              <c:pt idx="11472">
                <c:v>7.6982294072363362E-4</c:v>
              </c:pt>
              <c:pt idx="11473">
                <c:v>7.6982294072363362E-4</c:v>
              </c:pt>
              <c:pt idx="11474">
                <c:v>7.6982294072363362E-4</c:v>
              </c:pt>
              <c:pt idx="11475">
                <c:v>7.6982294072363362E-4</c:v>
              </c:pt>
              <c:pt idx="11476">
                <c:v>7.6982294072363362E-4</c:v>
              </c:pt>
              <c:pt idx="11477">
                <c:v>6.7359507313317934E-4</c:v>
              </c:pt>
              <c:pt idx="11478">
                <c:v>6.7359507313317934E-4</c:v>
              </c:pt>
              <c:pt idx="11479">
                <c:v>6.7359507313317934E-4</c:v>
              </c:pt>
              <c:pt idx="11480">
                <c:v>6.7359507313317934E-4</c:v>
              </c:pt>
              <c:pt idx="11481">
                <c:v>6.7359507313317934E-4</c:v>
              </c:pt>
              <c:pt idx="11482">
                <c:v>5.7736720554272516E-4</c:v>
              </c:pt>
              <c:pt idx="11483">
                <c:v>5.7736720554272516E-4</c:v>
              </c:pt>
              <c:pt idx="11484">
                <c:v>5.7736720554272516E-4</c:v>
              </c:pt>
              <c:pt idx="11485">
                <c:v>4.8113933795227099E-4</c:v>
              </c:pt>
              <c:pt idx="11486">
                <c:v>4.8113933795227099E-4</c:v>
              </c:pt>
              <c:pt idx="11487">
                <c:v>4.8113933795227099E-4</c:v>
              </c:pt>
              <c:pt idx="11488">
                <c:v>4.8113933795227099E-4</c:v>
              </c:pt>
              <c:pt idx="11489">
                <c:v>4.8113933795227099E-4</c:v>
              </c:pt>
              <c:pt idx="11490">
                <c:v>3.8491147036181676E-4</c:v>
              </c:pt>
              <c:pt idx="11491">
                <c:v>2.8868360277136258E-4</c:v>
              </c:pt>
              <c:pt idx="11492">
                <c:v>2.8868360277136258E-4</c:v>
              </c:pt>
              <c:pt idx="11493">
                <c:v>1.9245573518090841E-4</c:v>
              </c:pt>
              <c:pt idx="11494">
                <c:v>1.9245573518090841E-4</c:v>
              </c:pt>
              <c:pt idx="11495">
                <c:v>9.6227867590454176E-5</c:v>
              </c:pt>
              <c:pt idx="11496">
                <c:v>9.6227867590454176E-5</c:v>
              </c:pt>
              <c:pt idx="11497">
                <c:v>9.6227867590454176E-5</c:v>
              </c:pt>
              <c:pt idx="11498">
                <c:v>9.6227867590454176E-5</c:v>
              </c:pt>
              <c:pt idx="11499">
                <c:v>9.6227867590454176E-5</c:v>
              </c:pt>
              <c:pt idx="11500">
                <c:v>9.6227867590454176E-5</c:v>
              </c:pt>
              <c:pt idx="11501">
                <c:v>9.6227867590454176E-5</c:v>
              </c:pt>
              <c:pt idx="11502">
                <c:v>9.6227867590454176E-5</c:v>
              </c:pt>
              <c:pt idx="11503">
                <c:v>9.6227867590454176E-5</c:v>
              </c:pt>
              <c:pt idx="11504">
                <c:v>9.6227867590454176E-5</c:v>
              </c:pt>
              <c:pt idx="11505">
                <c:v>9.6227867590454176E-5</c:v>
              </c:pt>
              <c:pt idx="11506">
                <c:v>0</c:v>
              </c:pt>
              <c:pt idx="11507">
                <c:v>0</c:v>
              </c:pt>
              <c:pt idx="11508">
                <c:v>0</c:v>
              </c:pt>
              <c:pt idx="11509">
                <c:v>0</c:v>
              </c:pt>
              <c:pt idx="11510">
                <c:v>0</c:v>
              </c:pt>
              <c:pt idx="11511">
                <c:v>0</c:v>
              </c:pt>
              <c:pt idx="11512">
                <c:v>0</c:v>
              </c:pt>
              <c:pt idx="11513">
                <c:v>0</c:v>
              </c:pt>
              <c:pt idx="11514">
                <c:v>0</c:v>
              </c:pt>
              <c:pt idx="11515">
                <c:v>0</c:v>
              </c:pt>
              <c:pt idx="11516">
                <c:v>0</c:v>
              </c:pt>
              <c:pt idx="11517">
                <c:v>0</c:v>
              </c:pt>
            </c:numLit>
          </c:xVal>
          <c:yVal>
            <c:numLit>
              <c:formatCode>General</c:formatCode>
              <c:ptCount val="11518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0.99947312961011592</c:v>
              </c:pt>
              <c:pt idx="7">
                <c:v>0.99947312961011592</c:v>
              </c:pt>
              <c:pt idx="8">
                <c:v>0.99947312961011592</c:v>
              </c:pt>
              <c:pt idx="9">
                <c:v>0.99947312961011592</c:v>
              </c:pt>
              <c:pt idx="10">
                <c:v>0.99947312961011592</c:v>
              </c:pt>
              <c:pt idx="11">
                <c:v>0.99947312961011592</c:v>
              </c:pt>
              <c:pt idx="12">
                <c:v>0.99947312961011592</c:v>
              </c:pt>
              <c:pt idx="13">
                <c:v>0.99947312961011592</c:v>
              </c:pt>
              <c:pt idx="14">
                <c:v>0.99947312961011592</c:v>
              </c:pt>
              <c:pt idx="15">
                <c:v>0.99947312961011592</c:v>
              </c:pt>
              <c:pt idx="16">
                <c:v>0.99947312961011592</c:v>
              </c:pt>
              <c:pt idx="17">
                <c:v>0.99947312961011592</c:v>
              </c:pt>
              <c:pt idx="18">
                <c:v>0.99947312961011592</c:v>
              </c:pt>
              <c:pt idx="19">
                <c:v>0.99947312961011592</c:v>
              </c:pt>
              <c:pt idx="20">
                <c:v>0.99947312961011592</c:v>
              </c:pt>
              <c:pt idx="21">
                <c:v>0.99947312961011592</c:v>
              </c:pt>
              <c:pt idx="22">
                <c:v>0.99947312961011592</c:v>
              </c:pt>
              <c:pt idx="23">
                <c:v>0.99947312961011592</c:v>
              </c:pt>
              <c:pt idx="24">
                <c:v>0.99947312961011592</c:v>
              </c:pt>
              <c:pt idx="25">
                <c:v>0.99947312961011592</c:v>
              </c:pt>
              <c:pt idx="26">
                <c:v>0.99947312961011592</c:v>
              </c:pt>
              <c:pt idx="27">
                <c:v>0.99947312961011592</c:v>
              </c:pt>
              <c:pt idx="28">
                <c:v>0.99947312961011592</c:v>
              </c:pt>
              <c:pt idx="29">
                <c:v>0.99947312961011592</c:v>
              </c:pt>
              <c:pt idx="30">
                <c:v>0.99947312961011592</c:v>
              </c:pt>
              <c:pt idx="31">
                <c:v>0.99947312961011592</c:v>
              </c:pt>
              <c:pt idx="32">
                <c:v>0.99947312961011592</c:v>
              </c:pt>
              <c:pt idx="33">
                <c:v>0.99947312961011592</c:v>
              </c:pt>
              <c:pt idx="34">
                <c:v>0.99947312961011592</c:v>
              </c:pt>
              <c:pt idx="35">
                <c:v>0.99947312961011592</c:v>
              </c:pt>
              <c:pt idx="36">
                <c:v>0.99947312961011592</c:v>
              </c:pt>
              <c:pt idx="37">
                <c:v>0.99947312961011592</c:v>
              </c:pt>
              <c:pt idx="38">
                <c:v>0.99947312961011592</c:v>
              </c:pt>
              <c:pt idx="39">
                <c:v>0.99947312961011592</c:v>
              </c:pt>
              <c:pt idx="40">
                <c:v>0.99947312961011592</c:v>
              </c:pt>
              <c:pt idx="41">
                <c:v>0.99947312961011592</c:v>
              </c:pt>
              <c:pt idx="42">
                <c:v>0.99947312961011592</c:v>
              </c:pt>
              <c:pt idx="43">
                <c:v>0.99947312961011592</c:v>
              </c:pt>
              <c:pt idx="44">
                <c:v>0.99947312961011592</c:v>
              </c:pt>
              <c:pt idx="45">
                <c:v>0.99947312961011592</c:v>
              </c:pt>
              <c:pt idx="46">
                <c:v>0.99947312961011592</c:v>
              </c:pt>
              <c:pt idx="47">
                <c:v>0.99947312961011592</c:v>
              </c:pt>
              <c:pt idx="48">
                <c:v>0.99947312961011592</c:v>
              </c:pt>
              <c:pt idx="49">
                <c:v>0.99894625922023184</c:v>
              </c:pt>
              <c:pt idx="50">
                <c:v>0.99894625922023184</c:v>
              </c:pt>
              <c:pt idx="51">
                <c:v>0.99894625922023184</c:v>
              </c:pt>
              <c:pt idx="52">
                <c:v>0.99894625922023184</c:v>
              </c:pt>
              <c:pt idx="53">
                <c:v>0.99894625922023184</c:v>
              </c:pt>
              <c:pt idx="54">
                <c:v>0.99841938883034775</c:v>
              </c:pt>
              <c:pt idx="55">
                <c:v>0.99841938883034775</c:v>
              </c:pt>
              <c:pt idx="56">
                <c:v>0.99841938883034775</c:v>
              </c:pt>
              <c:pt idx="57">
                <c:v>0.99841938883034775</c:v>
              </c:pt>
              <c:pt idx="58">
                <c:v>0.99841938883034775</c:v>
              </c:pt>
              <c:pt idx="59">
                <c:v>0.99841938883034775</c:v>
              </c:pt>
              <c:pt idx="60">
                <c:v>0.99841938883034775</c:v>
              </c:pt>
              <c:pt idx="61">
                <c:v>0.99841938883034775</c:v>
              </c:pt>
              <c:pt idx="62">
                <c:v>0.99841938883034775</c:v>
              </c:pt>
              <c:pt idx="63">
                <c:v>0.99841938883034775</c:v>
              </c:pt>
              <c:pt idx="64">
                <c:v>0.99841938883034775</c:v>
              </c:pt>
              <c:pt idx="65">
                <c:v>0.99841938883034775</c:v>
              </c:pt>
              <c:pt idx="66">
                <c:v>0.99841938883034775</c:v>
              </c:pt>
              <c:pt idx="67">
                <c:v>0.99841938883034775</c:v>
              </c:pt>
              <c:pt idx="68">
                <c:v>0.99841938883034775</c:v>
              </c:pt>
              <c:pt idx="69">
                <c:v>0.99841938883034775</c:v>
              </c:pt>
              <c:pt idx="70">
                <c:v>0.99841938883034775</c:v>
              </c:pt>
              <c:pt idx="71">
                <c:v>0.99841938883034775</c:v>
              </c:pt>
              <c:pt idx="72">
                <c:v>0.99841938883034775</c:v>
              </c:pt>
              <c:pt idx="73">
                <c:v>0.99841938883034775</c:v>
              </c:pt>
              <c:pt idx="74">
                <c:v>0.99841938883034775</c:v>
              </c:pt>
              <c:pt idx="75">
                <c:v>0.99841938883034775</c:v>
              </c:pt>
              <c:pt idx="76">
                <c:v>0.99841938883034775</c:v>
              </c:pt>
              <c:pt idx="77">
                <c:v>0.99841938883034775</c:v>
              </c:pt>
              <c:pt idx="78">
                <c:v>0.99841938883034775</c:v>
              </c:pt>
              <c:pt idx="79">
                <c:v>0.99841938883034775</c:v>
              </c:pt>
              <c:pt idx="80">
                <c:v>0.99841938883034775</c:v>
              </c:pt>
              <c:pt idx="81">
                <c:v>0.99841938883034775</c:v>
              </c:pt>
              <c:pt idx="82">
                <c:v>0.99841938883034775</c:v>
              </c:pt>
              <c:pt idx="83">
                <c:v>0.99841938883034775</c:v>
              </c:pt>
              <c:pt idx="84">
                <c:v>0.99841938883034775</c:v>
              </c:pt>
              <c:pt idx="85">
                <c:v>0.99841938883034775</c:v>
              </c:pt>
              <c:pt idx="86">
                <c:v>0.99841938883034775</c:v>
              </c:pt>
              <c:pt idx="87">
                <c:v>0.99841938883034775</c:v>
              </c:pt>
              <c:pt idx="88">
                <c:v>0.99841938883034775</c:v>
              </c:pt>
              <c:pt idx="89">
                <c:v>0.99841938883034775</c:v>
              </c:pt>
              <c:pt idx="90">
                <c:v>0.99841938883034775</c:v>
              </c:pt>
              <c:pt idx="91">
                <c:v>0.99841938883034775</c:v>
              </c:pt>
              <c:pt idx="92">
                <c:v>0.99841938883034775</c:v>
              </c:pt>
              <c:pt idx="93">
                <c:v>0.99841938883034775</c:v>
              </c:pt>
              <c:pt idx="94">
                <c:v>0.99841938883034775</c:v>
              </c:pt>
              <c:pt idx="95">
                <c:v>0.99841938883034775</c:v>
              </c:pt>
              <c:pt idx="96">
                <c:v>0.99841938883034775</c:v>
              </c:pt>
              <c:pt idx="97">
                <c:v>0.99841938883034775</c:v>
              </c:pt>
              <c:pt idx="98">
                <c:v>0.99841938883034775</c:v>
              </c:pt>
              <c:pt idx="99">
                <c:v>0.99841938883034775</c:v>
              </c:pt>
              <c:pt idx="100">
                <c:v>0.99841938883034775</c:v>
              </c:pt>
              <c:pt idx="101">
                <c:v>0.99841938883034775</c:v>
              </c:pt>
              <c:pt idx="102">
                <c:v>0.99841938883034775</c:v>
              </c:pt>
              <c:pt idx="103">
                <c:v>0.99841938883034775</c:v>
              </c:pt>
              <c:pt idx="104">
                <c:v>0.99841938883034775</c:v>
              </c:pt>
              <c:pt idx="105">
                <c:v>0.99841938883034775</c:v>
              </c:pt>
              <c:pt idx="106">
                <c:v>0.99841938883034775</c:v>
              </c:pt>
              <c:pt idx="107">
                <c:v>0.99841938883034775</c:v>
              </c:pt>
              <c:pt idx="108">
                <c:v>0.99841938883034775</c:v>
              </c:pt>
              <c:pt idx="109">
                <c:v>0.99841938883034775</c:v>
              </c:pt>
              <c:pt idx="110">
                <c:v>0.99841938883034775</c:v>
              </c:pt>
              <c:pt idx="111">
                <c:v>0.99841938883034775</c:v>
              </c:pt>
              <c:pt idx="112">
                <c:v>0.99841938883034775</c:v>
              </c:pt>
              <c:pt idx="113">
                <c:v>0.99841938883034775</c:v>
              </c:pt>
              <c:pt idx="114">
                <c:v>0.99841938883034775</c:v>
              </c:pt>
              <c:pt idx="115">
                <c:v>0.99841938883034775</c:v>
              </c:pt>
              <c:pt idx="116">
                <c:v>0.99841938883034775</c:v>
              </c:pt>
              <c:pt idx="117">
                <c:v>0.99841938883034775</c:v>
              </c:pt>
              <c:pt idx="118">
                <c:v>0.99841938883034775</c:v>
              </c:pt>
              <c:pt idx="119">
                <c:v>0.99841938883034775</c:v>
              </c:pt>
              <c:pt idx="120">
                <c:v>0.99841938883034775</c:v>
              </c:pt>
              <c:pt idx="121">
                <c:v>0.99841938883034775</c:v>
              </c:pt>
              <c:pt idx="122">
                <c:v>0.99841938883034775</c:v>
              </c:pt>
              <c:pt idx="123">
                <c:v>0.99841938883034775</c:v>
              </c:pt>
              <c:pt idx="124">
                <c:v>0.99841938883034775</c:v>
              </c:pt>
              <c:pt idx="125">
                <c:v>0.99841938883034775</c:v>
              </c:pt>
              <c:pt idx="126">
                <c:v>0.99841938883034775</c:v>
              </c:pt>
              <c:pt idx="127">
                <c:v>0.99841938883034775</c:v>
              </c:pt>
              <c:pt idx="128">
                <c:v>0.99841938883034775</c:v>
              </c:pt>
              <c:pt idx="129">
                <c:v>0.99841938883034775</c:v>
              </c:pt>
              <c:pt idx="130">
                <c:v>0.99841938883034775</c:v>
              </c:pt>
              <c:pt idx="131">
                <c:v>0.99841938883034775</c:v>
              </c:pt>
              <c:pt idx="132">
                <c:v>0.99841938883034775</c:v>
              </c:pt>
              <c:pt idx="133">
                <c:v>0.99841938883034775</c:v>
              </c:pt>
              <c:pt idx="134">
                <c:v>0.99841938883034775</c:v>
              </c:pt>
              <c:pt idx="135">
                <c:v>0.99841938883034775</c:v>
              </c:pt>
              <c:pt idx="136">
                <c:v>0.99841938883034775</c:v>
              </c:pt>
              <c:pt idx="137">
                <c:v>0.99841938883034775</c:v>
              </c:pt>
              <c:pt idx="138">
                <c:v>0.99841938883034775</c:v>
              </c:pt>
              <c:pt idx="139">
                <c:v>0.99841938883034775</c:v>
              </c:pt>
              <c:pt idx="140">
                <c:v>0.99841938883034775</c:v>
              </c:pt>
              <c:pt idx="141">
                <c:v>0.99841938883034775</c:v>
              </c:pt>
              <c:pt idx="142">
                <c:v>0.99841938883034775</c:v>
              </c:pt>
              <c:pt idx="143">
                <c:v>0.99841938883034775</c:v>
              </c:pt>
              <c:pt idx="144">
                <c:v>0.99841938883034775</c:v>
              </c:pt>
              <c:pt idx="145">
                <c:v>0.99841938883034775</c:v>
              </c:pt>
              <c:pt idx="146">
                <c:v>0.99841938883034775</c:v>
              </c:pt>
              <c:pt idx="147">
                <c:v>0.99841938883034775</c:v>
              </c:pt>
              <c:pt idx="148">
                <c:v>0.99841938883034775</c:v>
              </c:pt>
              <c:pt idx="149">
                <c:v>0.99841938883034775</c:v>
              </c:pt>
              <c:pt idx="150">
                <c:v>0.99841938883034775</c:v>
              </c:pt>
              <c:pt idx="151">
                <c:v>0.99841938883034775</c:v>
              </c:pt>
              <c:pt idx="152">
                <c:v>0.99841938883034775</c:v>
              </c:pt>
              <c:pt idx="153">
                <c:v>0.99841938883034775</c:v>
              </c:pt>
              <c:pt idx="154">
                <c:v>0.99841938883034775</c:v>
              </c:pt>
              <c:pt idx="155">
                <c:v>0.99841938883034775</c:v>
              </c:pt>
              <c:pt idx="156">
                <c:v>0.99841938883034775</c:v>
              </c:pt>
              <c:pt idx="157">
                <c:v>0.99841938883034775</c:v>
              </c:pt>
              <c:pt idx="158">
                <c:v>0.99841938883034775</c:v>
              </c:pt>
              <c:pt idx="159">
                <c:v>0.99841938883034775</c:v>
              </c:pt>
              <c:pt idx="160">
                <c:v>0.99841938883034775</c:v>
              </c:pt>
              <c:pt idx="161">
                <c:v>0.99841938883034775</c:v>
              </c:pt>
              <c:pt idx="162">
                <c:v>0.99841938883034775</c:v>
              </c:pt>
              <c:pt idx="163">
                <c:v>0.99841938883034775</c:v>
              </c:pt>
              <c:pt idx="164">
                <c:v>0.99841938883034775</c:v>
              </c:pt>
              <c:pt idx="165">
                <c:v>0.99841938883034775</c:v>
              </c:pt>
              <c:pt idx="166">
                <c:v>0.99841938883034775</c:v>
              </c:pt>
              <c:pt idx="167">
                <c:v>0.99841938883034775</c:v>
              </c:pt>
              <c:pt idx="168">
                <c:v>0.99841938883034775</c:v>
              </c:pt>
              <c:pt idx="169">
                <c:v>0.99841938883034775</c:v>
              </c:pt>
              <c:pt idx="170">
                <c:v>0.99841938883034775</c:v>
              </c:pt>
              <c:pt idx="171">
                <c:v>0.99841938883034775</c:v>
              </c:pt>
              <c:pt idx="172">
                <c:v>0.99841938883034775</c:v>
              </c:pt>
              <c:pt idx="173">
                <c:v>0.99841938883034775</c:v>
              </c:pt>
              <c:pt idx="174">
                <c:v>0.99841938883034775</c:v>
              </c:pt>
              <c:pt idx="175">
                <c:v>0.99841938883034775</c:v>
              </c:pt>
              <c:pt idx="176">
                <c:v>0.99841938883034775</c:v>
              </c:pt>
              <c:pt idx="177">
                <c:v>0.99841938883034775</c:v>
              </c:pt>
              <c:pt idx="178">
                <c:v>0.99841938883034775</c:v>
              </c:pt>
              <c:pt idx="179">
                <c:v>0.99841938883034775</c:v>
              </c:pt>
              <c:pt idx="180">
                <c:v>0.99841938883034775</c:v>
              </c:pt>
              <c:pt idx="181">
                <c:v>0.99841938883034775</c:v>
              </c:pt>
              <c:pt idx="182">
                <c:v>0.99841938883034775</c:v>
              </c:pt>
              <c:pt idx="183">
                <c:v>0.99841938883034775</c:v>
              </c:pt>
              <c:pt idx="184">
                <c:v>0.99841938883034775</c:v>
              </c:pt>
              <c:pt idx="185">
                <c:v>0.99841938883034775</c:v>
              </c:pt>
              <c:pt idx="186">
                <c:v>0.99841938883034775</c:v>
              </c:pt>
              <c:pt idx="187">
                <c:v>0.99841938883034775</c:v>
              </c:pt>
              <c:pt idx="188">
                <c:v>0.99841938883034775</c:v>
              </c:pt>
              <c:pt idx="189">
                <c:v>0.99841938883034775</c:v>
              </c:pt>
              <c:pt idx="190">
                <c:v>0.99841938883034775</c:v>
              </c:pt>
              <c:pt idx="191">
                <c:v>0.99841938883034775</c:v>
              </c:pt>
              <c:pt idx="192">
                <c:v>0.99841938883034775</c:v>
              </c:pt>
              <c:pt idx="193">
                <c:v>0.99841938883034775</c:v>
              </c:pt>
              <c:pt idx="194">
                <c:v>0.99841938883034775</c:v>
              </c:pt>
              <c:pt idx="195">
                <c:v>0.99841938883034775</c:v>
              </c:pt>
              <c:pt idx="196">
                <c:v>0.99841938883034775</c:v>
              </c:pt>
              <c:pt idx="197">
                <c:v>0.99841938883034775</c:v>
              </c:pt>
              <c:pt idx="198">
                <c:v>0.99841938883034775</c:v>
              </c:pt>
              <c:pt idx="199">
                <c:v>0.99841938883034775</c:v>
              </c:pt>
              <c:pt idx="200">
                <c:v>0.99841938883034775</c:v>
              </c:pt>
              <c:pt idx="201">
                <c:v>0.99841938883034775</c:v>
              </c:pt>
              <c:pt idx="202">
                <c:v>0.99841938883034775</c:v>
              </c:pt>
              <c:pt idx="203">
                <c:v>0.99841938883034775</c:v>
              </c:pt>
              <c:pt idx="204">
                <c:v>0.99841938883034775</c:v>
              </c:pt>
              <c:pt idx="205">
                <c:v>0.99841938883034775</c:v>
              </c:pt>
              <c:pt idx="206">
                <c:v>0.99841938883034775</c:v>
              </c:pt>
              <c:pt idx="207">
                <c:v>0.99841938883034775</c:v>
              </c:pt>
              <c:pt idx="208">
                <c:v>0.99841938883034775</c:v>
              </c:pt>
              <c:pt idx="209">
                <c:v>0.99841938883034775</c:v>
              </c:pt>
              <c:pt idx="210">
                <c:v>0.99841938883034775</c:v>
              </c:pt>
              <c:pt idx="211">
                <c:v>0.99841938883034775</c:v>
              </c:pt>
              <c:pt idx="212">
                <c:v>0.99841938883034775</c:v>
              </c:pt>
              <c:pt idx="213">
                <c:v>0.99841938883034775</c:v>
              </c:pt>
              <c:pt idx="214">
                <c:v>0.99841938883034775</c:v>
              </c:pt>
              <c:pt idx="215">
                <c:v>0.99841938883034775</c:v>
              </c:pt>
              <c:pt idx="216">
                <c:v>0.99841938883034775</c:v>
              </c:pt>
              <c:pt idx="217">
                <c:v>0.99841938883034775</c:v>
              </c:pt>
              <c:pt idx="218">
                <c:v>0.99841938883034775</c:v>
              </c:pt>
              <c:pt idx="219">
                <c:v>0.99841938883034775</c:v>
              </c:pt>
              <c:pt idx="220">
                <c:v>0.99841938883034775</c:v>
              </c:pt>
              <c:pt idx="221">
                <c:v>0.99841938883034775</c:v>
              </c:pt>
              <c:pt idx="222">
                <c:v>0.99841938883034775</c:v>
              </c:pt>
              <c:pt idx="223">
                <c:v>0.99841938883034775</c:v>
              </c:pt>
              <c:pt idx="224">
                <c:v>0.99841938883034775</c:v>
              </c:pt>
              <c:pt idx="225">
                <c:v>0.99841938883034775</c:v>
              </c:pt>
              <c:pt idx="226">
                <c:v>0.99841938883034775</c:v>
              </c:pt>
              <c:pt idx="227">
                <c:v>0.99841938883034775</c:v>
              </c:pt>
              <c:pt idx="228">
                <c:v>0.99841938883034775</c:v>
              </c:pt>
              <c:pt idx="229">
                <c:v>0.99841938883034775</c:v>
              </c:pt>
              <c:pt idx="230">
                <c:v>0.99841938883034775</c:v>
              </c:pt>
              <c:pt idx="231">
                <c:v>0.99841938883034775</c:v>
              </c:pt>
              <c:pt idx="232">
                <c:v>0.99841938883034775</c:v>
              </c:pt>
              <c:pt idx="233">
                <c:v>0.99841938883034775</c:v>
              </c:pt>
              <c:pt idx="234">
                <c:v>0.99841938883034775</c:v>
              </c:pt>
              <c:pt idx="235">
                <c:v>0.99841938883034775</c:v>
              </c:pt>
              <c:pt idx="236">
                <c:v>0.99841938883034775</c:v>
              </c:pt>
              <c:pt idx="237">
                <c:v>0.99841938883034775</c:v>
              </c:pt>
              <c:pt idx="238">
                <c:v>0.99841938883034775</c:v>
              </c:pt>
              <c:pt idx="239">
                <c:v>0.99841938883034775</c:v>
              </c:pt>
              <c:pt idx="240">
                <c:v>0.99841938883034775</c:v>
              </c:pt>
              <c:pt idx="241">
                <c:v>0.99841938883034775</c:v>
              </c:pt>
              <c:pt idx="242">
                <c:v>0.99841938883034775</c:v>
              </c:pt>
              <c:pt idx="243">
                <c:v>0.99841938883034775</c:v>
              </c:pt>
              <c:pt idx="244">
                <c:v>0.99841938883034775</c:v>
              </c:pt>
              <c:pt idx="245">
                <c:v>0.99841938883034775</c:v>
              </c:pt>
              <c:pt idx="246">
                <c:v>0.99841938883034775</c:v>
              </c:pt>
              <c:pt idx="247">
                <c:v>0.99841938883034775</c:v>
              </c:pt>
              <c:pt idx="248">
                <c:v>0.99841938883034775</c:v>
              </c:pt>
              <c:pt idx="249">
                <c:v>0.99841938883034775</c:v>
              </c:pt>
              <c:pt idx="250">
                <c:v>0.99841938883034775</c:v>
              </c:pt>
              <c:pt idx="251">
                <c:v>0.99841938883034775</c:v>
              </c:pt>
              <c:pt idx="252">
                <c:v>0.99841938883034775</c:v>
              </c:pt>
              <c:pt idx="253">
                <c:v>0.99841938883034775</c:v>
              </c:pt>
              <c:pt idx="254">
                <c:v>0.99841938883034775</c:v>
              </c:pt>
              <c:pt idx="255">
                <c:v>0.99841938883034775</c:v>
              </c:pt>
              <c:pt idx="256">
                <c:v>0.99841938883034775</c:v>
              </c:pt>
              <c:pt idx="257">
                <c:v>0.99841938883034775</c:v>
              </c:pt>
              <c:pt idx="258">
                <c:v>0.99841938883034775</c:v>
              </c:pt>
              <c:pt idx="259">
                <c:v>0.99841938883034775</c:v>
              </c:pt>
              <c:pt idx="260">
                <c:v>0.99841938883034775</c:v>
              </c:pt>
              <c:pt idx="261">
                <c:v>0.99841938883034775</c:v>
              </c:pt>
              <c:pt idx="262">
                <c:v>0.99841938883034775</c:v>
              </c:pt>
              <c:pt idx="263">
                <c:v>0.99841938883034775</c:v>
              </c:pt>
              <c:pt idx="264">
                <c:v>0.99841938883034775</c:v>
              </c:pt>
              <c:pt idx="265">
                <c:v>0.99841938883034775</c:v>
              </c:pt>
              <c:pt idx="266">
                <c:v>0.99841938883034775</c:v>
              </c:pt>
              <c:pt idx="267">
                <c:v>0.99841938883034775</c:v>
              </c:pt>
              <c:pt idx="268">
                <c:v>0.99841938883034775</c:v>
              </c:pt>
              <c:pt idx="269">
                <c:v>0.99841938883034775</c:v>
              </c:pt>
              <c:pt idx="270">
                <c:v>0.99841938883034775</c:v>
              </c:pt>
              <c:pt idx="271">
                <c:v>0.99841938883034775</c:v>
              </c:pt>
              <c:pt idx="272">
                <c:v>0.99841938883034775</c:v>
              </c:pt>
              <c:pt idx="273">
                <c:v>0.99841938883034775</c:v>
              </c:pt>
              <c:pt idx="274">
                <c:v>0.99841938883034775</c:v>
              </c:pt>
              <c:pt idx="275">
                <c:v>0.99841938883034775</c:v>
              </c:pt>
              <c:pt idx="276">
                <c:v>0.99841938883034775</c:v>
              </c:pt>
              <c:pt idx="277">
                <c:v>0.99841938883034775</c:v>
              </c:pt>
              <c:pt idx="278">
                <c:v>0.99841938883034775</c:v>
              </c:pt>
              <c:pt idx="279">
                <c:v>0.99841938883034775</c:v>
              </c:pt>
              <c:pt idx="280">
                <c:v>0.99841938883034775</c:v>
              </c:pt>
              <c:pt idx="281">
                <c:v>0.99841938883034775</c:v>
              </c:pt>
              <c:pt idx="282">
                <c:v>0.99841938883034775</c:v>
              </c:pt>
              <c:pt idx="283">
                <c:v>0.99841938883034775</c:v>
              </c:pt>
              <c:pt idx="284">
                <c:v>0.99841938883034775</c:v>
              </c:pt>
              <c:pt idx="285">
                <c:v>0.99841938883034775</c:v>
              </c:pt>
              <c:pt idx="286">
                <c:v>0.99841938883034775</c:v>
              </c:pt>
              <c:pt idx="287">
                <c:v>0.99841938883034775</c:v>
              </c:pt>
              <c:pt idx="288">
                <c:v>0.99841938883034775</c:v>
              </c:pt>
              <c:pt idx="289">
                <c:v>0.99841938883034775</c:v>
              </c:pt>
              <c:pt idx="290">
                <c:v>0.99841938883034775</c:v>
              </c:pt>
              <c:pt idx="291">
                <c:v>0.99841938883034775</c:v>
              </c:pt>
              <c:pt idx="292">
                <c:v>0.99841938883034775</c:v>
              </c:pt>
              <c:pt idx="293">
                <c:v>0.99841938883034775</c:v>
              </c:pt>
              <c:pt idx="294">
                <c:v>0.99841938883034775</c:v>
              </c:pt>
              <c:pt idx="295">
                <c:v>0.99841938883034775</c:v>
              </c:pt>
              <c:pt idx="296">
                <c:v>0.99841938883034775</c:v>
              </c:pt>
              <c:pt idx="297">
                <c:v>0.99841938883034775</c:v>
              </c:pt>
              <c:pt idx="298">
                <c:v>0.99841938883034775</c:v>
              </c:pt>
              <c:pt idx="299">
                <c:v>0.99841938883034775</c:v>
              </c:pt>
              <c:pt idx="300">
                <c:v>0.99841938883034775</c:v>
              </c:pt>
              <c:pt idx="301">
                <c:v>0.99841938883034775</c:v>
              </c:pt>
              <c:pt idx="302">
                <c:v>0.99841938883034775</c:v>
              </c:pt>
              <c:pt idx="303">
                <c:v>0.99841938883034775</c:v>
              </c:pt>
              <c:pt idx="304">
                <c:v>0.99841938883034775</c:v>
              </c:pt>
              <c:pt idx="305">
                <c:v>0.99841938883034775</c:v>
              </c:pt>
              <c:pt idx="306">
                <c:v>0.99841938883034775</c:v>
              </c:pt>
              <c:pt idx="307">
                <c:v>0.99841938883034775</c:v>
              </c:pt>
              <c:pt idx="308">
                <c:v>0.99841938883034775</c:v>
              </c:pt>
              <c:pt idx="309">
                <c:v>0.99841938883034775</c:v>
              </c:pt>
              <c:pt idx="310">
                <c:v>0.99841938883034775</c:v>
              </c:pt>
              <c:pt idx="311">
                <c:v>0.99841938883034775</c:v>
              </c:pt>
              <c:pt idx="312">
                <c:v>0.99841938883034775</c:v>
              </c:pt>
              <c:pt idx="313">
                <c:v>0.99841938883034775</c:v>
              </c:pt>
              <c:pt idx="314">
                <c:v>0.99841938883034775</c:v>
              </c:pt>
              <c:pt idx="315">
                <c:v>0.99841938883034775</c:v>
              </c:pt>
              <c:pt idx="316">
                <c:v>0.99841938883034775</c:v>
              </c:pt>
              <c:pt idx="317">
                <c:v>0.99841938883034775</c:v>
              </c:pt>
              <c:pt idx="318">
                <c:v>0.99841938883034775</c:v>
              </c:pt>
              <c:pt idx="319">
                <c:v>0.99841938883034775</c:v>
              </c:pt>
              <c:pt idx="320">
                <c:v>0.99841938883034775</c:v>
              </c:pt>
              <c:pt idx="321">
                <c:v>0.99841938883034775</c:v>
              </c:pt>
              <c:pt idx="322">
                <c:v>0.99841938883034775</c:v>
              </c:pt>
              <c:pt idx="323">
                <c:v>0.99841938883034775</c:v>
              </c:pt>
              <c:pt idx="324">
                <c:v>0.99841938883034775</c:v>
              </c:pt>
              <c:pt idx="325">
                <c:v>0.99841938883034775</c:v>
              </c:pt>
              <c:pt idx="326">
                <c:v>0.99841938883034775</c:v>
              </c:pt>
              <c:pt idx="327">
                <c:v>0.99841938883034775</c:v>
              </c:pt>
              <c:pt idx="328">
                <c:v>0.99841938883034775</c:v>
              </c:pt>
              <c:pt idx="329">
                <c:v>0.99841938883034775</c:v>
              </c:pt>
              <c:pt idx="330">
                <c:v>0.99841938883034775</c:v>
              </c:pt>
              <c:pt idx="331">
                <c:v>0.99841938883034775</c:v>
              </c:pt>
              <c:pt idx="332">
                <c:v>0.99841938883034775</c:v>
              </c:pt>
              <c:pt idx="333">
                <c:v>0.99841938883034775</c:v>
              </c:pt>
              <c:pt idx="334">
                <c:v>0.99841938883034775</c:v>
              </c:pt>
              <c:pt idx="335">
                <c:v>0.99841938883034775</c:v>
              </c:pt>
              <c:pt idx="336">
                <c:v>0.99841938883034775</c:v>
              </c:pt>
              <c:pt idx="337">
                <c:v>0.99841938883034775</c:v>
              </c:pt>
              <c:pt idx="338">
                <c:v>0.99841938883034775</c:v>
              </c:pt>
              <c:pt idx="339">
                <c:v>0.99841938883034775</c:v>
              </c:pt>
              <c:pt idx="340">
                <c:v>0.99841938883034775</c:v>
              </c:pt>
              <c:pt idx="341">
                <c:v>0.99841938883034775</c:v>
              </c:pt>
              <c:pt idx="342">
                <c:v>0.99841938883034775</c:v>
              </c:pt>
              <c:pt idx="343">
                <c:v>0.99841938883034775</c:v>
              </c:pt>
              <c:pt idx="344">
                <c:v>0.99841938883034775</c:v>
              </c:pt>
              <c:pt idx="345">
                <c:v>0.99841938883034775</c:v>
              </c:pt>
              <c:pt idx="346">
                <c:v>0.99841938883034775</c:v>
              </c:pt>
              <c:pt idx="347">
                <c:v>0.99841938883034775</c:v>
              </c:pt>
              <c:pt idx="348">
                <c:v>0.99841938883034775</c:v>
              </c:pt>
              <c:pt idx="349">
                <c:v>0.99841938883034775</c:v>
              </c:pt>
              <c:pt idx="350">
                <c:v>0.99841938883034775</c:v>
              </c:pt>
              <c:pt idx="351">
                <c:v>0.99841938883034775</c:v>
              </c:pt>
              <c:pt idx="352">
                <c:v>0.99841938883034775</c:v>
              </c:pt>
              <c:pt idx="353">
                <c:v>0.99841938883034775</c:v>
              </c:pt>
              <c:pt idx="354">
                <c:v>0.99841938883034775</c:v>
              </c:pt>
              <c:pt idx="355">
                <c:v>0.99841938883034775</c:v>
              </c:pt>
              <c:pt idx="356">
                <c:v>0.99841938883034775</c:v>
              </c:pt>
              <c:pt idx="357">
                <c:v>0.99841938883034775</c:v>
              </c:pt>
              <c:pt idx="358">
                <c:v>0.99841938883034775</c:v>
              </c:pt>
              <c:pt idx="359">
                <c:v>0.99841938883034775</c:v>
              </c:pt>
              <c:pt idx="360">
                <c:v>0.99841938883034775</c:v>
              </c:pt>
              <c:pt idx="361">
                <c:v>0.99841938883034775</c:v>
              </c:pt>
              <c:pt idx="362">
                <c:v>0.99841938883034775</c:v>
              </c:pt>
              <c:pt idx="363">
                <c:v>0.99841938883034775</c:v>
              </c:pt>
              <c:pt idx="364">
                <c:v>0.99841938883034775</c:v>
              </c:pt>
              <c:pt idx="365">
                <c:v>0.99841938883034775</c:v>
              </c:pt>
              <c:pt idx="366">
                <c:v>0.99841938883034775</c:v>
              </c:pt>
              <c:pt idx="367">
                <c:v>0.99841938883034775</c:v>
              </c:pt>
              <c:pt idx="368">
                <c:v>0.99841938883034775</c:v>
              </c:pt>
              <c:pt idx="369">
                <c:v>0.99841938883034775</c:v>
              </c:pt>
              <c:pt idx="370">
                <c:v>0.99841938883034775</c:v>
              </c:pt>
              <c:pt idx="371">
                <c:v>0.99841938883034775</c:v>
              </c:pt>
              <c:pt idx="372">
                <c:v>0.99841938883034775</c:v>
              </c:pt>
              <c:pt idx="373">
                <c:v>0.99841938883034775</c:v>
              </c:pt>
              <c:pt idx="374">
                <c:v>0.99841938883034775</c:v>
              </c:pt>
              <c:pt idx="375">
                <c:v>0.99841938883034775</c:v>
              </c:pt>
              <c:pt idx="376">
                <c:v>0.99841938883034775</c:v>
              </c:pt>
              <c:pt idx="377">
                <c:v>0.99841938883034775</c:v>
              </c:pt>
              <c:pt idx="378">
                <c:v>0.99841938883034775</c:v>
              </c:pt>
              <c:pt idx="379">
                <c:v>0.99841938883034775</c:v>
              </c:pt>
              <c:pt idx="380">
                <c:v>0.99841938883034775</c:v>
              </c:pt>
              <c:pt idx="381">
                <c:v>0.99841938883034775</c:v>
              </c:pt>
              <c:pt idx="382">
                <c:v>0.99841938883034775</c:v>
              </c:pt>
              <c:pt idx="383">
                <c:v>0.99841938883034775</c:v>
              </c:pt>
              <c:pt idx="384">
                <c:v>0.99841938883034775</c:v>
              </c:pt>
              <c:pt idx="385">
                <c:v>0.99841938883034775</c:v>
              </c:pt>
              <c:pt idx="386">
                <c:v>0.99841938883034775</c:v>
              </c:pt>
              <c:pt idx="387">
                <c:v>0.99841938883034775</c:v>
              </c:pt>
              <c:pt idx="388">
                <c:v>0.99841938883034775</c:v>
              </c:pt>
              <c:pt idx="389">
                <c:v>0.99841938883034775</c:v>
              </c:pt>
              <c:pt idx="390">
                <c:v>0.99841938883034775</c:v>
              </c:pt>
              <c:pt idx="391">
                <c:v>0.99841938883034775</c:v>
              </c:pt>
              <c:pt idx="392">
                <c:v>0.99841938883034775</c:v>
              </c:pt>
              <c:pt idx="393">
                <c:v>0.99841938883034775</c:v>
              </c:pt>
              <c:pt idx="394">
                <c:v>0.99841938883034775</c:v>
              </c:pt>
              <c:pt idx="395">
                <c:v>0.99841938883034775</c:v>
              </c:pt>
              <c:pt idx="396">
                <c:v>0.99841938883034775</c:v>
              </c:pt>
              <c:pt idx="397">
                <c:v>0.99841938883034775</c:v>
              </c:pt>
              <c:pt idx="398">
                <c:v>0.99841938883034775</c:v>
              </c:pt>
              <c:pt idx="399">
                <c:v>0.99841938883034775</c:v>
              </c:pt>
              <c:pt idx="400">
                <c:v>0.99841938883034775</c:v>
              </c:pt>
              <c:pt idx="401">
                <c:v>0.99841938883034775</c:v>
              </c:pt>
              <c:pt idx="402">
                <c:v>0.99841938883034775</c:v>
              </c:pt>
              <c:pt idx="403">
                <c:v>0.99841938883034775</c:v>
              </c:pt>
              <c:pt idx="404">
                <c:v>0.99841938883034775</c:v>
              </c:pt>
              <c:pt idx="405">
                <c:v>0.99841938883034775</c:v>
              </c:pt>
              <c:pt idx="406">
                <c:v>0.99841938883034775</c:v>
              </c:pt>
              <c:pt idx="407">
                <c:v>0.99841938883034775</c:v>
              </c:pt>
              <c:pt idx="408">
                <c:v>0.99841938883034775</c:v>
              </c:pt>
              <c:pt idx="409">
                <c:v>0.99841938883034775</c:v>
              </c:pt>
              <c:pt idx="410">
                <c:v>0.99841938883034775</c:v>
              </c:pt>
              <c:pt idx="411">
                <c:v>0.99841938883034775</c:v>
              </c:pt>
              <c:pt idx="412">
                <c:v>0.99841938883034775</c:v>
              </c:pt>
              <c:pt idx="413">
                <c:v>0.99841938883034775</c:v>
              </c:pt>
              <c:pt idx="414">
                <c:v>0.99841938883034775</c:v>
              </c:pt>
              <c:pt idx="415">
                <c:v>0.99841938883034775</c:v>
              </c:pt>
              <c:pt idx="416">
                <c:v>0.99841938883034775</c:v>
              </c:pt>
              <c:pt idx="417">
                <c:v>0.99841938883034775</c:v>
              </c:pt>
              <c:pt idx="418">
                <c:v>0.99841938883034775</c:v>
              </c:pt>
              <c:pt idx="419">
                <c:v>0.99841938883034775</c:v>
              </c:pt>
              <c:pt idx="420">
                <c:v>0.99841938883034775</c:v>
              </c:pt>
              <c:pt idx="421">
                <c:v>0.99841938883034775</c:v>
              </c:pt>
              <c:pt idx="422">
                <c:v>0.99841938883034775</c:v>
              </c:pt>
              <c:pt idx="423">
                <c:v>0.99841938883034775</c:v>
              </c:pt>
              <c:pt idx="424">
                <c:v>0.99841938883034775</c:v>
              </c:pt>
              <c:pt idx="425">
                <c:v>0.99841938883034775</c:v>
              </c:pt>
              <c:pt idx="426">
                <c:v>0.99841938883034775</c:v>
              </c:pt>
              <c:pt idx="427">
                <c:v>0.99841938883034775</c:v>
              </c:pt>
              <c:pt idx="428">
                <c:v>0.99841938883034775</c:v>
              </c:pt>
              <c:pt idx="429">
                <c:v>0.99841938883034775</c:v>
              </c:pt>
              <c:pt idx="430">
                <c:v>0.99841938883034775</c:v>
              </c:pt>
              <c:pt idx="431">
                <c:v>0.99841938883034775</c:v>
              </c:pt>
              <c:pt idx="432">
                <c:v>0.99841938883034775</c:v>
              </c:pt>
              <c:pt idx="433">
                <c:v>0.99841938883034775</c:v>
              </c:pt>
              <c:pt idx="434">
                <c:v>0.99841938883034775</c:v>
              </c:pt>
              <c:pt idx="435">
                <c:v>0.99841938883034775</c:v>
              </c:pt>
              <c:pt idx="436">
                <c:v>0.99841938883034775</c:v>
              </c:pt>
              <c:pt idx="437">
                <c:v>0.99841938883034775</c:v>
              </c:pt>
              <c:pt idx="438">
                <c:v>0.99841938883034775</c:v>
              </c:pt>
              <c:pt idx="439">
                <c:v>0.99841938883034775</c:v>
              </c:pt>
              <c:pt idx="440">
                <c:v>0.99841938883034775</c:v>
              </c:pt>
              <c:pt idx="441">
                <c:v>0.99841938883034775</c:v>
              </c:pt>
              <c:pt idx="442">
                <c:v>0.99841938883034775</c:v>
              </c:pt>
              <c:pt idx="443">
                <c:v>0.99841938883034775</c:v>
              </c:pt>
              <c:pt idx="444">
                <c:v>0.99841938883034775</c:v>
              </c:pt>
              <c:pt idx="445">
                <c:v>0.99789251844046367</c:v>
              </c:pt>
              <c:pt idx="446">
                <c:v>0.99789251844046367</c:v>
              </c:pt>
              <c:pt idx="447">
                <c:v>0.99789251844046367</c:v>
              </c:pt>
              <c:pt idx="448">
                <c:v>0.99789251844046367</c:v>
              </c:pt>
              <c:pt idx="449">
                <c:v>0.99789251844046367</c:v>
              </c:pt>
              <c:pt idx="450">
                <c:v>0.99789251844046367</c:v>
              </c:pt>
              <c:pt idx="451">
                <c:v>0.99789251844046367</c:v>
              </c:pt>
              <c:pt idx="452">
                <c:v>0.99789251844046367</c:v>
              </c:pt>
              <c:pt idx="453">
                <c:v>0.99789251844046367</c:v>
              </c:pt>
              <c:pt idx="454">
                <c:v>0.99789251844046367</c:v>
              </c:pt>
              <c:pt idx="455">
                <c:v>0.99789251844046367</c:v>
              </c:pt>
              <c:pt idx="456">
                <c:v>0.99789251844046367</c:v>
              </c:pt>
              <c:pt idx="457">
                <c:v>0.99789251844046367</c:v>
              </c:pt>
              <c:pt idx="458">
                <c:v>0.99789251844046367</c:v>
              </c:pt>
              <c:pt idx="459">
                <c:v>0.99789251844046367</c:v>
              </c:pt>
              <c:pt idx="460">
                <c:v>0.99789251844046367</c:v>
              </c:pt>
              <c:pt idx="461">
                <c:v>0.99789251844046367</c:v>
              </c:pt>
              <c:pt idx="462">
                <c:v>0.99789251844046367</c:v>
              </c:pt>
              <c:pt idx="463">
                <c:v>0.99789251844046367</c:v>
              </c:pt>
              <c:pt idx="464">
                <c:v>0.99789251844046367</c:v>
              </c:pt>
              <c:pt idx="465">
                <c:v>0.99789251844046367</c:v>
              </c:pt>
              <c:pt idx="466">
                <c:v>0.99789251844046367</c:v>
              </c:pt>
              <c:pt idx="467">
                <c:v>0.99789251844046367</c:v>
              </c:pt>
              <c:pt idx="468">
                <c:v>0.99789251844046367</c:v>
              </c:pt>
              <c:pt idx="469">
                <c:v>0.99789251844046367</c:v>
              </c:pt>
              <c:pt idx="470">
                <c:v>0.99789251844046367</c:v>
              </c:pt>
              <c:pt idx="471">
                <c:v>0.99789251844046367</c:v>
              </c:pt>
              <c:pt idx="472">
                <c:v>0.99789251844046367</c:v>
              </c:pt>
              <c:pt idx="473">
                <c:v>0.99789251844046367</c:v>
              </c:pt>
              <c:pt idx="474">
                <c:v>0.99789251844046367</c:v>
              </c:pt>
              <c:pt idx="475">
                <c:v>0.99789251844046367</c:v>
              </c:pt>
              <c:pt idx="476">
                <c:v>0.99789251844046367</c:v>
              </c:pt>
              <c:pt idx="477">
                <c:v>0.99789251844046367</c:v>
              </c:pt>
              <c:pt idx="478">
                <c:v>0.99789251844046367</c:v>
              </c:pt>
              <c:pt idx="479">
                <c:v>0.99789251844046367</c:v>
              </c:pt>
              <c:pt idx="480">
                <c:v>0.99789251844046367</c:v>
              </c:pt>
              <c:pt idx="481">
                <c:v>0.99789251844046367</c:v>
              </c:pt>
              <c:pt idx="482">
                <c:v>0.99789251844046367</c:v>
              </c:pt>
              <c:pt idx="483">
                <c:v>0.99789251844046367</c:v>
              </c:pt>
              <c:pt idx="484">
                <c:v>0.99789251844046367</c:v>
              </c:pt>
              <c:pt idx="485">
                <c:v>0.99789251844046367</c:v>
              </c:pt>
              <c:pt idx="486">
                <c:v>0.99789251844046367</c:v>
              </c:pt>
              <c:pt idx="487">
                <c:v>0.99789251844046367</c:v>
              </c:pt>
              <c:pt idx="488">
                <c:v>0.99789251844046367</c:v>
              </c:pt>
              <c:pt idx="489">
                <c:v>0.99789251844046367</c:v>
              </c:pt>
              <c:pt idx="490">
                <c:v>0.99789251844046367</c:v>
              </c:pt>
              <c:pt idx="491">
                <c:v>0.99789251844046367</c:v>
              </c:pt>
              <c:pt idx="492">
                <c:v>0.99789251844046367</c:v>
              </c:pt>
              <c:pt idx="493">
                <c:v>0.99789251844046367</c:v>
              </c:pt>
              <c:pt idx="494">
                <c:v>0.99789251844046367</c:v>
              </c:pt>
              <c:pt idx="495">
                <c:v>0.99789251844046367</c:v>
              </c:pt>
              <c:pt idx="496">
                <c:v>0.99789251844046367</c:v>
              </c:pt>
              <c:pt idx="497">
                <c:v>0.99789251844046367</c:v>
              </c:pt>
              <c:pt idx="498">
                <c:v>0.99789251844046367</c:v>
              </c:pt>
              <c:pt idx="499">
                <c:v>0.99789251844046367</c:v>
              </c:pt>
              <c:pt idx="500">
                <c:v>0.99789251844046367</c:v>
              </c:pt>
              <c:pt idx="501">
                <c:v>0.99789251844046367</c:v>
              </c:pt>
              <c:pt idx="502">
                <c:v>0.99789251844046367</c:v>
              </c:pt>
              <c:pt idx="503">
                <c:v>0.99789251844046367</c:v>
              </c:pt>
              <c:pt idx="504">
                <c:v>0.99789251844046367</c:v>
              </c:pt>
              <c:pt idx="505">
                <c:v>0.99789251844046367</c:v>
              </c:pt>
              <c:pt idx="506">
                <c:v>0.99789251844046367</c:v>
              </c:pt>
              <c:pt idx="507">
                <c:v>0.99789251844046367</c:v>
              </c:pt>
              <c:pt idx="508">
                <c:v>0.99789251844046367</c:v>
              </c:pt>
              <c:pt idx="509">
                <c:v>0.99789251844046367</c:v>
              </c:pt>
              <c:pt idx="510">
                <c:v>0.99789251844046367</c:v>
              </c:pt>
              <c:pt idx="511">
                <c:v>0.99789251844046367</c:v>
              </c:pt>
              <c:pt idx="512">
                <c:v>0.99789251844046367</c:v>
              </c:pt>
              <c:pt idx="513">
                <c:v>0.99789251844046367</c:v>
              </c:pt>
              <c:pt idx="514">
                <c:v>0.99789251844046367</c:v>
              </c:pt>
              <c:pt idx="515">
                <c:v>0.99789251844046367</c:v>
              </c:pt>
              <c:pt idx="516">
                <c:v>0.99789251844046367</c:v>
              </c:pt>
              <c:pt idx="517">
                <c:v>0.99789251844046367</c:v>
              </c:pt>
              <c:pt idx="518">
                <c:v>0.99789251844046367</c:v>
              </c:pt>
              <c:pt idx="519">
                <c:v>0.99789251844046367</c:v>
              </c:pt>
              <c:pt idx="520">
                <c:v>0.99789251844046367</c:v>
              </c:pt>
              <c:pt idx="521">
                <c:v>0.99789251844046367</c:v>
              </c:pt>
              <c:pt idx="522">
                <c:v>0.99789251844046367</c:v>
              </c:pt>
              <c:pt idx="523">
                <c:v>0.99789251844046367</c:v>
              </c:pt>
              <c:pt idx="524">
                <c:v>0.99789251844046367</c:v>
              </c:pt>
              <c:pt idx="525">
                <c:v>0.99789251844046367</c:v>
              </c:pt>
              <c:pt idx="526">
                <c:v>0.99789251844046367</c:v>
              </c:pt>
              <c:pt idx="527">
                <c:v>0.99789251844046367</c:v>
              </c:pt>
              <c:pt idx="528">
                <c:v>0.99789251844046367</c:v>
              </c:pt>
              <c:pt idx="529">
                <c:v>0.99789251844046367</c:v>
              </c:pt>
              <c:pt idx="530">
                <c:v>0.99789251844046367</c:v>
              </c:pt>
              <c:pt idx="531">
                <c:v>0.99789251844046367</c:v>
              </c:pt>
              <c:pt idx="532">
                <c:v>0.99789251844046367</c:v>
              </c:pt>
              <c:pt idx="533">
                <c:v>0.99789251844046367</c:v>
              </c:pt>
              <c:pt idx="534">
                <c:v>0.99789251844046367</c:v>
              </c:pt>
              <c:pt idx="535">
                <c:v>0.99789251844046367</c:v>
              </c:pt>
              <c:pt idx="536">
                <c:v>0.99789251844046367</c:v>
              </c:pt>
              <c:pt idx="537">
                <c:v>0.99789251844046367</c:v>
              </c:pt>
              <c:pt idx="538">
                <c:v>0.99789251844046367</c:v>
              </c:pt>
              <c:pt idx="539">
                <c:v>0.99789251844046367</c:v>
              </c:pt>
              <c:pt idx="540">
                <c:v>0.99789251844046367</c:v>
              </c:pt>
              <c:pt idx="541">
                <c:v>0.99789251844046367</c:v>
              </c:pt>
              <c:pt idx="542">
                <c:v>0.99789251844046367</c:v>
              </c:pt>
              <c:pt idx="543">
                <c:v>0.99789251844046367</c:v>
              </c:pt>
              <c:pt idx="544">
                <c:v>0.99789251844046367</c:v>
              </c:pt>
              <c:pt idx="545">
                <c:v>0.99789251844046367</c:v>
              </c:pt>
              <c:pt idx="546">
                <c:v>0.99789251844046367</c:v>
              </c:pt>
              <c:pt idx="547">
                <c:v>0.99789251844046367</c:v>
              </c:pt>
              <c:pt idx="548">
                <c:v>0.99789251844046367</c:v>
              </c:pt>
              <c:pt idx="549">
                <c:v>0.99789251844046367</c:v>
              </c:pt>
              <c:pt idx="550">
                <c:v>0.99789251844046367</c:v>
              </c:pt>
              <c:pt idx="551">
                <c:v>0.99789251844046367</c:v>
              </c:pt>
              <c:pt idx="552">
                <c:v>0.99789251844046367</c:v>
              </c:pt>
              <c:pt idx="553">
                <c:v>0.99789251844046367</c:v>
              </c:pt>
              <c:pt idx="554">
                <c:v>0.99789251844046367</c:v>
              </c:pt>
              <c:pt idx="555">
                <c:v>0.99789251844046367</c:v>
              </c:pt>
              <c:pt idx="556">
                <c:v>0.99789251844046367</c:v>
              </c:pt>
              <c:pt idx="557">
                <c:v>0.99789251844046367</c:v>
              </c:pt>
              <c:pt idx="558">
                <c:v>0.99789251844046367</c:v>
              </c:pt>
              <c:pt idx="559">
                <c:v>0.99789251844046367</c:v>
              </c:pt>
              <c:pt idx="560">
                <c:v>0.99789251844046367</c:v>
              </c:pt>
              <c:pt idx="561">
                <c:v>0.99789251844046367</c:v>
              </c:pt>
              <c:pt idx="562">
                <c:v>0.99789251844046367</c:v>
              </c:pt>
              <c:pt idx="563">
                <c:v>0.99789251844046367</c:v>
              </c:pt>
              <c:pt idx="564">
                <c:v>0.99789251844046367</c:v>
              </c:pt>
              <c:pt idx="565">
                <c:v>0.99789251844046367</c:v>
              </c:pt>
              <c:pt idx="566">
                <c:v>0.99789251844046367</c:v>
              </c:pt>
              <c:pt idx="567">
                <c:v>0.99789251844046367</c:v>
              </c:pt>
              <c:pt idx="568">
                <c:v>0.99789251844046367</c:v>
              </c:pt>
              <c:pt idx="569">
                <c:v>0.99789251844046367</c:v>
              </c:pt>
              <c:pt idx="570">
                <c:v>0.99789251844046367</c:v>
              </c:pt>
              <c:pt idx="571">
                <c:v>0.99789251844046367</c:v>
              </c:pt>
              <c:pt idx="572">
                <c:v>0.99789251844046367</c:v>
              </c:pt>
              <c:pt idx="573">
                <c:v>0.99789251844046367</c:v>
              </c:pt>
              <c:pt idx="574">
                <c:v>0.99789251844046367</c:v>
              </c:pt>
              <c:pt idx="575">
                <c:v>0.99789251844046367</c:v>
              </c:pt>
              <c:pt idx="576">
                <c:v>0.99789251844046367</c:v>
              </c:pt>
              <c:pt idx="577">
                <c:v>0.99789251844046367</c:v>
              </c:pt>
              <c:pt idx="578">
                <c:v>0.99789251844046367</c:v>
              </c:pt>
              <c:pt idx="579">
                <c:v>0.99789251844046367</c:v>
              </c:pt>
              <c:pt idx="580">
                <c:v>0.99789251844046367</c:v>
              </c:pt>
              <c:pt idx="581">
                <c:v>0.99789251844046367</c:v>
              </c:pt>
              <c:pt idx="582">
                <c:v>0.99789251844046367</c:v>
              </c:pt>
              <c:pt idx="583">
                <c:v>0.99789251844046367</c:v>
              </c:pt>
              <c:pt idx="584">
                <c:v>0.99789251844046367</c:v>
              </c:pt>
              <c:pt idx="585">
                <c:v>0.99789251844046367</c:v>
              </c:pt>
              <c:pt idx="586">
                <c:v>0.99789251844046367</c:v>
              </c:pt>
              <c:pt idx="587">
                <c:v>0.99789251844046367</c:v>
              </c:pt>
              <c:pt idx="588">
                <c:v>0.99789251844046367</c:v>
              </c:pt>
              <c:pt idx="589">
                <c:v>0.99789251844046367</c:v>
              </c:pt>
              <c:pt idx="590">
                <c:v>0.99789251844046367</c:v>
              </c:pt>
              <c:pt idx="591">
                <c:v>0.99789251844046367</c:v>
              </c:pt>
              <c:pt idx="592">
                <c:v>0.99789251844046367</c:v>
              </c:pt>
              <c:pt idx="593">
                <c:v>0.99789251844046367</c:v>
              </c:pt>
              <c:pt idx="594">
                <c:v>0.99789251844046367</c:v>
              </c:pt>
              <c:pt idx="595">
                <c:v>0.99789251844046367</c:v>
              </c:pt>
              <c:pt idx="596">
                <c:v>0.99789251844046367</c:v>
              </c:pt>
              <c:pt idx="597">
                <c:v>0.99789251844046367</c:v>
              </c:pt>
              <c:pt idx="598">
                <c:v>0.99789251844046367</c:v>
              </c:pt>
              <c:pt idx="599">
                <c:v>0.99789251844046367</c:v>
              </c:pt>
              <c:pt idx="600">
                <c:v>0.99789251844046367</c:v>
              </c:pt>
              <c:pt idx="601">
                <c:v>0.99789251844046367</c:v>
              </c:pt>
              <c:pt idx="602">
                <c:v>0.99789251844046367</c:v>
              </c:pt>
              <c:pt idx="603">
                <c:v>0.99789251844046367</c:v>
              </c:pt>
              <c:pt idx="604">
                <c:v>0.99789251844046367</c:v>
              </c:pt>
              <c:pt idx="605">
                <c:v>0.99789251844046367</c:v>
              </c:pt>
              <c:pt idx="606">
                <c:v>0.99789251844046367</c:v>
              </c:pt>
              <c:pt idx="607">
                <c:v>0.99789251844046367</c:v>
              </c:pt>
              <c:pt idx="608">
                <c:v>0.99789251844046367</c:v>
              </c:pt>
              <c:pt idx="609">
                <c:v>0.99789251844046367</c:v>
              </c:pt>
              <c:pt idx="610">
                <c:v>0.99789251844046367</c:v>
              </c:pt>
              <c:pt idx="611">
                <c:v>0.99789251844046367</c:v>
              </c:pt>
              <c:pt idx="612">
                <c:v>0.99789251844046367</c:v>
              </c:pt>
              <c:pt idx="613">
                <c:v>0.99789251844046367</c:v>
              </c:pt>
              <c:pt idx="614">
                <c:v>0.99789251844046367</c:v>
              </c:pt>
              <c:pt idx="615">
                <c:v>0.99789251844046367</c:v>
              </c:pt>
              <c:pt idx="616">
                <c:v>0.99789251844046367</c:v>
              </c:pt>
              <c:pt idx="617">
                <c:v>0.99789251844046367</c:v>
              </c:pt>
              <c:pt idx="618">
                <c:v>0.99789251844046367</c:v>
              </c:pt>
              <c:pt idx="619">
                <c:v>0.99789251844046367</c:v>
              </c:pt>
              <c:pt idx="620">
                <c:v>0.99789251844046367</c:v>
              </c:pt>
              <c:pt idx="621">
                <c:v>0.99789251844046367</c:v>
              </c:pt>
              <c:pt idx="622">
                <c:v>0.99789251844046367</c:v>
              </c:pt>
              <c:pt idx="623">
                <c:v>0.99789251844046367</c:v>
              </c:pt>
              <c:pt idx="624">
                <c:v>0.99789251844046367</c:v>
              </c:pt>
              <c:pt idx="625">
                <c:v>0.99789251844046367</c:v>
              </c:pt>
              <c:pt idx="626">
                <c:v>0.99789251844046367</c:v>
              </c:pt>
              <c:pt idx="627">
                <c:v>0.99789251844046367</c:v>
              </c:pt>
              <c:pt idx="628">
                <c:v>0.99789251844046367</c:v>
              </c:pt>
              <c:pt idx="629">
                <c:v>0.99789251844046367</c:v>
              </c:pt>
              <c:pt idx="630">
                <c:v>0.99789251844046367</c:v>
              </c:pt>
              <c:pt idx="631">
                <c:v>0.99789251844046367</c:v>
              </c:pt>
              <c:pt idx="632">
                <c:v>0.99789251844046367</c:v>
              </c:pt>
              <c:pt idx="633">
                <c:v>0.99789251844046367</c:v>
              </c:pt>
              <c:pt idx="634">
                <c:v>0.99736564805057959</c:v>
              </c:pt>
              <c:pt idx="635">
                <c:v>0.99736564805057959</c:v>
              </c:pt>
              <c:pt idx="636">
                <c:v>0.99736564805057959</c:v>
              </c:pt>
              <c:pt idx="637">
                <c:v>0.99736564805057959</c:v>
              </c:pt>
              <c:pt idx="638">
                <c:v>0.99736564805057959</c:v>
              </c:pt>
              <c:pt idx="639">
                <c:v>0.99736564805057959</c:v>
              </c:pt>
              <c:pt idx="640">
                <c:v>0.99736564805057959</c:v>
              </c:pt>
              <c:pt idx="641">
                <c:v>0.99736564805057959</c:v>
              </c:pt>
              <c:pt idx="642">
                <c:v>0.99736564805057959</c:v>
              </c:pt>
              <c:pt idx="643">
                <c:v>0.99736564805057959</c:v>
              </c:pt>
              <c:pt idx="644">
                <c:v>0.99736564805057959</c:v>
              </c:pt>
              <c:pt idx="645">
                <c:v>0.99736564805057959</c:v>
              </c:pt>
              <c:pt idx="646">
                <c:v>0.99736564805057959</c:v>
              </c:pt>
              <c:pt idx="647">
                <c:v>0.99736564805057959</c:v>
              </c:pt>
              <c:pt idx="648">
                <c:v>0.99736564805057959</c:v>
              </c:pt>
              <c:pt idx="649">
                <c:v>0.99736564805057959</c:v>
              </c:pt>
              <c:pt idx="650">
                <c:v>0.99736564805057959</c:v>
              </c:pt>
              <c:pt idx="651">
                <c:v>0.99736564805057959</c:v>
              </c:pt>
              <c:pt idx="652">
                <c:v>0.99736564805057959</c:v>
              </c:pt>
              <c:pt idx="653">
                <c:v>0.99736564805057959</c:v>
              </c:pt>
              <c:pt idx="654">
                <c:v>0.99736564805057959</c:v>
              </c:pt>
              <c:pt idx="655">
                <c:v>0.99736564805057959</c:v>
              </c:pt>
              <c:pt idx="656">
                <c:v>0.99736564805057959</c:v>
              </c:pt>
              <c:pt idx="657">
                <c:v>0.99736564805057959</c:v>
              </c:pt>
              <c:pt idx="658">
                <c:v>0.99736564805057959</c:v>
              </c:pt>
              <c:pt idx="659">
                <c:v>0.99736564805057959</c:v>
              </c:pt>
              <c:pt idx="660">
                <c:v>0.99736564805057959</c:v>
              </c:pt>
              <c:pt idx="661">
                <c:v>0.99736564805057959</c:v>
              </c:pt>
              <c:pt idx="662">
                <c:v>0.99736564805057959</c:v>
              </c:pt>
              <c:pt idx="663">
                <c:v>0.99736564805057959</c:v>
              </c:pt>
              <c:pt idx="664">
                <c:v>0.99736564805057959</c:v>
              </c:pt>
              <c:pt idx="665">
                <c:v>0.99736564805057959</c:v>
              </c:pt>
              <c:pt idx="666">
                <c:v>0.99736564805057959</c:v>
              </c:pt>
              <c:pt idx="667">
                <c:v>0.99736564805057959</c:v>
              </c:pt>
              <c:pt idx="668">
                <c:v>0.99736564805057959</c:v>
              </c:pt>
              <c:pt idx="669">
                <c:v>0.99736564805057959</c:v>
              </c:pt>
              <c:pt idx="670">
                <c:v>0.99736564805057959</c:v>
              </c:pt>
              <c:pt idx="671">
                <c:v>0.99736564805057959</c:v>
              </c:pt>
              <c:pt idx="672">
                <c:v>0.99736564805057959</c:v>
              </c:pt>
              <c:pt idx="673">
                <c:v>0.99736564805057959</c:v>
              </c:pt>
              <c:pt idx="674">
                <c:v>0.99736564805057959</c:v>
              </c:pt>
              <c:pt idx="675">
                <c:v>0.99736564805057959</c:v>
              </c:pt>
              <c:pt idx="676">
                <c:v>0.99736564805057959</c:v>
              </c:pt>
              <c:pt idx="677">
                <c:v>0.99736564805057959</c:v>
              </c:pt>
              <c:pt idx="678">
                <c:v>0.99736564805057959</c:v>
              </c:pt>
              <c:pt idx="679">
                <c:v>0.99736564805057959</c:v>
              </c:pt>
              <c:pt idx="680">
                <c:v>0.99736564805057959</c:v>
              </c:pt>
              <c:pt idx="681">
                <c:v>0.99736564805057959</c:v>
              </c:pt>
              <c:pt idx="682">
                <c:v>0.99736564805057959</c:v>
              </c:pt>
              <c:pt idx="683">
                <c:v>0.99736564805057959</c:v>
              </c:pt>
              <c:pt idx="684">
                <c:v>0.99736564805057959</c:v>
              </c:pt>
              <c:pt idx="685">
                <c:v>0.99736564805057959</c:v>
              </c:pt>
              <c:pt idx="686">
                <c:v>0.99736564805057959</c:v>
              </c:pt>
              <c:pt idx="687">
                <c:v>0.99736564805057959</c:v>
              </c:pt>
              <c:pt idx="688">
                <c:v>0.99736564805057959</c:v>
              </c:pt>
              <c:pt idx="689">
                <c:v>0.99736564805057959</c:v>
              </c:pt>
              <c:pt idx="690">
                <c:v>0.99736564805057959</c:v>
              </c:pt>
              <c:pt idx="691">
                <c:v>0.99736564805057959</c:v>
              </c:pt>
              <c:pt idx="692">
                <c:v>0.99736564805057959</c:v>
              </c:pt>
              <c:pt idx="693">
                <c:v>0.99736564805057959</c:v>
              </c:pt>
              <c:pt idx="694">
                <c:v>0.99736564805057959</c:v>
              </c:pt>
              <c:pt idx="695">
                <c:v>0.99736564805057959</c:v>
              </c:pt>
              <c:pt idx="696">
                <c:v>0.99736564805057959</c:v>
              </c:pt>
              <c:pt idx="697">
                <c:v>0.99736564805057959</c:v>
              </c:pt>
              <c:pt idx="698">
                <c:v>0.99736564805057959</c:v>
              </c:pt>
              <c:pt idx="699">
                <c:v>0.99736564805057959</c:v>
              </c:pt>
              <c:pt idx="700">
                <c:v>0.99736564805057959</c:v>
              </c:pt>
              <c:pt idx="701">
                <c:v>0.99736564805057959</c:v>
              </c:pt>
              <c:pt idx="702">
                <c:v>0.99736564805057959</c:v>
              </c:pt>
              <c:pt idx="703">
                <c:v>0.99736564805057959</c:v>
              </c:pt>
              <c:pt idx="704">
                <c:v>0.99736564805057959</c:v>
              </c:pt>
              <c:pt idx="705">
                <c:v>0.99736564805057959</c:v>
              </c:pt>
              <c:pt idx="706">
                <c:v>0.99736564805057959</c:v>
              </c:pt>
              <c:pt idx="707">
                <c:v>0.99736564805057959</c:v>
              </c:pt>
              <c:pt idx="708">
                <c:v>0.99736564805057959</c:v>
              </c:pt>
              <c:pt idx="709">
                <c:v>0.99736564805057959</c:v>
              </c:pt>
              <c:pt idx="710">
                <c:v>0.99736564805057959</c:v>
              </c:pt>
              <c:pt idx="711">
                <c:v>0.99736564805057959</c:v>
              </c:pt>
              <c:pt idx="712">
                <c:v>0.99736564805057959</c:v>
              </c:pt>
              <c:pt idx="713">
                <c:v>0.99736564805057959</c:v>
              </c:pt>
              <c:pt idx="714">
                <c:v>0.99736564805057959</c:v>
              </c:pt>
              <c:pt idx="715">
                <c:v>0.99736564805057959</c:v>
              </c:pt>
              <c:pt idx="716">
                <c:v>0.99736564805057959</c:v>
              </c:pt>
              <c:pt idx="717">
                <c:v>0.99736564805057959</c:v>
              </c:pt>
              <c:pt idx="718">
                <c:v>0.99736564805057959</c:v>
              </c:pt>
              <c:pt idx="719">
                <c:v>0.99736564805057959</c:v>
              </c:pt>
              <c:pt idx="720">
                <c:v>0.99736564805057959</c:v>
              </c:pt>
              <c:pt idx="721">
                <c:v>0.99736564805057959</c:v>
              </c:pt>
              <c:pt idx="722">
                <c:v>0.99736564805057959</c:v>
              </c:pt>
              <c:pt idx="723">
                <c:v>0.99736564805057959</c:v>
              </c:pt>
              <c:pt idx="724">
                <c:v>0.99736564805057959</c:v>
              </c:pt>
              <c:pt idx="725">
                <c:v>0.99736564805057959</c:v>
              </c:pt>
              <c:pt idx="726">
                <c:v>0.99736564805057959</c:v>
              </c:pt>
              <c:pt idx="727">
                <c:v>0.99736564805057959</c:v>
              </c:pt>
              <c:pt idx="728">
                <c:v>0.99736564805057959</c:v>
              </c:pt>
              <c:pt idx="729">
                <c:v>0.99736564805057959</c:v>
              </c:pt>
              <c:pt idx="730">
                <c:v>0.99736564805057959</c:v>
              </c:pt>
              <c:pt idx="731">
                <c:v>0.99736564805057959</c:v>
              </c:pt>
              <c:pt idx="732">
                <c:v>0.99736564805057959</c:v>
              </c:pt>
              <c:pt idx="733">
                <c:v>0.99736564805057959</c:v>
              </c:pt>
              <c:pt idx="734">
                <c:v>0.99736564805057959</c:v>
              </c:pt>
              <c:pt idx="735">
                <c:v>0.99736564805057959</c:v>
              </c:pt>
              <c:pt idx="736">
                <c:v>0.99736564805057959</c:v>
              </c:pt>
              <c:pt idx="737">
                <c:v>0.99736564805057959</c:v>
              </c:pt>
              <c:pt idx="738">
                <c:v>0.99683877766069551</c:v>
              </c:pt>
              <c:pt idx="739">
                <c:v>0.99683877766069551</c:v>
              </c:pt>
              <c:pt idx="740">
                <c:v>0.99683877766069551</c:v>
              </c:pt>
              <c:pt idx="741">
                <c:v>0.99683877766069551</c:v>
              </c:pt>
              <c:pt idx="742">
                <c:v>0.99683877766069551</c:v>
              </c:pt>
              <c:pt idx="743">
                <c:v>0.99683877766069551</c:v>
              </c:pt>
              <c:pt idx="744">
                <c:v>0.99683877766069551</c:v>
              </c:pt>
              <c:pt idx="745">
                <c:v>0.99683877766069551</c:v>
              </c:pt>
              <c:pt idx="746">
                <c:v>0.99683877766069551</c:v>
              </c:pt>
              <c:pt idx="747">
                <c:v>0.99683877766069551</c:v>
              </c:pt>
              <c:pt idx="748">
                <c:v>0.99683877766069551</c:v>
              </c:pt>
              <c:pt idx="749">
                <c:v>0.99683877766069551</c:v>
              </c:pt>
              <c:pt idx="750">
                <c:v>0.99683877766069551</c:v>
              </c:pt>
              <c:pt idx="751">
                <c:v>0.99683877766069551</c:v>
              </c:pt>
              <c:pt idx="752">
                <c:v>0.99683877766069551</c:v>
              </c:pt>
              <c:pt idx="753">
                <c:v>0.99683877766069551</c:v>
              </c:pt>
              <c:pt idx="754">
                <c:v>0.99683877766069551</c:v>
              </c:pt>
              <c:pt idx="755">
                <c:v>0.99683877766069551</c:v>
              </c:pt>
              <c:pt idx="756">
                <c:v>0.99683877766069551</c:v>
              </c:pt>
              <c:pt idx="757">
                <c:v>0.99683877766069551</c:v>
              </c:pt>
              <c:pt idx="758">
                <c:v>0.99683877766069551</c:v>
              </c:pt>
              <c:pt idx="759">
                <c:v>0.99683877766069551</c:v>
              </c:pt>
              <c:pt idx="760">
                <c:v>0.99683877766069551</c:v>
              </c:pt>
              <c:pt idx="761">
                <c:v>0.99683877766069551</c:v>
              </c:pt>
              <c:pt idx="762">
                <c:v>0.99683877766069551</c:v>
              </c:pt>
              <c:pt idx="763">
                <c:v>0.99683877766069551</c:v>
              </c:pt>
              <c:pt idx="764">
                <c:v>0.99683877766069551</c:v>
              </c:pt>
              <c:pt idx="765">
                <c:v>0.99683877766069551</c:v>
              </c:pt>
              <c:pt idx="766">
                <c:v>0.99683877766069551</c:v>
              </c:pt>
              <c:pt idx="767">
                <c:v>0.99683877766069551</c:v>
              </c:pt>
              <c:pt idx="768">
                <c:v>0.99683877766069551</c:v>
              </c:pt>
              <c:pt idx="769">
                <c:v>0.99683877766069551</c:v>
              </c:pt>
              <c:pt idx="770">
                <c:v>0.99683877766069551</c:v>
              </c:pt>
              <c:pt idx="771">
                <c:v>0.99683877766069551</c:v>
              </c:pt>
              <c:pt idx="772">
                <c:v>0.99683877766069551</c:v>
              </c:pt>
              <c:pt idx="773">
                <c:v>0.99683877766069551</c:v>
              </c:pt>
              <c:pt idx="774">
                <c:v>0.99683877766069551</c:v>
              </c:pt>
              <c:pt idx="775">
                <c:v>0.99683877766069551</c:v>
              </c:pt>
              <c:pt idx="776">
                <c:v>0.99683877766069551</c:v>
              </c:pt>
              <c:pt idx="777">
                <c:v>0.99631190727081143</c:v>
              </c:pt>
              <c:pt idx="778">
                <c:v>0.99631190727081143</c:v>
              </c:pt>
              <c:pt idx="779">
                <c:v>0.99631190727081143</c:v>
              </c:pt>
              <c:pt idx="780">
                <c:v>0.99631190727081143</c:v>
              </c:pt>
              <c:pt idx="781">
                <c:v>0.99631190727081143</c:v>
              </c:pt>
              <c:pt idx="782">
                <c:v>0.99631190727081143</c:v>
              </c:pt>
              <c:pt idx="783">
                <c:v>0.99631190727081143</c:v>
              </c:pt>
              <c:pt idx="784">
                <c:v>0.99631190727081143</c:v>
              </c:pt>
              <c:pt idx="785">
                <c:v>0.99631190727081143</c:v>
              </c:pt>
              <c:pt idx="786">
                <c:v>0.99631190727081143</c:v>
              </c:pt>
              <c:pt idx="787">
                <c:v>0.99631190727081143</c:v>
              </c:pt>
              <c:pt idx="788">
                <c:v>0.99631190727081143</c:v>
              </c:pt>
              <c:pt idx="789">
                <c:v>0.99631190727081143</c:v>
              </c:pt>
              <c:pt idx="790">
                <c:v>0.99631190727081143</c:v>
              </c:pt>
              <c:pt idx="791">
                <c:v>0.99631190727081143</c:v>
              </c:pt>
              <c:pt idx="792">
                <c:v>0.99631190727081143</c:v>
              </c:pt>
              <c:pt idx="793">
                <c:v>0.99631190727081143</c:v>
              </c:pt>
              <c:pt idx="794">
                <c:v>0.99631190727081143</c:v>
              </c:pt>
              <c:pt idx="795">
                <c:v>0.99631190727081143</c:v>
              </c:pt>
              <c:pt idx="796">
                <c:v>0.99631190727081143</c:v>
              </c:pt>
              <c:pt idx="797">
                <c:v>0.99631190727081143</c:v>
              </c:pt>
              <c:pt idx="798">
                <c:v>0.99631190727081143</c:v>
              </c:pt>
              <c:pt idx="799">
                <c:v>0.99631190727081143</c:v>
              </c:pt>
              <c:pt idx="800">
                <c:v>0.99631190727081143</c:v>
              </c:pt>
              <c:pt idx="801">
                <c:v>0.99631190727081143</c:v>
              </c:pt>
              <c:pt idx="802">
                <c:v>0.99631190727081143</c:v>
              </c:pt>
              <c:pt idx="803">
                <c:v>0.99631190727081143</c:v>
              </c:pt>
              <c:pt idx="804">
                <c:v>0.99631190727081143</c:v>
              </c:pt>
              <c:pt idx="805">
                <c:v>0.99631190727081143</c:v>
              </c:pt>
              <c:pt idx="806">
                <c:v>0.99631190727081143</c:v>
              </c:pt>
              <c:pt idx="807">
                <c:v>0.99631190727081143</c:v>
              </c:pt>
              <c:pt idx="808">
                <c:v>0.99631190727081143</c:v>
              </c:pt>
              <c:pt idx="809">
                <c:v>0.99631190727081143</c:v>
              </c:pt>
              <c:pt idx="810">
                <c:v>0.99631190727081143</c:v>
              </c:pt>
              <c:pt idx="811">
                <c:v>0.99631190727081143</c:v>
              </c:pt>
              <c:pt idx="812">
                <c:v>0.99631190727081143</c:v>
              </c:pt>
              <c:pt idx="813">
                <c:v>0.99631190727081143</c:v>
              </c:pt>
              <c:pt idx="814">
                <c:v>0.99631190727081143</c:v>
              </c:pt>
              <c:pt idx="815">
                <c:v>0.99631190727081143</c:v>
              </c:pt>
              <c:pt idx="816">
                <c:v>0.99631190727081143</c:v>
              </c:pt>
              <c:pt idx="817">
                <c:v>0.99631190727081143</c:v>
              </c:pt>
              <c:pt idx="818">
                <c:v>0.99631190727081143</c:v>
              </c:pt>
              <c:pt idx="819">
                <c:v>0.99631190727081143</c:v>
              </c:pt>
              <c:pt idx="820">
                <c:v>0.99631190727081143</c:v>
              </c:pt>
              <c:pt idx="821">
                <c:v>0.99631190727081143</c:v>
              </c:pt>
              <c:pt idx="822">
                <c:v>0.99631190727081143</c:v>
              </c:pt>
              <c:pt idx="823">
                <c:v>0.99631190727081143</c:v>
              </c:pt>
              <c:pt idx="824">
                <c:v>0.99631190727081143</c:v>
              </c:pt>
              <c:pt idx="825">
                <c:v>0.99631190727081143</c:v>
              </c:pt>
              <c:pt idx="826">
                <c:v>0.99631190727081143</c:v>
              </c:pt>
              <c:pt idx="827">
                <c:v>0.99631190727081143</c:v>
              </c:pt>
              <c:pt idx="828">
                <c:v>0.99631190727081143</c:v>
              </c:pt>
              <c:pt idx="829">
                <c:v>0.99631190727081143</c:v>
              </c:pt>
              <c:pt idx="830">
                <c:v>0.99631190727081143</c:v>
              </c:pt>
              <c:pt idx="831">
                <c:v>0.99631190727081143</c:v>
              </c:pt>
              <c:pt idx="832">
                <c:v>0.99631190727081143</c:v>
              </c:pt>
              <c:pt idx="833">
                <c:v>0.99631190727081143</c:v>
              </c:pt>
              <c:pt idx="834">
                <c:v>0.99631190727081143</c:v>
              </c:pt>
              <c:pt idx="835">
                <c:v>0.99631190727081143</c:v>
              </c:pt>
              <c:pt idx="836">
                <c:v>0.99631190727081143</c:v>
              </c:pt>
              <c:pt idx="837">
                <c:v>0.99631190727081143</c:v>
              </c:pt>
              <c:pt idx="838">
                <c:v>0.99631190727081143</c:v>
              </c:pt>
              <c:pt idx="839">
                <c:v>0.99631190727081143</c:v>
              </c:pt>
              <c:pt idx="840">
                <c:v>0.99631190727081143</c:v>
              </c:pt>
              <c:pt idx="841">
                <c:v>0.99631190727081143</c:v>
              </c:pt>
              <c:pt idx="842">
                <c:v>0.99631190727081143</c:v>
              </c:pt>
              <c:pt idx="843">
                <c:v>0.99631190727081143</c:v>
              </c:pt>
              <c:pt idx="844">
                <c:v>0.99631190727081143</c:v>
              </c:pt>
              <c:pt idx="845">
                <c:v>0.99631190727081143</c:v>
              </c:pt>
              <c:pt idx="846">
                <c:v>0.99631190727081143</c:v>
              </c:pt>
              <c:pt idx="847">
                <c:v>0.99631190727081143</c:v>
              </c:pt>
              <c:pt idx="848">
                <c:v>0.99631190727081143</c:v>
              </c:pt>
              <c:pt idx="849">
                <c:v>0.99631190727081143</c:v>
              </c:pt>
              <c:pt idx="850">
                <c:v>0.99631190727081143</c:v>
              </c:pt>
              <c:pt idx="851">
                <c:v>0.99631190727081143</c:v>
              </c:pt>
              <c:pt idx="852">
                <c:v>0.99631190727081143</c:v>
              </c:pt>
              <c:pt idx="853">
                <c:v>0.99631190727081143</c:v>
              </c:pt>
              <c:pt idx="854">
                <c:v>0.99631190727081143</c:v>
              </c:pt>
              <c:pt idx="855">
                <c:v>0.99631190727081143</c:v>
              </c:pt>
              <c:pt idx="856">
                <c:v>0.99631190727081143</c:v>
              </c:pt>
              <c:pt idx="857">
                <c:v>0.99631190727081143</c:v>
              </c:pt>
              <c:pt idx="858">
                <c:v>0.99631190727081143</c:v>
              </c:pt>
              <c:pt idx="859">
                <c:v>0.99631190727081143</c:v>
              </c:pt>
              <c:pt idx="860">
                <c:v>0.99631190727081143</c:v>
              </c:pt>
              <c:pt idx="861">
                <c:v>0.99631190727081143</c:v>
              </c:pt>
              <c:pt idx="862">
                <c:v>0.99631190727081143</c:v>
              </c:pt>
              <c:pt idx="863">
                <c:v>0.99631190727081143</c:v>
              </c:pt>
              <c:pt idx="864">
                <c:v>0.99631190727081143</c:v>
              </c:pt>
              <c:pt idx="865">
                <c:v>0.99631190727081143</c:v>
              </c:pt>
              <c:pt idx="866">
                <c:v>0.99631190727081143</c:v>
              </c:pt>
              <c:pt idx="867">
                <c:v>0.99631190727081143</c:v>
              </c:pt>
              <c:pt idx="868">
                <c:v>0.99631190727081143</c:v>
              </c:pt>
              <c:pt idx="869">
                <c:v>0.99631190727081143</c:v>
              </c:pt>
              <c:pt idx="870">
                <c:v>0.99631190727081143</c:v>
              </c:pt>
              <c:pt idx="871">
                <c:v>0.99631190727081143</c:v>
              </c:pt>
              <c:pt idx="872">
                <c:v>0.99631190727081143</c:v>
              </c:pt>
              <c:pt idx="873">
                <c:v>0.99631190727081143</c:v>
              </c:pt>
              <c:pt idx="874">
                <c:v>0.99631190727081143</c:v>
              </c:pt>
              <c:pt idx="875">
                <c:v>0.99631190727081143</c:v>
              </c:pt>
              <c:pt idx="876">
                <c:v>0.99631190727081143</c:v>
              </c:pt>
              <c:pt idx="877">
                <c:v>0.99631190727081143</c:v>
              </c:pt>
              <c:pt idx="878">
                <c:v>0.99631190727081143</c:v>
              </c:pt>
              <c:pt idx="879">
                <c:v>0.99631190727081143</c:v>
              </c:pt>
              <c:pt idx="880">
                <c:v>0.99631190727081143</c:v>
              </c:pt>
              <c:pt idx="881">
                <c:v>0.99631190727081143</c:v>
              </c:pt>
              <c:pt idx="882">
                <c:v>0.99631190727081143</c:v>
              </c:pt>
              <c:pt idx="883">
                <c:v>0.99631190727081143</c:v>
              </c:pt>
              <c:pt idx="884">
                <c:v>0.99631190727081143</c:v>
              </c:pt>
              <c:pt idx="885">
                <c:v>0.99578503688092734</c:v>
              </c:pt>
              <c:pt idx="886">
                <c:v>0.99578503688092734</c:v>
              </c:pt>
              <c:pt idx="887">
                <c:v>0.99578503688092734</c:v>
              </c:pt>
              <c:pt idx="888">
                <c:v>0.99578503688092734</c:v>
              </c:pt>
              <c:pt idx="889">
                <c:v>0.99578503688092734</c:v>
              </c:pt>
              <c:pt idx="890">
                <c:v>0.99525816649104315</c:v>
              </c:pt>
              <c:pt idx="891">
                <c:v>0.99525816649104315</c:v>
              </c:pt>
              <c:pt idx="892">
                <c:v>0.99525816649104315</c:v>
              </c:pt>
              <c:pt idx="893">
                <c:v>0.99525816649104315</c:v>
              </c:pt>
              <c:pt idx="894">
                <c:v>0.99525816649104315</c:v>
              </c:pt>
              <c:pt idx="895">
                <c:v>0.99525816649104315</c:v>
              </c:pt>
              <c:pt idx="896">
                <c:v>0.99525816649104315</c:v>
              </c:pt>
              <c:pt idx="897">
                <c:v>0.99525816649104315</c:v>
              </c:pt>
              <c:pt idx="898">
                <c:v>0.99525816649104315</c:v>
              </c:pt>
              <c:pt idx="899">
                <c:v>0.99525816649104315</c:v>
              </c:pt>
              <c:pt idx="900">
                <c:v>0.99525816649104315</c:v>
              </c:pt>
              <c:pt idx="901">
                <c:v>0.99525816649104315</c:v>
              </c:pt>
              <c:pt idx="902">
                <c:v>0.99525816649104315</c:v>
              </c:pt>
              <c:pt idx="903">
                <c:v>0.99525816649104315</c:v>
              </c:pt>
              <c:pt idx="904">
                <c:v>0.99525816649104315</c:v>
              </c:pt>
              <c:pt idx="905">
                <c:v>0.99525816649104315</c:v>
              </c:pt>
              <c:pt idx="906">
                <c:v>0.99525816649104315</c:v>
              </c:pt>
              <c:pt idx="907">
                <c:v>0.99525816649104315</c:v>
              </c:pt>
              <c:pt idx="908">
                <c:v>0.99525816649104315</c:v>
              </c:pt>
              <c:pt idx="909">
                <c:v>0.99525816649104315</c:v>
              </c:pt>
              <c:pt idx="910">
                <c:v>0.99525816649104315</c:v>
              </c:pt>
              <c:pt idx="911">
                <c:v>0.99525816649104315</c:v>
              </c:pt>
              <c:pt idx="912">
                <c:v>0.99525816649104315</c:v>
              </c:pt>
              <c:pt idx="913">
                <c:v>0.99525816649104315</c:v>
              </c:pt>
              <c:pt idx="914">
                <c:v>0.99525816649104315</c:v>
              </c:pt>
              <c:pt idx="915">
                <c:v>0.99525816649104315</c:v>
              </c:pt>
              <c:pt idx="916">
                <c:v>0.99525816649104315</c:v>
              </c:pt>
              <c:pt idx="917">
                <c:v>0.99525816649104315</c:v>
              </c:pt>
              <c:pt idx="918">
                <c:v>0.99525816649104315</c:v>
              </c:pt>
              <c:pt idx="919">
                <c:v>0.99525816649104315</c:v>
              </c:pt>
              <c:pt idx="920">
                <c:v>0.99525816649104315</c:v>
              </c:pt>
              <c:pt idx="921">
                <c:v>0.99525816649104315</c:v>
              </c:pt>
              <c:pt idx="922">
                <c:v>0.99525816649104315</c:v>
              </c:pt>
              <c:pt idx="923">
                <c:v>0.99525816649104315</c:v>
              </c:pt>
              <c:pt idx="924">
                <c:v>0.99525816649104315</c:v>
              </c:pt>
              <c:pt idx="925">
                <c:v>0.99525816649104315</c:v>
              </c:pt>
              <c:pt idx="926">
                <c:v>0.99525816649104315</c:v>
              </c:pt>
              <c:pt idx="927">
                <c:v>0.99525816649104315</c:v>
              </c:pt>
              <c:pt idx="928">
                <c:v>0.99525816649104315</c:v>
              </c:pt>
              <c:pt idx="929">
                <c:v>0.99525816649104315</c:v>
              </c:pt>
              <c:pt idx="930">
                <c:v>0.99525816649104315</c:v>
              </c:pt>
              <c:pt idx="931">
                <c:v>0.99525816649104315</c:v>
              </c:pt>
              <c:pt idx="932">
                <c:v>0.99525816649104315</c:v>
              </c:pt>
              <c:pt idx="933">
                <c:v>0.99525816649104315</c:v>
              </c:pt>
              <c:pt idx="934">
                <c:v>0.99525816649104315</c:v>
              </c:pt>
              <c:pt idx="935">
                <c:v>0.99525816649104315</c:v>
              </c:pt>
              <c:pt idx="936">
                <c:v>0.99525816649104315</c:v>
              </c:pt>
              <c:pt idx="937">
                <c:v>0.99525816649104315</c:v>
              </c:pt>
              <c:pt idx="938">
                <c:v>0.99525816649104315</c:v>
              </c:pt>
              <c:pt idx="939">
                <c:v>0.99525816649104315</c:v>
              </c:pt>
              <c:pt idx="940">
                <c:v>0.99525816649104315</c:v>
              </c:pt>
              <c:pt idx="941">
                <c:v>0.99525816649104315</c:v>
              </c:pt>
              <c:pt idx="942">
                <c:v>0.99525816649104315</c:v>
              </c:pt>
              <c:pt idx="943">
                <c:v>0.99525816649104315</c:v>
              </c:pt>
              <c:pt idx="944">
                <c:v>0.99525816649104315</c:v>
              </c:pt>
              <c:pt idx="945">
                <c:v>0.99525816649104315</c:v>
              </c:pt>
              <c:pt idx="946">
                <c:v>0.99525816649104315</c:v>
              </c:pt>
              <c:pt idx="947">
                <c:v>0.99525816649104315</c:v>
              </c:pt>
              <c:pt idx="948">
                <c:v>0.99525816649104315</c:v>
              </c:pt>
              <c:pt idx="949">
                <c:v>0.99525816649104315</c:v>
              </c:pt>
              <c:pt idx="950">
                <c:v>0.99525816649104315</c:v>
              </c:pt>
              <c:pt idx="951">
                <c:v>0.99525816649104315</c:v>
              </c:pt>
              <c:pt idx="952">
                <c:v>0.99525816649104315</c:v>
              </c:pt>
              <c:pt idx="953">
                <c:v>0.99473129610115907</c:v>
              </c:pt>
              <c:pt idx="954">
                <c:v>0.99473129610115907</c:v>
              </c:pt>
              <c:pt idx="955">
                <c:v>0.99473129610115907</c:v>
              </c:pt>
              <c:pt idx="956">
                <c:v>0.99473129610115907</c:v>
              </c:pt>
              <c:pt idx="957">
                <c:v>0.99473129610115907</c:v>
              </c:pt>
              <c:pt idx="958">
                <c:v>0.99473129610115907</c:v>
              </c:pt>
              <c:pt idx="959">
                <c:v>0.99420442571127499</c:v>
              </c:pt>
              <c:pt idx="960">
                <c:v>0.99420442571127499</c:v>
              </c:pt>
              <c:pt idx="961">
                <c:v>0.9936775553213909</c:v>
              </c:pt>
              <c:pt idx="962">
                <c:v>0.9936775553213909</c:v>
              </c:pt>
              <c:pt idx="963">
                <c:v>0.9936775553213909</c:v>
              </c:pt>
              <c:pt idx="964">
                <c:v>0.9936775553213909</c:v>
              </c:pt>
              <c:pt idx="965">
                <c:v>0.99315068493150682</c:v>
              </c:pt>
              <c:pt idx="966">
                <c:v>0.99315068493150682</c:v>
              </c:pt>
              <c:pt idx="967">
                <c:v>0.99315068493150682</c:v>
              </c:pt>
              <c:pt idx="968">
                <c:v>0.99315068493150682</c:v>
              </c:pt>
              <c:pt idx="969">
                <c:v>0.99315068493150682</c:v>
              </c:pt>
              <c:pt idx="970">
                <c:v>0.99315068493150682</c:v>
              </c:pt>
              <c:pt idx="971">
                <c:v>0.99315068493150682</c:v>
              </c:pt>
              <c:pt idx="972">
                <c:v>0.99315068493150682</c:v>
              </c:pt>
              <c:pt idx="973">
                <c:v>0.99315068493150682</c:v>
              </c:pt>
              <c:pt idx="974">
                <c:v>0.99315068493150682</c:v>
              </c:pt>
              <c:pt idx="975">
                <c:v>0.99315068493150682</c:v>
              </c:pt>
              <c:pt idx="976">
                <c:v>0.99315068493150682</c:v>
              </c:pt>
              <c:pt idx="977">
                <c:v>0.99315068493150682</c:v>
              </c:pt>
              <c:pt idx="978">
                <c:v>0.99315068493150682</c:v>
              </c:pt>
              <c:pt idx="979">
                <c:v>0.99315068493150682</c:v>
              </c:pt>
              <c:pt idx="980">
                <c:v>0.99315068493150682</c:v>
              </c:pt>
              <c:pt idx="981">
                <c:v>0.99315068493150682</c:v>
              </c:pt>
              <c:pt idx="982">
                <c:v>0.99315068493150682</c:v>
              </c:pt>
              <c:pt idx="983">
                <c:v>0.99315068493150682</c:v>
              </c:pt>
              <c:pt idx="984">
                <c:v>0.99315068493150682</c:v>
              </c:pt>
              <c:pt idx="985">
                <c:v>0.99315068493150682</c:v>
              </c:pt>
              <c:pt idx="986">
                <c:v>0.99315068493150682</c:v>
              </c:pt>
              <c:pt idx="987">
                <c:v>0.99315068493150682</c:v>
              </c:pt>
              <c:pt idx="988">
                <c:v>0.99315068493150682</c:v>
              </c:pt>
              <c:pt idx="989">
                <c:v>0.99315068493150682</c:v>
              </c:pt>
              <c:pt idx="990">
                <c:v>0.99315068493150682</c:v>
              </c:pt>
              <c:pt idx="991">
                <c:v>0.99315068493150682</c:v>
              </c:pt>
              <c:pt idx="992">
                <c:v>0.99315068493150682</c:v>
              </c:pt>
              <c:pt idx="993">
                <c:v>0.99315068493150682</c:v>
              </c:pt>
              <c:pt idx="994">
                <c:v>0.99315068493150682</c:v>
              </c:pt>
              <c:pt idx="995">
                <c:v>0.99315068493150682</c:v>
              </c:pt>
              <c:pt idx="996">
                <c:v>0.99315068493150682</c:v>
              </c:pt>
              <c:pt idx="997">
                <c:v>0.99315068493150682</c:v>
              </c:pt>
              <c:pt idx="998">
                <c:v>0.99315068493150682</c:v>
              </c:pt>
              <c:pt idx="999">
                <c:v>0.99315068493150682</c:v>
              </c:pt>
              <c:pt idx="1000">
                <c:v>0.99315068493150682</c:v>
              </c:pt>
              <c:pt idx="1001">
                <c:v>0.99315068493150682</c:v>
              </c:pt>
              <c:pt idx="1002">
                <c:v>0.99315068493150682</c:v>
              </c:pt>
              <c:pt idx="1003">
                <c:v>0.99315068493150682</c:v>
              </c:pt>
              <c:pt idx="1004">
                <c:v>0.99315068493150682</c:v>
              </c:pt>
              <c:pt idx="1005">
                <c:v>0.99315068493150682</c:v>
              </c:pt>
              <c:pt idx="1006">
                <c:v>0.99315068493150682</c:v>
              </c:pt>
              <c:pt idx="1007">
                <c:v>0.99315068493150682</c:v>
              </c:pt>
              <c:pt idx="1008">
                <c:v>0.99315068493150682</c:v>
              </c:pt>
              <c:pt idx="1009">
                <c:v>0.99315068493150682</c:v>
              </c:pt>
              <c:pt idx="1010">
                <c:v>0.99315068493150682</c:v>
              </c:pt>
              <c:pt idx="1011">
                <c:v>0.99315068493150682</c:v>
              </c:pt>
              <c:pt idx="1012">
                <c:v>0.99315068493150682</c:v>
              </c:pt>
              <c:pt idx="1013">
                <c:v>0.99315068493150682</c:v>
              </c:pt>
              <c:pt idx="1014">
                <c:v>0.99315068493150682</c:v>
              </c:pt>
              <c:pt idx="1015">
                <c:v>0.99315068493150682</c:v>
              </c:pt>
              <c:pt idx="1016">
                <c:v>0.99315068493150682</c:v>
              </c:pt>
              <c:pt idx="1017">
                <c:v>0.99315068493150682</c:v>
              </c:pt>
              <c:pt idx="1018">
                <c:v>0.99315068493150682</c:v>
              </c:pt>
              <c:pt idx="1019">
                <c:v>0.99315068493150682</c:v>
              </c:pt>
              <c:pt idx="1020">
                <c:v>0.99315068493150682</c:v>
              </c:pt>
              <c:pt idx="1021">
                <c:v>0.99315068493150682</c:v>
              </c:pt>
              <c:pt idx="1022">
                <c:v>0.99315068493150682</c:v>
              </c:pt>
              <c:pt idx="1023">
                <c:v>0.99315068493150682</c:v>
              </c:pt>
              <c:pt idx="1024">
                <c:v>0.99315068493150682</c:v>
              </c:pt>
              <c:pt idx="1025">
                <c:v>0.99315068493150682</c:v>
              </c:pt>
              <c:pt idx="1026">
                <c:v>0.99315068493150682</c:v>
              </c:pt>
              <c:pt idx="1027">
                <c:v>0.99315068493150682</c:v>
              </c:pt>
              <c:pt idx="1028">
                <c:v>0.99315068493150682</c:v>
              </c:pt>
              <c:pt idx="1029">
                <c:v>0.99315068493150682</c:v>
              </c:pt>
              <c:pt idx="1030">
                <c:v>0.99315068493150682</c:v>
              </c:pt>
              <c:pt idx="1031">
                <c:v>0.99315068493150682</c:v>
              </c:pt>
              <c:pt idx="1032">
                <c:v>0.99315068493150682</c:v>
              </c:pt>
              <c:pt idx="1033">
                <c:v>0.99315068493150682</c:v>
              </c:pt>
              <c:pt idx="1034">
                <c:v>0.99315068493150682</c:v>
              </c:pt>
              <c:pt idx="1035">
                <c:v>0.99315068493150682</c:v>
              </c:pt>
              <c:pt idx="1036">
                <c:v>0.99315068493150682</c:v>
              </c:pt>
              <c:pt idx="1037">
                <c:v>0.99315068493150682</c:v>
              </c:pt>
              <c:pt idx="1038">
                <c:v>0.99315068493150682</c:v>
              </c:pt>
              <c:pt idx="1039">
                <c:v>0.99315068493150682</c:v>
              </c:pt>
              <c:pt idx="1040">
                <c:v>0.99315068493150682</c:v>
              </c:pt>
              <c:pt idx="1041">
                <c:v>0.99315068493150682</c:v>
              </c:pt>
              <c:pt idx="1042">
                <c:v>0.99315068493150682</c:v>
              </c:pt>
              <c:pt idx="1043">
                <c:v>0.99315068493150682</c:v>
              </c:pt>
              <c:pt idx="1044">
                <c:v>0.99315068493150682</c:v>
              </c:pt>
              <c:pt idx="1045">
                <c:v>0.99315068493150682</c:v>
              </c:pt>
              <c:pt idx="1046">
                <c:v>0.99315068493150682</c:v>
              </c:pt>
              <c:pt idx="1047">
                <c:v>0.99315068493150682</c:v>
              </c:pt>
              <c:pt idx="1048">
                <c:v>0.99315068493150682</c:v>
              </c:pt>
              <c:pt idx="1049">
                <c:v>0.99315068493150682</c:v>
              </c:pt>
              <c:pt idx="1050">
                <c:v>0.99262381454162274</c:v>
              </c:pt>
              <c:pt idx="1051">
                <c:v>0.99262381454162274</c:v>
              </c:pt>
              <c:pt idx="1052">
                <c:v>0.99262381454162274</c:v>
              </c:pt>
              <c:pt idx="1053">
                <c:v>0.99262381454162274</c:v>
              </c:pt>
              <c:pt idx="1054">
                <c:v>0.99262381454162274</c:v>
              </c:pt>
              <c:pt idx="1055">
                <c:v>0.99262381454162274</c:v>
              </c:pt>
              <c:pt idx="1056">
                <c:v>0.99262381454162274</c:v>
              </c:pt>
              <c:pt idx="1057">
                <c:v>0.99209694415173866</c:v>
              </c:pt>
              <c:pt idx="1058">
                <c:v>0.99209694415173866</c:v>
              </c:pt>
              <c:pt idx="1059">
                <c:v>0.99209694415173866</c:v>
              </c:pt>
              <c:pt idx="1060">
                <c:v>0.99209694415173866</c:v>
              </c:pt>
              <c:pt idx="1061">
                <c:v>0.99157007376185458</c:v>
              </c:pt>
              <c:pt idx="1062">
                <c:v>0.99157007376185458</c:v>
              </c:pt>
              <c:pt idx="1063">
                <c:v>0.99157007376185458</c:v>
              </c:pt>
              <c:pt idx="1064">
                <c:v>0.99157007376185458</c:v>
              </c:pt>
              <c:pt idx="1065">
                <c:v>0.99157007376185458</c:v>
              </c:pt>
              <c:pt idx="1066">
                <c:v>0.99157007376185458</c:v>
              </c:pt>
              <c:pt idx="1067">
                <c:v>0.99157007376185458</c:v>
              </c:pt>
              <c:pt idx="1068">
                <c:v>0.99157007376185458</c:v>
              </c:pt>
              <c:pt idx="1069">
                <c:v>0.99104320337197049</c:v>
              </c:pt>
              <c:pt idx="1070">
                <c:v>0.99104320337197049</c:v>
              </c:pt>
              <c:pt idx="1071">
                <c:v>0.99104320337197049</c:v>
              </c:pt>
              <c:pt idx="1072">
                <c:v>0.99104320337197049</c:v>
              </c:pt>
              <c:pt idx="1073">
                <c:v>0.99104320337197049</c:v>
              </c:pt>
              <c:pt idx="1074">
                <c:v>0.99104320337197049</c:v>
              </c:pt>
              <c:pt idx="1075">
                <c:v>0.99104320337197049</c:v>
              </c:pt>
              <c:pt idx="1076">
                <c:v>0.99104320337197049</c:v>
              </c:pt>
              <c:pt idx="1077">
                <c:v>0.99104320337197049</c:v>
              </c:pt>
              <c:pt idx="1078">
                <c:v>0.99104320337197049</c:v>
              </c:pt>
              <c:pt idx="1079">
                <c:v>0.99104320337197049</c:v>
              </c:pt>
              <c:pt idx="1080">
                <c:v>0.99104320337197049</c:v>
              </c:pt>
              <c:pt idx="1081">
                <c:v>0.99104320337197049</c:v>
              </c:pt>
              <c:pt idx="1082">
                <c:v>0.99104320337197049</c:v>
              </c:pt>
              <c:pt idx="1083">
                <c:v>0.99104320337197049</c:v>
              </c:pt>
              <c:pt idx="1084">
                <c:v>0.99104320337197049</c:v>
              </c:pt>
              <c:pt idx="1085">
                <c:v>0.99104320337197049</c:v>
              </c:pt>
              <c:pt idx="1086">
                <c:v>0.99104320337197049</c:v>
              </c:pt>
              <c:pt idx="1087">
                <c:v>0.99104320337197049</c:v>
              </c:pt>
              <c:pt idx="1088">
                <c:v>0.99104320337197049</c:v>
              </c:pt>
              <c:pt idx="1089">
                <c:v>0.99104320337197049</c:v>
              </c:pt>
              <c:pt idx="1090">
                <c:v>0.99104320337197049</c:v>
              </c:pt>
              <c:pt idx="1091">
                <c:v>0.99104320337197049</c:v>
              </c:pt>
              <c:pt idx="1092">
                <c:v>0.99104320337197049</c:v>
              </c:pt>
              <c:pt idx="1093">
                <c:v>0.99104320337197049</c:v>
              </c:pt>
              <c:pt idx="1094">
                <c:v>0.99104320337197049</c:v>
              </c:pt>
              <c:pt idx="1095">
                <c:v>0.99104320337197049</c:v>
              </c:pt>
              <c:pt idx="1096">
                <c:v>0.99104320337197049</c:v>
              </c:pt>
              <c:pt idx="1097">
                <c:v>0.99104320337197049</c:v>
              </c:pt>
              <c:pt idx="1098">
                <c:v>0.99104320337197049</c:v>
              </c:pt>
              <c:pt idx="1099">
                <c:v>0.99104320337197049</c:v>
              </c:pt>
              <c:pt idx="1100">
                <c:v>0.99104320337197049</c:v>
              </c:pt>
              <c:pt idx="1101">
                <c:v>0.99104320337197049</c:v>
              </c:pt>
              <c:pt idx="1102">
                <c:v>0.99104320337197049</c:v>
              </c:pt>
              <c:pt idx="1103">
                <c:v>0.99104320337197049</c:v>
              </c:pt>
              <c:pt idx="1104">
                <c:v>0.99104320337197049</c:v>
              </c:pt>
              <c:pt idx="1105">
                <c:v>0.99104320337197049</c:v>
              </c:pt>
              <c:pt idx="1106">
                <c:v>0.99104320337197049</c:v>
              </c:pt>
              <c:pt idx="1107">
                <c:v>0.99104320337197049</c:v>
              </c:pt>
              <c:pt idx="1108">
                <c:v>0.99104320337197049</c:v>
              </c:pt>
              <c:pt idx="1109">
                <c:v>0.99104320337197049</c:v>
              </c:pt>
              <c:pt idx="1110">
                <c:v>0.99104320337197049</c:v>
              </c:pt>
              <c:pt idx="1111">
                <c:v>0.99104320337197049</c:v>
              </c:pt>
              <c:pt idx="1112">
                <c:v>0.99104320337197049</c:v>
              </c:pt>
              <c:pt idx="1113">
                <c:v>0.99104320337197049</c:v>
              </c:pt>
              <c:pt idx="1114">
                <c:v>0.99104320337197049</c:v>
              </c:pt>
              <c:pt idx="1115">
                <c:v>0.99104320337197049</c:v>
              </c:pt>
              <c:pt idx="1116">
                <c:v>0.99104320337197049</c:v>
              </c:pt>
              <c:pt idx="1117">
                <c:v>0.99104320337197049</c:v>
              </c:pt>
              <c:pt idx="1118">
                <c:v>0.99104320337197049</c:v>
              </c:pt>
              <c:pt idx="1119">
                <c:v>0.99104320337197049</c:v>
              </c:pt>
              <c:pt idx="1120">
                <c:v>0.99104320337197049</c:v>
              </c:pt>
              <c:pt idx="1121">
                <c:v>0.99104320337197049</c:v>
              </c:pt>
              <c:pt idx="1122">
                <c:v>0.99104320337197049</c:v>
              </c:pt>
              <c:pt idx="1123">
                <c:v>0.99104320337197049</c:v>
              </c:pt>
              <c:pt idx="1124">
                <c:v>0.99104320337197049</c:v>
              </c:pt>
              <c:pt idx="1125">
                <c:v>0.99104320337197049</c:v>
              </c:pt>
              <c:pt idx="1126">
                <c:v>0.99104320337197049</c:v>
              </c:pt>
              <c:pt idx="1127">
                <c:v>0.99104320337197049</c:v>
              </c:pt>
              <c:pt idx="1128">
                <c:v>0.99104320337197049</c:v>
              </c:pt>
              <c:pt idx="1129">
                <c:v>0.99104320337197049</c:v>
              </c:pt>
              <c:pt idx="1130">
                <c:v>0.99104320337197049</c:v>
              </c:pt>
              <c:pt idx="1131">
                <c:v>0.99104320337197049</c:v>
              </c:pt>
              <c:pt idx="1132">
                <c:v>0.99104320337197049</c:v>
              </c:pt>
              <c:pt idx="1133">
                <c:v>0.99104320337197049</c:v>
              </c:pt>
              <c:pt idx="1134">
                <c:v>0.99104320337197049</c:v>
              </c:pt>
              <c:pt idx="1135">
                <c:v>0.99104320337197049</c:v>
              </c:pt>
              <c:pt idx="1136">
                <c:v>0.99104320337197049</c:v>
              </c:pt>
              <c:pt idx="1137">
                <c:v>0.99104320337197049</c:v>
              </c:pt>
              <c:pt idx="1138">
                <c:v>0.99104320337197049</c:v>
              </c:pt>
              <c:pt idx="1139">
                <c:v>0.99104320337197049</c:v>
              </c:pt>
              <c:pt idx="1140">
                <c:v>0.99104320337197049</c:v>
              </c:pt>
              <c:pt idx="1141">
                <c:v>0.99104320337197049</c:v>
              </c:pt>
              <c:pt idx="1142">
                <c:v>0.99104320337197049</c:v>
              </c:pt>
              <c:pt idx="1143">
                <c:v>0.99104320337197049</c:v>
              </c:pt>
              <c:pt idx="1144">
                <c:v>0.99104320337197049</c:v>
              </c:pt>
              <c:pt idx="1145">
                <c:v>0.99104320337197049</c:v>
              </c:pt>
              <c:pt idx="1146">
                <c:v>0.99104320337197049</c:v>
              </c:pt>
              <c:pt idx="1147">
                <c:v>0.99104320337197049</c:v>
              </c:pt>
              <c:pt idx="1148">
                <c:v>0.99104320337197049</c:v>
              </c:pt>
              <c:pt idx="1149">
                <c:v>0.99104320337197049</c:v>
              </c:pt>
              <c:pt idx="1150">
                <c:v>0.99104320337197049</c:v>
              </c:pt>
              <c:pt idx="1151">
                <c:v>0.99104320337197049</c:v>
              </c:pt>
              <c:pt idx="1152">
                <c:v>0.99104320337197049</c:v>
              </c:pt>
              <c:pt idx="1153">
                <c:v>0.99104320337197049</c:v>
              </c:pt>
              <c:pt idx="1154">
                <c:v>0.99104320337197049</c:v>
              </c:pt>
              <c:pt idx="1155">
                <c:v>0.99104320337197049</c:v>
              </c:pt>
              <c:pt idx="1156">
                <c:v>0.99104320337197049</c:v>
              </c:pt>
              <c:pt idx="1157">
                <c:v>0.99104320337197049</c:v>
              </c:pt>
              <c:pt idx="1158">
                <c:v>0.99104320337197049</c:v>
              </c:pt>
              <c:pt idx="1159">
                <c:v>0.99104320337197049</c:v>
              </c:pt>
              <c:pt idx="1160">
                <c:v>0.99104320337197049</c:v>
              </c:pt>
              <c:pt idx="1161">
                <c:v>0.99104320337197049</c:v>
              </c:pt>
              <c:pt idx="1162">
                <c:v>0.99104320337197049</c:v>
              </c:pt>
              <c:pt idx="1163">
                <c:v>0.99104320337197049</c:v>
              </c:pt>
              <c:pt idx="1164">
                <c:v>0.99104320337197049</c:v>
              </c:pt>
              <c:pt idx="1165">
                <c:v>0.99104320337197049</c:v>
              </c:pt>
              <c:pt idx="1166">
                <c:v>0.99104320337197049</c:v>
              </c:pt>
              <c:pt idx="1167">
                <c:v>0.99104320337197049</c:v>
              </c:pt>
              <c:pt idx="1168">
                <c:v>0.99104320337197049</c:v>
              </c:pt>
              <c:pt idx="1169">
                <c:v>0.99104320337197049</c:v>
              </c:pt>
              <c:pt idx="1170">
                <c:v>0.99104320337197049</c:v>
              </c:pt>
              <c:pt idx="1171">
                <c:v>0.99104320337197049</c:v>
              </c:pt>
              <c:pt idx="1172">
                <c:v>0.99104320337197049</c:v>
              </c:pt>
              <c:pt idx="1173">
                <c:v>0.99104320337197049</c:v>
              </c:pt>
              <c:pt idx="1174">
                <c:v>0.99104320337197049</c:v>
              </c:pt>
              <c:pt idx="1175">
                <c:v>0.99104320337197049</c:v>
              </c:pt>
              <c:pt idx="1176">
                <c:v>0.99104320337197049</c:v>
              </c:pt>
              <c:pt idx="1177">
                <c:v>0.99104320337197049</c:v>
              </c:pt>
              <c:pt idx="1178">
                <c:v>0.99104320337197049</c:v>
              </c:pt>
              <c:pt idx="1179">
                <c:v>0.99104320337197049</c:v>
              </c:pt>
              <c:pt idx="1180">
                <c:v>0.99104320337197049</c:v>
              </c:pt>
              <c:pt idx="1181">
                <c:v>0.99104320337197049</c:v>
              </c:pt>
              <c:pt idx="1182">
                <c:v>0.99104320337197049</c:v>
              </c:pt>
              <c:pt idx="1183">
                <c:v>0.99104320337197049</c:v>
              </c:pt>
              <c:pt idx="1184">
                <c:v>0.99104320337197049</c:v>
              </c:pt>
              <c:pt idx="1185">
                <c:v>0.99104320337197049</c:v>
              </c:pt>
              <c:pt idx="1186">
                <c:v>0.99104320337197049</c:v>
              </c:pt>
              <c:pt idx="1187">
                <c:v>0.99104320337197049</c:v>
              </c:pt>
              <c:pt idx="1188">
                <c:v>0.99104320337197049</c:v>
              </c:pt>
              <c:pt idx="1189">
                <c:v>0.99104320337197049</c:v>
              </c:pt>
              <c:pt idx="1190">
                <c:v>0.99104320337197049</c:v>
              </c:pt>
              <c:pt idx="1191">
                <c:v>0.99104320337197049</c:v>
              </c:pt>
              <c:pt idx="1192">
                <c:v>0.99104320337197049</c:v>
              </c:pt>
              <c:pt idx="1193">
                <c:v>0.99104320337197049</c:v>
              </c:pt>
              <c:pt idx="1194">
                <c:v>0.99104320337197049</c:v>
              </c:pt>
              <c:pt idx="1195">
                <c:v>0.99104320337197049</c:v>
              </c:pt>
              <c:pt idx="1196">
                <c:v>0.99104320337197049</c:v>
              </c:pt>
              <c:pt idx="1197">
                <c:v>0.99104320337197049</c:v>
              </c:pt>
              <c:pt idx="1198">
                <c:v>0.99104320337197049</c:v>
              </c:pt>
              <c:pt idx="1199">
                <c:v>0.99104320337197049</c:v>
              </c:pt>
              <c:pt idx="1200">
                <c:v>0.99104320337197049</c:v>
              </c:pt>
              <c:pt idx="1201">
                <c:v>0.99104320337197049</c:v>
              </c:pt>
              <c:pt idx="1202">
                <c:v>0.99104320337197049</c:v>
              </c:pt>
              <c:pt idx="1203">
                <c:v>0.99104320337197049</c:v>
              </c:pt>
              <c:pt idx="1204">
                <c:v>0.99104320337197049</c:v>
              </c:pt>
              <c:pt idx="1205">
                <c:v>0.99104320337197049</c:v>
              </c:pt>
              <c:pt idx="1206">
                <c:v>0.99104320337197049</c:v>
              </c:pt>
              <c:pt idx="1207">
                <c:v>0.99104320337197049</c:v>
              </c:pt>
              <c:pt idx="1208">
                <c:v>0.99104320337197049</c:v>
              </c:pt>
              <c:pt idx="1209">
                <c:v>0.99104320337197049</c:v>
              </c:pt>
              <c:pt idx="1210">
                <c:v>0.99104320337197049</c:v>
              </c:pt>
              <c:pt idx="1211">
                <c:v>0.99104320337197049</c:v>
              </c:pt>
              <c:pt idx="1212">
                <c:v>0.99104320337197049</c:v>
              </c:pt>
              <c:pt idx="1213">
                <c:v>0.99104320337197049</c:v>
              </c:pt>
              <c:pt idx="1214">
                <c:v>0.99104320337197049</c:v>
              </c:pt>
              <c:pt idx="1215">
                <c:v>0.99104320337197049</c:v>
              </c:pt>
              <c:pt idx="1216">
                <c:v>0.99104320337197049</c:v>
              </c:pt>
              <c:pt idx="1217">
                <c:v>0.99104320337197049</c:v>
              </c:pt>
              <c:pt idx="1218">
                <c:v>0.99104320337197049</c:v>
              </c:pt>
              <c:pt idx="1219">
                <c:v>0.99104320337197049</c:v>
              </c:pt>
              <c:pt idx="1220">
                <c:v>0.99104320337197049</c:v>
              </c:pt>
              <c:pt idx="1221">
                <c:v>0.99104320337197049</c:v>
              </c:pt>
              <c:pt idx="1222">
                <c:v>0.99104320337197049</c:v>
              </c:pt>
              <c:pt idx="1223">
                <c:v>0.99104320337197049</c:v>
              </c:pt>
              <c:pt idx="1224">
                <c:v>0.99104320337197049</c:v>
              </c:pt>
              <c:pt idx="1225">
                <c:v>0.99104320337197049</c:v>
              </c:pt>
              <c:pt idx="1226">
                <c:v>0.99104320337197049</c:v>
              </c:pt>
              <c:pt idx="1227">
                <c:v>0.99104320337197049</c:v>
              </c:pt>
              <c:pt idx="1228">
                <c:v>0.99104320337197049</c:v>
              </c:pt>
              <c:pt idx="1229">
                <c:v>0.99104320337197049</c:v>
              </c:pt>
              <c:pt idx="1230">
                <c:v>0.99104320337197049</c:v>
              </c:pt>
              <c:pt idx="1231">
                <c:v>0.99104320337197049</c:v>
              </c:pt>
              <c:pt idx="1232">
                <c:v>0.99104320337197049</c:v>
              </c:pt>
              <c:pt idx="1233">
                <c:v>0.99104320337197049</c:v>
              </c:pt>
              <c:pt idx="1234">
                <c:v>0.99104320337197049</c:v>
              </c:pt>
              <c:pt idx="1235">
                <c:v>0.99104320337197049</c:v>
              </c:pt>
              <c:pt idx="1236">
                <c:v>0.99104320337197049</c:v>
              </c:pt>
              <c:pt idx="1237">
                <c:v>0.99104320337197049</c:v>
              </c:pt>
              <c:pt idx="1238">
                <c:v>0.99104320337197049</c:v>
              </c:pt>
              <c:pt idx="1239">
                <c:v>0.99104320337197049</c:v>
              </c:pt>
              <c:pt idx="1240">
                <c:v>0.99104320337197049</c:v>
              </c:pt>
              <c:pt idx="1241">
                <c:v>0.99104320337197049</c:v>
              </c:pt>
              <c:pt idx="1242">
                <c:v>0.99104320337197049</c:v>
              </c:pt>
              <c:pt idx="1243">
                <c:v>0.99104320337197049</c:v>
              </c:pt>
              <c:pt idx="1244">
                <c:v>0.99104320337197049</c:v>
              </c:pt>
              <c:pt idx="1245">
                <c:v>0.99104320337197049</c:v>
              </c:pt>
              <c:pt idx="1246">
                <c:v>0.99104320337197049</c:v>
              </c:pt>
              <c:pt idx="1247">
                <c:v>0.99104320337197049</c:v>
              </c:pt>
              <c:pt idx="1248">
                <c:v>0.99104320337197049</c:v>
              </c:pt>
              <c:pt idx="1249">
                <c:v>0.99104320337197049</c:v>
              </c:pt>
              <c:pt idx="1250">
                <c:v>0.99104320337197049</c:v>
              </c:pt>
              <c:pt idx="1251">
                <c:v>0.99104320337197049</c:v>
              </c:pt>
              <c:pt idx="1252">
                <c:v>0.99104320337197049</c:v>
              </c:pt>
              <c:pt idx="1253">
                <c:v>0.99104320337197049</c:v>
              </c:pt>
              <c:pt idx="1254">
                <c:v>0.99104320337197049</c:v>
              </c:pt>
              <c:pt idx="1255">
                <c:v>0.99104320337197049</c:v>
              </c:pt>
              <c:pt idx="1256">
                <c:v>0.99104320337197049</c:v>
              </c:pt>
              <c:pt idx="1257">
                <c:v>0.99104320337197049</c:v>
              </c:pt>
              <c:pt idx="1258">
                <c:v>0.99104320337197049</c:v>
              </c:pt>
              <c:pt idx="1259">
                <c:v>0.99104320337197049</c:v>
              </c:pt>
              <c:pt idx="1260">
                <c:v>0.99104320337197049</c:v>
              </c:pt>
              <c:pt idx="1261">
                <c:v>0.99104320337197049</c:v>
              </c:pt>
              <c:pt idx="1262">
                <c:v>0.99051633298208641</c:v>
              </c:pt>
              <c:pt idx="1263">
                <c:v>0.99051633298208641</c:v>
              </c:pt>
              <c:pt idx="1264">
                <c:v>0.99051633298208641</c:v>
              </c:pt>
              <c:pt idx="1265">
                <c:v>0.99051633298208641</c:v>
              </c:pt>
              <c:pt idx="1266">
                <c:v>0.99051633298208641</c:v>
              </c:pt>
              <c:pt idx="1267">
                <c:v>0.99051633298208641</c:v>
              </c:pt>
              <c:pt idx="1268">
                <c:v>0.99051633298208641</c:v>
              </c:pt>
              <c:pt idx="1269">
                <c:v>0.99051633298208641</c:v>
              </c:pt>
              <c:pt idx="1270">
                <c:v>0.99051633298208641</c:v>
              </c:pt>
              <c:pt idx="1271">
                <c:v>0.98998946259220233</c:v>
              </c:pt>
              <c:pt idx="1272">
                <c:v>0.98998946259220233</c:v>
              </c:pt>
              <c:pt idx="1273">
                <c:v>0.98998946259220233</c:v>
              </c:pt>
              <c:pt idx="1274">
                <c:v>0.98998946259220233</c:v>
              </c:pt>
              <c:pt idx="1275">
                <c:v>0.98998946259220233</c:v>
              </c:pt>
              <c:pt idx="1276">
                <c:v>0.98998946259220233</c:v>
              </c:pt>
              <c:pt idx="1277">
                <c:v>0.98998946259220233</c:v>
              </c:pt>
              <c:pt idx="1278">
                <c:v>0.98998946259220233</c:v>
              </c:pt>
              <c:pt idx="1279">
                <c:v>0.98998946259220233</c:v>
              </c:pt>
              <c:pt idx="1280">
                <c:v>0.98998946259220233</c:v>
              </c:pt>
              <c:pt idx="1281">
                <c:v>0.98998946259220233</c:v>
              </c:pt>
              <c:pt idx="1282">
                <c:v>0.98998946259220233</c:v>
              </c:pt>
              <c:pt idx="1283">
                <c:v>0.98998946259220233</c:v>
              </c:pt>
              <c:pt idx="1284">
                <c:v>0.98998946259220233</c:v>
              </c:pt>
              <c:pt idx="1285">
                <c:v>0.98998946259220233</c:v>
              </c:pt>
              <c:pt idx="1286">
                <c:v>0.98998946259220233</c:v>
              </c:pt>
              <c:pt idx="1287">
                <c:v>0.98998946259220233</c:v>
              </c:pt>
              <c:pt idx="1288">
                <c:v>0.98998946259220233</c:v>
              </c:pt>
              <c:pt idx="1289">
                <c:v>0.98998946259220233</c:v>
              </c:pt>
              <c:pt idx="1290">
                <c:v>0.98998946259220233</c:v>
              </c:pt>
              <c:pt idx="1291">
                <c:v>0.98998946259220233</c:v>
              </c:pt>
              <c:pt idx="1292">
                <c:v>0.98998946259220233</c:v>
              </c:pt>
              <c:pt idx="1293">
                <c:v>0.98998946259220233</c:v>
              </c:pt>
              <c:pt idx="1294">
                <c:v>0.98998946259220233</c:v>
              </c:pt>
              <c:pt idx="1295">
                <c:v>0.98998946259220233</c:v>
              </c:pt>
              <c:pt idx="1296">
                <c:v>0.98998946259220233</c:v>
              </c:pt>
              <c:pt idx="1297">
                <c:v>0.98998946259220233</c:v>
              </c:pt>
              <c:pt idx="1298">
                <c:v>0.98998946259220233</c:v>
              </c:pt>
              <c:pt idx="1299">
                <c:v>0.98998946259220233</c:v>
              </c:pt>
              <c:pt idx="1300">
                <c:v>0.98998946259220233</c:v>
              </c:pt>
              <c:pt idx="1301">
                <c:v>0.98998946259220233</c:v>
              </c:pt>
              <c:pt idx="1302">
                <c:v>0.98998946259220233</c:v>
              </c:pt>
              <c:pt idx="1303">
                <c:v>0.98998946259220233</c:v>
              </c:pt>
              <c:pt idx="1304">
                <c:v>0.98998946259220233</c:v>
              </c:pt>
              <c:pt idx="1305">
                <c:v>0.98998946259220233</c:v>
              </c:pt>
              <c:pt idx="1306">
                <c:v>0.98998946259220233</c:v>
              </c:pt>
              <c:pt idx="1307">
                <c:v>0.98998946259220233</c:v>
              </c:pt>
              <c:pt idx="1308">
                <c:v>0.98998946259220233</c:v>
              </c:pt>
              <c:pt idx="1309">
                <c:v>0.98998946259220233</c:v>
              </c:pt>
              <c:pt idx="1310">
                <c:v>0.98998946259220233</c:v>
              </c:pt>
              <c:pt idx="1311">
                <c:v>0.98998946259220233</c:v>
              </c:pt>
              <c:pt idx="1312">
                <c:v>0.98946259220231825</c:v>
              </c:pt>
              <c:pt idx="1313">
                <c:v>0.98946259220231825</c:v>
              </c:pt>
              <c:pt idx="1314">
                <c:v>0.98946259220231825</c:v>
              </c:pt>
              <c:pt idx="1315">
                <c:v>0.98946259220231825</c:v>
              </c:pt>
              <c:pt idx="1316">
                <c:v>0.98946259220231825</c:v>
              </c:pt>
              <c:pt idx="1317">
                <c:v>0.98946259220231825</c:v>
              </c:pt>
              <c:pt idx="1318">
                <c:v>0.98946259220231825</c:v>
              </c:pt>
              <c:pt idx="1319">
                <c:v>0.98946259220231825</c:v>
              </c:pt>
              <c:pt idx="1320">
                <c:v>0.98893572181243417</c:v>
              </c:pt>
              <c:pt idx="1321">
                <c:v>0.98893572181243417</c:v>
              </c:pt>
              <c:pt idx="1322">
                <c:v>0.98893572181243417</c:v>
              </c:pt>
              <c:pt idx="1323">
                <c:v>0.98893572181243417</c:v>
              </c:pt>
              <c:pt idx="1324">
                <c:v>0.98840885142255008</c:v>
              </c:pt>
              <c:pt idx="1325">
                <c:v>0.98840885142255008</c:v>
              </c:pt>
              <c:pt idx="1326">
                <c:v>0.98840885142255008</c:v>
              </c:pt>
              <c:pt idx="1327">
                <c:v>0.98840885142255008</c:v>
              </c:pt>
              <c:pt idx="1328">
                <c:v>0.98840885142255008</c:v>
              </c:pt>
              <c:pt idx="1329">
                <c:v>0.98840885142255008</c:v>
              </c:pt>
              <c:pt idx="1330">
                <c:v>0.98840885142255008</c:v>
              </c:pt>
              <c:pt idx="1331">
                <c:v>0.98840885142255008</c:v>
              </c:pt>
              <c:pt idx="1332">
                <c:v>0.98840885142255008</c:v>
              </c:pt>
              <c:pt idx="1333">
                <c:v>0.98840885142255008</c:v>
              </c:pt>
              <c:pt idx="1334">
                <c:v>0.98840885142255008</c:v>
              </c:pt>
              <c:pt idx="1335">
                <c:v>0.98840885142255008</c:v>
              </c:pt>
              <c:pt idx="1336">
                <c:v>0.98840885142255008</c:v>
              </c:pt>
              <c:pt idx="1337">
                <c:v>0.98840885142255008</c:v>
              </c:pt>
              <c:pt idx="1338">
                <c:v>0.98840885142255008</c:v>
              </c:pt>
              <c:pt idx="1339">
                <c:v>0.98840885142255008</c:v>
              </c:pt>
              <c:pt idx="1340">
                <c:v>0.98840885142255008</c:v>
              </c:pt>
              <c:pt idx="1341">
                <c:v>0.98840885142255008</c:v>
              </c:pt>
              <c:pt idx="1342">
                <c:v>0.98840885142255008</c:v>
              </c:pt>
              <c:pt idx="1343">
                <c:v>0.98840885142255008</c:v>
              </c:pt>
              <c:pt idx="1344">
                <c:v>0.98840885142255008</c:v>
              </c:pt>
              <c:pt idx="1345">
                <c:v>0.98840885142255008</c:v>
              </c:pt>
              <c:pt idx="1346">
                <c:v>0.98840885142255008</c:v>
              </c:pt>
              <c:pt idx="1347">
                <c:v>0.98840885142255008</c:v>
              </c:pt>
              <c:pt idx="1348">
                <c:v>0.98840885142255008</c:v>
              </c:pt>
              <c:pt idx="1349">
                <c:v>0.98840885142255008</c:v>
              </c:pt>
              <c:pt idx="1350">
                <c:v>0.98840885142255008</c:v>
              </c:pt>
              <c:pt idx="1351">
                <c:v>0.98840885142255008</c:v>
              </c:pt>
              <c:pt idx="1352">
                <c:v>0.987881981032666</c:v>
              </c:pt>
              <c:pt idx="1353">
                <c:v>0.987881981032666</c:v>
              </c:pt>
              <c:pt idx="1354">
                <c:v>0.987881981032666</c:v>
              </c:pt>
              <c:pt idx="1355">
                <c:v>0.987881981032666</c:v>
              </c:pt>
              <c:pt idx="1356">
                <c:v>0.987881981032666</c:v>
              </c:pt>
              <c:pt idx="1357">
                <c:v>0.987881981032666</c:v>
              </c:pt>
              <c:pt idx="1358">
                <c:v>0.987881981032666</c:v>
              </c:pt>
              <c:pt idx="1359">
                <c:v>0.987881981032666</c:v>
              </c:pt>
              <c:pt idx="1360">
                <c:v>0.987881981032666</c:v>
              </c:pt>
              <c:pt idx="1361">
                <c:v>0.987881981032666</c:v>
              </c:pt>
              <c:pt idx="1362">
                <c:v>0.987881981032666</c:v>
              </c:pt>
              <c:pt idx="1363">
                <c:v>0.987881981032666</c:v>
              </c:pt>
              <c:pt idx="1364">
                <c:v>0.987881981032666</c:v>
              </c:pt>
              <c:pt idx="1365">
                <c:v>0.987881981032666</c:v>
              </c:pt>
              <c:pt idx="1366">
                <c:v>0.987881981032666</c:v>
              </c:pt>
              <c:pt idx="1367">
                <c:v>0.987881981032666</c:v>
              </c:pt>
              <c:pt idx="1368">
                <c:v>0.987881981032666</c:v>
              </c:pt>
              <c:pt idx="1369">
                <c:v>0.987881981032666</c:v>
              </c:pt>
              <c:pt idx="1370">
                <c:v>0.987881981032666</c:v>
              </c:pt>
              <c:pt idx="1371">
                <c:v>0.987881981032666</c:v>
              </c:pt>
              <c:pt idx="1372">
                <c:v>0.987881981032666</c:v>
              </c:pt>
              <c:pt idx="1373">
                <c:v>0.987881981032666</c:v>
              </c:pt>
              <c:pt idx="1374">
                <c:v>0.987881981032666</c:v>
              </c:pt>
              <c:pt idx="1375">
                <c:v>0.987881981032666</c:v>
              </c:pt>
              <c:pt idx="1376">
                <c:v>0.987881981032666</c:v>
              </c:pt>
              <c:pt idx="1377">
                <c:v>0.987881981032666</c:v>
              </c:pt>
              <c:pt idx="1378">
                <c:v>0.987881981032666</c:v>
              </c:pt>
              <c:pt idx="1379">
                <c:v>0.987881981032666</c:v>
              </c:pt>
              <c:pt idx="1380">
                <c:v>0.987881981032666</c:v>
              </c:pt>
              <c:pt idx="1381">
                <c:v>0.987881981032666</c:v>
              </c:pt>
              <c:pt idx="1382">
                <c:v>0.987881981032666</c:v>
              </c:pt>
              <c:pt idx="1383">
                <c:v>0.987881981032666</c:v>
              </c:pt>
              <c:pt idx="1384">
                <c:v>0.987881981032666</c:v>
              </c:pt>
              <c:pt idx="1385">
                <c:v>0.987881981032666</c:v>
              </c:pt>
              <c:pt idx="1386">
                <c:v>0.987881981032666</c:v>
              </c:pt>
              <c:pt idx="1387">
                <c:v>0.987881981032666</c:v>
              </c:pt>
              <c:pt idx="1388">
                <c:v>0.987881981032666</c:v>
              </c:pt>
              <c:pt idx="1389">
                <c:v>0.98735511064278192</c:v>
              </c:pt>
              <c:pt idx="1390">
                <c:v>0.98735511064278192</c:v>
              </c:pt>
              <c:pt idx="1391">
                <c:v>0.98735511064278192</c:v>
              </c:pt>
              <c:pt idx="1392">
                <c:v>0.98735511064278192</c:v>
              </c:pt>
              <c:pt idx="1393">
                <c:v>0.98735511064278192</c:v>
              </c:pt>
              <c:pt idx="1394">
                <c:v>0.98735511064278192</c:v>
              </c:pt>
              <c:pt idx="1395">
                <c:v>0.98735511064278192</c:v>
              </c:pt>
              <c:pt idx="1396">
                <c:v>0.98735511064278192</c:v>
              </c:pt>
              <c:pt idx="1397">
                <c:v>0.98735511064278192</c:v>
              </c:pt>
              <c:pt idx="1398">
                <c:v>0.98735511064278192</c:v>
              </c:pt>
              <c:pt idx="1399">
                <c:v>0.98735511064278192</c:v>
              </c:pt>
              <c:pt idx="1400">
                <c:v>0.98735511064278192</c:v>
              </c:pt>
              <c:pt idx="1401">
                <c:v>0.98735511064278192</c:v>
              </c:pt>
              <c:pt idx="1402">
                <c:v>0.98735511064278192</c:v>
              </c:pt>
              <c:pt idx="1403">
                <c:v>0.98735511064278192</c:v>
              </c:pt>
              <c:pt idx="1404">
                <c:v>0.98735511064278192</c:v>
              </c:pt>
              <c:pt idx="1405">
                <c:v>0.98735511064278192</c:v>
              </c:pt>
              <c:pt idx="1406">
                <c:v>0.98735511064278192</c:v>
              </c:pt>
              <c:pt idx="1407">
                <c:v>0.98735511064278192</c:v>
              </c:pt>
              <c:pt idx="1408">
                <c:v>0.98735511064278192</c:v>
              </c:pt>
              <c:pt idx="1409">
                <c:v>0.98735511064278192</c:v>
              </c:pt>
              <c:pt idx="1410">
                <c:v>0.98735511064278192</c:v>
              </c:pt>
              <c:pt idx="1411">
                <c:v>0.98735511064278192</c:v>
              </c:pt>
              <c:pt idx="1412">
                <c:v>0.98735511064278192</c:v>
              </c:pt>
              <c:pt idx="1413">
                <c:v>0.98735511064278192</c:v>
              </c:pt>
              <c:pt idx="1414">
                <c:v>0.98735511064278192</c:v>
              </c:pt>
              <c:pt idx="1415">
                <c:v>0.98735511064278192</c:v>
              </c:pt>
              <c:pt idx="1416">
                <c:v>0.98735511064278192</c:v>
              </c:pt>
              <c:pt idx="1417">
                <c:v>0.98735511064278192</c:v>
              </c:pt>
              <c:pt idx="1418">
                <c:v>0.98735511064278192</c:v>
              </c:pt>
              <c:pt idx="1419">
                <c:v>0.98735511064278192</c:v>
              </c:pt>
              <c:pt idx="1420">
                <c:v>0.98682824025289784</c:v>
              </c:pt>
              <c:pt idx="1421">
                <c:v>0.98682824025289784</c:v>
              </c:pt>
              <c:pt idx="1422">
                <c:v>0.98682824025289784</c:v>
              </c:pt>
              <c:pt idx="1423">
                <c:v>0.98682824025289784</c:v>
              </c:pt>
              <c:pt idx="1424">
                <c:v>0.98682824025289784</c:v>
              </c:pt>
              <c:pt idx="1425">
                <c:v>0.98682824025289784</c:v>
              </c:pt>
              <c:pt idx="1426">
                <c:v>0.98682824025289784</c:v>
              </c:pt>
              <c:pt idx="1427">
                <c:v>0.98682824025289784</c:v>
              </c:pt>
              <c:pt idx="1428">
                <c:v>0.98682824025289784</c:v>
              </c:pt>
              <c:pt idx="1429">
                <c:v>0.98682824025289784</c:v>
              </c:pt>
              <c:pt idx="1430">
                <c:v>0.98682824025289784</c:v>
              </c:pt>
              <c:pt idx="1431">
                <c:v>0.98682824025289784</c:v>
              </c:pt>
              <c:pt idx="1432">
                <c:v>0.98682824025289784</c:v>
              </c:pt>
              <c:pt idx="1433">
                <c:v>0.98682824025289784</c:v>
              </c:pt>
              <c:pt idx="1434">
                <c:v>0.98682824025289784</c:v>
              </c:pt>
              <c:pt idx="1435">
                <c:v>0.98682824025289784</c:v>
              </c:pt>
              <c:pt idx="1436">
                <c:v>0.98682824025289784</c:v>
              </c:pt>
              <c:pt idx="1437">
                <c:v>0.98682824025289784</c:v>
              </c:pt>
              <c:pt idx="1438">
                <c:v>0.98682824025289784</c:v>
              </c:pt>
              <c:pt idx="1439">
                <c:v>0.98682824025289784</c:v>
              </c:pt>
              <c:pt idx="1440">
                <c:v>0.98682824025289784</c:v>
              </c:pt>
              <c:pt idx="1441">
                <c:v>0.98630136986301364</c:v>
              </c:pt>
              <c:pt idx="1442">
                <c:v>0.98630136986301364</c:v>
              </c:pt>
              <c:pt idx="1443">
                <c:v>0.98630136986301364</c:v>
              </c:pt>
              <c:pt idx="1444">
                <c:v>0.98630136986301364</c:v>
              </c:pt>
              <c:pt idx="1445">
                <c:v>0.98630136986301364</c:v>
              </c:pt>
              <c:pt idx="1446">
                <c:v>0.98577449947312956</c:v>
              </c:pt>
              <c:pt idx="1447">
                <c:v>0.98577449947312956</c:v>
              </c:pt>
              <c:pt idx="1448">
                <c:v>0.98577449947312956</c:v>
              </c:pt>
              <c:pt idx="1449">
                <c:v>0.98577449947312956</c:v>
              </c:pt>
              <c:pt idx="1450">
                <c:v>0.98577449947312956</c:v>
              </c:pt>
              <c:pt idx="1451">
                <c:v>0.98577449947312956</c:v>
              </c:pt>
              <c:pt idx="1452">
                <c:v>0.98524762908324548</c:v>
              </c:pt>
              <c:pt idx="1453">
                <c:v>0.98524762908324548</c:v>
              </c:pt>
              <c:pt idx="1454">
                <c:v>0.98524762908324548</c:v>
              </c:pt>
              <c:pt idx="1455">
                <c:v>0.98524762908324548</c:v>
              </c:pt>
              <c:pt idx="1456">
                <c:v>0.98524762908324548</c:v>
              </c:pt>
              <c:pt idx="1457">
                <c:v>0.98524762908324548</c:v>
              </c:pt>
              <c:pt idx="1458">
                <c:v>0.98524762908324548</c:v>
              </c:pt>
              <c:pt idx="1459">
                <c:v>0.98524762908324548</c:v>
              </c:pt>
              <c:pt idx="1460">
                <c:v>0.98524762908324548</c:v>
              </c:pt>
              <c:pt idx="1461">
                <c:v>0.98524762908324548</c:v>
              </c:pt>
              <c:pt idx="1462">
                <c:v>0.98524762908324548</c:v>
              </c:pt>
              <c:pt idx="1463">
                <c:v>0.98524762908324548</c:v>
              </c:pt>
              <c:pt idx="1464">
                <c:v>0.98524762908324548</c:v>
              </c:pt>
              <c:pt idx="1465">
                <c:v>0.98524762908324548</c:v>
              </c:pt>
              <c:pt idx="1466">
                <c:v>0.98524762908324548</c:v>
              </c:pt>
              <c:pt idx="1467">
                <c:v>0.98524762908324548</c:v>
              </c:pt>
              <c:pt idx="1468">
                <c:v>0.98524762908324548</c:v>
              </c:pt>
              <c:pt idx="1469">
                <c:v>0.98524762908324548</c:v>
              </c:pt>
              <c:pt idx="1470">
                <c:v>0.98524762908324548</c:v>
              </c:pt>
              <c:pt idx="1471">
                <c:v>0.98524762908324548</c:v>
              </c:pt>
              <c:pt idx="1472">
                <c:v>0.98524762908324548</c:v>
              </c:pt>
              <c:pt idx="1473">
                <c:v>0.98524762908324548</c:v>
              </c:pt>
              <c:pt idx="1474">
                <c:v>0.98524762908324548</c:v>
              </c:pt>
              <c:pt idx="1475">
                <c:v>0.9847207586933614</c:v>
              </c:pt>
              <c:pt idx="1476">
                <c:v>0.9847207586933614</c:v>
              </c:pt>
              <c:pt idx="1477">
                <c:v>0.9847207586933614</c:v>
              </c:pt>
              <c:pt idx="1478">
                <c:v>0.9847207586933614</c:v>
              </c:pt>
              <c:pt idx="1479">
                <c:v>0.9847207586933614</c:v>
              </c:pt>
              <c:pt idx="1480">
                <c:v>0.9847207586933614</c:v>
              </c:pt>
              <c:pt idx="1481">
                <c:v>0.9847207586933614</c:v>
              </c:pt>
              <c:pt idx="1482">
                <c:v>0.9847207586933614</c:v>
              </c:pt>
              <c:pt idx="1483">
                <c:v>0.9847207586933614</c:v>
              </c:pt>
              <c:pt idx="1484">
                <c:v>0.9847207586933614</c:v>
              </c:pt>
              <c:pt idx="1485">
                <c:v>0.9847207586933614</c:v>
              </c:pt>
              <c:pt idx="1486">
                <c:v>0.9847207586933614</c:v>
              </c:pt>
              <c:pt idx="1487">
                <c:v>0.9847207586933614</c:v>
              </c:pt>
              <c:pt idx="1488">
                <c:v>0.9847207586933614</c:v>
              </c:pt>
              <c:pt idx="1489">
                <c:v>0.9847207586933614</c:v>
              </c:pt>
              <c:pt idx="1490">
                <c:v>0.9847207586933614</c:v>
              </c:pt>
              <c:pt idx="1491">
                <c:v>0.9847207586933614</c:v>
              </c:pt>
              <c:pt idx="1492">
                <c:v>0.9847207586933614</c:v>
              </c:pt>
              <c:pt idx="1493">
                <c:v>0.9847207586933614</c:v>
              </c:pt>
              <c:pt idx="1494">
                <c:v>0.9847207586933614</c:v>
              </c:pt>
              <c:pt idx="1495">
                <c:v>0.9847207586933614</c:v>
              </c:pt>
              <c:pt idx="1496">
                <c:v>0.9847207586933614</c:v>
              </c:pt>
              <c:pt idx="1497">
                <c:v>0.9847207586933614</c:v>
              </c:pt>
              <c:pt idx="1498">
                <c:v>0.9847207586933614</c:v>
              </c:pt>
              <c:pt idx="1499">
                <c:v>0.9847207586933614</c:v>
              </c:pt>
              <c:pt idx="1500">
                <c:v>0.9847207586933614</c:v>
              </c:pt>
              <c:pt idx="1501">
                <c:v>0.9847207586933614</c:v>
              </c:pt>
              <c:pt idx="1502">
                <c:v>0.9847207586933614</c:v>
              </c:pt>
              <c:pt idx="1503">
                <c:v>0.9847207586933614</c:v>
              </c:pt>
              <c:pt idx="1504">
                <c:v>0.9847207586933614</c:v>
              </c:pt>
              <c:pt idx="1505">
                <c:v>0.9847207586933614</c:v>
              </c:pt>
              <c:pt idx="1506">
                <c:v>0.9847207586933614</c:v>
              </c:pt>
              <c:pt idx="1507">
                <c:v>0.9847207586933614</c:v>
              </c:pt>
              <c:pt idx="1508">
                <c:v>0.9847207586933614</c:v>
              </c:pt>
              <c:pt idx="1509">
                <c:v>0.9847207586933614</c:v>
              </c:pt>
              <c:pt idx="1510">
                <c:v>0.9847207586933614</c:v>
              </c:pt>
              <c:pt idx="1511">
                <c:v>0.9847207586933614</c:v>
              </c:pt>
              <c:pt idx="1512">
                <c:v>0.9847207586933614</c:v>
              </c:pt>
              <c:pt idx="1513">
                <c:v>0.9847207586933614</c:v>
              </c:pt>
              <c:pt idx="1514">
                <c:v>0.9847207586933614</c:v>
              </c:pt>
              <c:pt idx="1515">
                <c:v>0.9847207586933614</c:v>
              </c:pt>
              <c:pt idx="1516">
                <c:v>0.9847207586933614</c:v>
              </c:pt>
              <c:pt idx="1517">
                <c:v>0.9847207586933614</c:v>
              </c:pt>
              <c:pt idx="1518">
                <c:v>0.9847207586933614</c:v>
              </c:pt>
              <c:pt idx="1519">
                <c:v>0.9847207586933614</c:v>
              </c:pt>
              <c:pt idx="1520">
                <c:v>0.9847207586933614</c:v>
              </c:pt>
              <c:pt idx="1521">
                <c:v>0.9847207586933614</c:v>
              </c:pt>
              <c:pt idx="1522">
                <c:v>0.9847207586933614</c:v>
              </c:pt>
              <c:pt idx="1523">
                <c:v>0.9847207586933614</c:v>
              </c:pt>
              <c:pt idx="1524">
                <c:v>0.9847207586933614</c:v>
              </c:pt>
              <c:pt idx="1525">
                <c:v>0.9847207586933614</c:v>
              </c:pt>
              <c:pt idx="1526">
                <c:v>0.9847207586933614</c:v>
              </c:pt>
              <c:pt idx="1527">
                <c:v>0.9847207586933614</c:v>
              </c:pt>
              <c:pt idx="1528">
                <c:v>0.9847207586933614</c:v>
              </c:pt>
              <c:pt idx="1529">
                <c:v>0.9847207586933614</c:v>
              </c:pt>
              <c:pt idx="1530">
                <c:v>0.9847207586933614</c:v>
              </c:pt>
              <c:pt idx="1531">
                <c:v>0.9847207586933614</c:v>
              </c:pt>
              <c:pt idx="1532">
                <c:v>0.9847207586933614</c:v>
              </c:pt>
              <c:pt idx="1533">
                <c:v>0.9847207586933614</c:v>
              </c:pt>
              <c:pt idx="1534">
                <c:v>0.9847207586933614</c:v>
              </c:pt>
              <c:pt idx="1535">
                <c:v>0.9847207586933614</c:v>
              </c:pt>
              <c:pt idx="1536">
                <c:v>0.9847207586933614</c:v>
              </c:pt>
              <c:pt idx="1537">
                <c:v>0.9847207586933614</c:v>
              </c:pt>
              <c:pt idx="1538">
                <c:v>0.9847207586933614</c:v>
              </c:pt>
              <c:pt idx="1539">
                <c:v>0.9847207586933614</c:v>
              </c:pt>
              <c:pt idx="1540">
                <c:v>0.9847207586933614</c:v>
              </c:pt>
              <c:pt idx="1541">
                <c:v>0.9847207586933614</c:v>
              </c:pt>
              <c:pt idx="1542">
                <c:v>0.9847207586933614</c:v>
              </c:pt>
              <c:pt idx="1543">
                <c:v>0.9847207586933614</c:v>
              </c:pt>
              <c:pt idx="1544">
                <c:v>0.9847207586933614</c:v>
              </c:pt>
              <c:pt idx="1545">
                <c:v>0.9847207586933614</c:v>
              </c:pt>
              <c:pt idx="1546">
                <c:v>0.9847207586933614</c:v>
              </c:pt>
              <c:pt idx="1547">
                <c:v>0.9847207586933614</c:v>
              </c:pt>
              <c:pt idx="1548">
                <c:v>0.9847207586933614</c:v>
              </c:pt>
              <c:pt idx="1549">
                <c:v>0.9847207586933614</c:v>
              </c:pt>
              <c:pt idx="1550">
                <c:v>0.9847207586933614</c:v>
              </c:pt>
              <c:pt idx="1551">
                <c:v>0.9847207586933614</c:v>
              </c:pt>
              <c:pt idx="1552">
                <c:v>0.9847207586933614</c:v>
              </c:pt>
              <c:pt idx="1553">
                <c:v>0.9847207586933614</c:v>
              </c:pt>
              <c:pt idx="1554">
                <c:v>0.9847207586933614</c:v>
              </c:pt>
              <c:pt idx="1555">
                <c:v>0.9847207586933614</c:v>
              </c:pt>
              <c:pt idx="1556">
                <c:v>0.9847207586933614</c:v>
              </c:pt>
              <c:pt idx="1557">
                <c:v>0.9847207586933614</c:v>
              </c:pt>
              <c:pt idx="1558">
                <c:v>0.9847207586933614</c:v>
              </c:pt>
              <c:pt idx="1559">
                <c:v>0.9847207586933614</c:v>
              </c:pt>
              <c:pt idx="1560">
                <c:v>0.9847207586933614</c:v>
              </c:pt>
              <c:pt idx="1561">
                <c:v>0.9847207586933614</c:v>
              </c:pt>
              <c:pt idx="1562">
                <c:v>0.9847207586933614</c:v>
              </c:pt>
              <c:pt idx="1563">
                <c:v>0.9847207586933614</c:v>
              </c:pt>
              <c:pt idx="1564">
                <c:v>0.9847207586933614</c:v>
              </c:pt>
              <c:pt idx="1565">
                <c:v>0.9847207586933614</c:v>
              </c:pt>
              <c:pt idx="1566">
                <c:v>0.9847207586933614</c:v>
              </c:pt>
              <c:pt idx="1567">
                <c:v>0.9847207586933614</c:v>
              </c:pt>
              <c:pt idx="1568">
                <c:v>0.9847207586933614</c:v>
              </c:pt>
              <c:pt idx="1569">
                <c:v>0.9847207586933614</c:v>
              </c:pt>
              <c:pt idx="1570">
                <c:v>0.9847207586933614</c:v>
              </c:pt>
              <c:pt idx="1571">
                <c:v>0.9847207586933614</c:v>
              </c:pt>
              <c:pt idx="1572">
                <c:v>0.9847207586933614</c:v>
              </c:pt>
              <c:pt idx="1573">
                <c:v>0.9847207586933614</c:v>
              </c:pt>
              <c:pt idx="1574">
                <c:v>0.9847207586933614</c:v>
              </c:pt>
              <c:pt idx="1575">
                <c:v>0.9847207586933614</c:v>
              </c:pt>
              <c:pt idx="1576">
                <c:v>0.9847207586933614</c:v>
              </c:pt>
              <c:pt idx="1577">
                <c:v>0.9847207586933614</c:v>
              </c:pt>
              <c:pt idx="1578">
                <c:v>0.9847207586933614</c:v>
              </c:pt>
              <c:pt idx="1579">
                <c:v>0.9847207586933614</c:v>
              </c:pt>
              <c:pt idx="1580">
                <c:v>0.98419388830347732</c:v>
              </c:pt>
              <c:pt idx="1581">
                <c:v>0.98419388830347732</c:v>
              </c:pt>
              <c:pt idx="1582">
                <c:v>0.98419388830347732</c:v>
              </c:pt>
              <c:pt idx="1583">
                <c:v>0.98419388830347732</c:v>
              </c:pt>
              <c:pt idx="1584">
                <c:v>0.98419388830347732</c:v>
              </c:pt>
              <c:pt idx="1585">
                <c:v>0.98419388830347732</c:v>
              </c:pt>
              <c:pt idx="1586">
                <c:v>0.98419388830347732</c:v>
              </c:pt>
              <c:pt idx="1587">
                <c:v>0.98419388830347732</c:v>
              </c:pt>
              <c:pt idx="1588">
                <c:v>0.98419388830347732</c:v>
              </c:pt>
              <c:pt idx="1589">
                <c:v>0.98419388830347732</c:v>
              </c:pt>
              <c:pt idx="1590">
                <c:v>0.98419388830347732</c:v>
              </c:pt>
              <c:pt idx="1591">
                <c:v>0.98419388830347732</c:v>
              </c:pt>
              <c:pt idx="1592">
                <c:v>0.98419388830347732</c:v>
              </c:pt>
              <c:pt idx="1593">
                <c:v>0.98419388830347732</c:v>
              </c:pt>
              <c:pt idx="1594">
                <c:v>0.98419388830347732</c:v>
              </c:pt>
              <c:pt idx="1595">
                <c:v>0.98419388830347732</c:v>
              </c:pt>
              <c:pt idx="1596">
                <c:v>0.98419388830347732</c:v>
              </c:pt>
              <c:pt idx="1597">
                <c:v>0.98419388830347732</c:v>
              </c:pt>
              <c:pt idx="1598">
                <c:v>0.98419388830347732</c:v>
              </c:pt>
              <c:pt idx="1599">
                <c:v>0.98419388830347732</c:v>
              </c:pt>
              <c:pt idx="1600">
                <c:v>0.98366701791359323</c:v>
              </c:pt>
              <c:pt idx="1601">
                <c:v>0.98366701791359323</c:v>
              </c:pt>
              <c:pt idx="1602">
                <c:v>0.98314014752370915</c:v>
              </c:pt>
              <c:pt idx="1603">
                <c:v>0.98314014752370915</c:v>
              </c:pt>
              <c:pt idx="1604">
                <c:v>0.98314014752370915</c:v>
              </c:pt>
              <c:pt idx="1605">
                <c:v>0.98314014752370915</c:v>
              </c:pt>
              <c:pt idx="1606">
                <c:v>0.98314014752370915</c:v>
              </c:pt>
              <c:pt idx="1607">
                <c:v>0.98314014752370915</c:v>
              </c:pt>
              <c:pt idx="1608">
                <c:v>0.98314014752370915</c:v>
              </c:pt>
              <c:pt idx="1609">
                <c:v>0.98314014752370915</c:v>
              </c:pt>
              <c:pt idx="1610">
                <c:v>0.98314014752370915</c:v>
              </c:pt>
              <c:pt idx="1611">
                <c:v>0.98314014752370915</c:v>
              </c:pt>
              <c:pt idx="1612">
                <c:v>0.98314014752370915</c:v>
              </c:pt>
              <c:pt idx="1613">
                <c:v>0.98314014752370915</c:v>
              </c:pt>
              <c:pt idx="1614">
                <c:v>0.98314014752370915</c:v>
              </c:pt>
              <c:pt idx="1615">
                <c:v>0.98314014752370915</c:v>
              </c:pt>
              <c:pt idx="1616">
                <c:v>0.98314014752370915</c:v>
              </c:pt>
              <c:pt idx="1617">
                <c:v>0.98314014752370915</c:v>
              </c:pt>
              <c:pt idx="1618">
                <c:v>0.98314014752370915</c:v>
              </c:pt>
              <c:pt idx="1619">
                <c:v>0.98314014752370915</c:v>
              </c:pt>
              <c:pt idx="1620">
                <c:v>0.98314014752370915</c:v>
              </c:pt>
              <c:pt idx="1621">
                <c:v>0.98314014752370915</c:v>
              </c:pt>
              <c:pt idx="1622">
                <c:v>0.98314014752370915</c:v>
              </c:pt>
              <c:pt idx="1623">
                <c:v>0.98314014752370915</c:v>
              </c:pt>
              <c:pt idx="1624">
                <c:v>0.98314014752370915</c:v>
              </c:pt>
              <c:pt idx="1625">
                <c:v>0.98314014752370915</c:v>
              </c:pt>
              <c:pt idx="1626">
                <c:v>0.98314014752370915</c:v>
              </c:pt>
              <c:pt idx="1627">
                <c:v>0.98314014752370915</c:v>
              </c:pt>
              <c:pt idx="1628">
                <c:v>0.98314014752370915</c:v>
              </c:pt>
              <c:pt idx="1629">
                <c:v>0.98314014752370915</c:v>
              </c:pt>
              <c:pt idx="1630">
                <c:v>0.98314014752370915</c:v>
              </c:pt>
              <c:pt idx="1631">
                <c:v>0.98314014752370915</c:v>
              </c:pt>
              <c:pt idx="1632">
                <c:v>0.98314014752370915</c:v>
              </c:pt>
              <c:pt idx="1633">
                <c:v>0.98314014752370915</c:v>
              </c:pt>
              <c:pt idx="1634">
                <c:v>0.98314014752370915</c:v>
              </c:pt>
              <c:pt idx="1635">
                <c:v>0.98314014752370915</c:v>
              </c:pt>
              <c:pt idx="1636">
                <c:v>0.98314014752370915</c:v>
              </c:pt>
              <c:pt idx="1637">
                <c:v>0.98314014752370915</c:v>
              </c:pt>
              <c:pt idx="1638">
                <c:v>0.98314014752370915</c:v>
              </c:pt>
              <c:pt idx="1639">
                <c:v>0.98314014752370915</c:v>
              </c:pt>
              <c:pt idx="1640">
                <c:v>0.98314014752370915</c:v>
              </c:pt>
              <c:pt idx="1641">
                <c:v>0.98314014752370915</c:v>
              </c:pt>
              <c:pt idx="1642">
                <c:v>0.98314014752370915</c:v>
              </c:pt>
              <c:pt idx="1643">
                <c:v>0.98314014752370915</c:v>
              </c:pt>
              <c:pt idx="1644">
                <c:v>0.98314014752370915</c:v>
              </c:pt>
              <c:pt idx="1645">
                <c:v>0.98314014752370915</c:v>
              </c:pt>
              <c:pt idx="1646">
                <c:v>0.98314014752370915</c:v>
              </c:pt>
              <c:pt idx="1647">
                <c:v>0.98314014752370915</c:v>
              </c:pt>
              <c:pt idx="1648">
                <c:v>0.98314014752370915</c:v>
              </c:pt>
              <c:pt idx="1649">
                <c:v>0.98314014752370915</c:v>
              </c:pt>
              <c:pt idx="1650">
                <c:v>0.98314014752370915</c:v>
              </c:pt>
              <c:pt idx="1651">
                <c:v>0.98314014752370915</c:v>
              </c:pt>
              <c:pt idx="1652">
                <c:v>0.98314014752370915</c:v>
              </c:pt>
              <c:pt idx="1653">
                <c:v>0.98314014752370915</c:v>
              </c:pt>
              <c:pt idx="1654">
                <c:v>0.98314014752370915</c:v>
              </c:pt>
              <c:pt idx="1655">
                <c:v>0.98314014752370915</c:v>
              </c:pt>
              <c:pt idx="1656">
                <c:v>0.98314014752370915</c:v>
              </c:pt>
              <c:pt idx="1657">
                <c:v>0.98314014752370915</c:v>
              </c:pt>
              <c:pt idx="1658">
                <c:v>0.98314014752370915</c:v>
              </c:pt>
              <c:pt idx="1659">
                <c:v>0.98314014752370915</c:v>
              </c:pt>
              <c:pt idx="1660">
                <c:v>0.98314014752370915</c:v>
              </c:pt>
              <c:pt idx="1661">
                <c:v>0.98314014752370915</c:v>
              </c:pt>
              <c:pt idx="1662">
                <c:v>0.98314014752370915</c:v>
              </c:pt>
              <c:pt idx="1663">
                <c:v>0.98314014752370915</c:v>
              </c:pt>
              <c:pt idx="1664">
                <c:v>0.98314014752370915</c:v>
              </c:pt>
              <c:pt idx="1665">
                <c:v>0.98314014752370915</c:v>
              </c:pt>
              <c:pt idx="1666">
                <c:v>0.98314014752370915</c:v>
              </c:pt>
              <c:pt idx="1667">
                <c:v>0.98314014752370915</c:v>
              </c:pt>
              <c:pt idx="1668">
                <c:v>0.98314014752370915</c:v>
              </c:pt>
              <c:pt idx="1669">
                <c:v>0.98314014752370915</c:v>
              </c:pt>
              <c:pt idx="1670">
                <c:v>0.98314014752370915</c:v>
              </c:pt>
              <c:pt idx="1671">
                <c:v>0.98314014752370915</c:v>
              </c:pt>
              <c:pt idx="1672">
                <c:v>0.98314014752370915</c:v>
              </c:pt>
              <c:pt idx="1673">
                <c:v>0.98314014752370915</c:v>
              </c:pt>
              <c:pt idx="1674">
                <c:v>0.98314014752370915</c:v>
              </c:pt>
              <c:pt idx="1675">
                <c:v>0.98314014752370915</c:v>
              </c:pt>
              <c:pt idx="1676">
                <c:v>0.98314014752370915</c:v>
              </c:pt>
              <c:pt idx="1677">
                <c:v>0.98314014752370915</c:v>
              </c:pt>
              <c:pt idx="1678">
                <c:v>0.98314014752370915</c:v>
              </c:pt>
              <c:pt idx="1679">
                <c:v>0.98314014752370915</c:v>
              </c:pt>
              <c:pt idx="1680">
                <c:v>0.98314014752370915</c:v>
              </c:pt>
              <c:pt idx="1681">
                <c:v>0.98314014752370915</c:v>
              </c:pt>
              <c:pt idx="1682">
                <c:v>0.98314014752370915</c:v>
              </c:pt>
              <c:pt idx="1683">
                <c:v>0.98314014752370915</c:v>
              </c:pt>
              <c:pt idx="1684">
                <c:v>0.98314014752370915</c:v>
              </c:pt>
              <c:pt idx="1685">
                <c:v>0.98314014752370915</c:v>
              </c:pt>
              <c:pt idx="1686">
                <c:v>0.98314014752370915</c:v>
              </c:pt>
              <c:pt idx="1687">
                <c:v>0.98314014752370915</c:v>
              </c:pt>
              <c:pt idx="1688">
                <c:v>0.98314014752370915</c:v>
              </c:pt>
              <c:pt idx="1689">
                <c:v>0.98314014752370915</c:v>
              </c:pt>
              <c:pt idx="1690">
                <c:v>0.98314014752370915</c:v>
              </c:pt>
              <c:pt idx="1691">
                <c:v>0.98314014752370915</c:v>
              </c:pt>
              <c:pt idx="1692">
                <c:v>0.98314014752370915</c:v>
              </c:pt>
              <c:pt idx="1693">
                <c:v>0.98314014752370915</c:v>
              </c:pt>
              <c:pt idx="1694">
                <c:v>0.98314014752370915</c:v>
              </c:pt>
              <c:pt idx="1695">
                <c:v>0.98314014752370915</c:v>
              </c:pt>
              <c:pt idx="1696">
                <c:v>0.98314014752370915</c:v>
              </c:pt>
              <c:pt idx="1697">
                <c:v>0.98314014752370915</c:v>
              </c:pt>
              <c:pt idx="1698">
                <c:v>0.98314014752370915</c:v>
              </c:pt>
              <c:pt idx="1699">
                <c:v>0.98314014752370915</c:v>
              </c:pt>
              <c:pt idx="1700">
                <c:v>0.98314014752370915</c:v>
              </c:pt>
              <c:pt idx="1701">
                <c:v>0.98314014752370915</c:v>
              </c:pt>
              <c:pt idx="1702">
                <c:v>0.98314014752370915</c:v>
              </c:pt>
              <c:pt idx="1703">
                <c:v>0.98314014752370915</c:v>
              </c:pt>
              <c:pt idx="1704">
                <c:v>0.98314014752370915</c:v>
              </c:pt>
              <c:pt idx="1705">
                <c:v>0.98314014752370915</c:v>
              </c:pt>
              <c:pt idx="1706">
                <c:v>0.98314014752370915</c:v>
              </c:pt>
              <c:pt idx="1707">
                <c:v>0.98314014752370915</c:v>
              </c:pt>
              <c:pt idx="1708">
                <c:v>0.98314014752370915</c:v>
              </c:pt>
              <c:pt idx="1709">
                <c:v>0.98314014752370915</c:v>
              </c:pt>
              <c:pt idx="1710">
                <c:v>0.98261327713382507</c:v>
              </c:pt>
              <c:pt idx="1711">
                <c:v>0.98261327713382507</c:v>
              </c:pt>
              <c:pt idx="1712">
                <c:v>0.98261327713382507</c:v>
              </c:pt>
              <c:pt idx="1713">
                <c:v>0.98261327713382507</c:v>
              </c:pt>
              <c:pt idx="1714">
                <c:v>0.98261327713382507</c:v>
              </c:pt>
              <c:pt idx="1715">
                <c:v>0.98261327713382507</c:v>
              </c:pt>
              <c:pt idx="1716">
                <c:v>0.98261327713382507</c:v>
              </c:pt>
              <c:pt idx="1717">
                <c:v>0.98261327713382507</c:v>
              </c:pt>
              <c:pt idx="1718">
                <c:v>0.98261327713382507</c:v>
              </c:pt>
              <c:pt idx="1719">
                <c:v>0.98261327713382507</c:v>
              </c:pt>
              <c:pt idx="1720">
                <c:v>0.98261327713382507</c:v>
              </c:pt>
              <c:pt idx="1721">
                <c:v>0.98261327713382507</c:v>
              </c:pt>
              <c:pt idx="1722">
                <c:v>0.98261327713382507</c:v>
              </c:pt>
              <c:pt idx="1723">
                <c:v>0.98261327713382507</c:v>
              </c:pt>
              <c:pt idx="1724">
                <c:v>0.98261327713382507</c:v>
              </c:pt>
              <c:pt idx="1725">
                <c:v>0.98261327713382507</c:v>
              </c:pt>
              <c:pt idx="1726">
                <c:v>0.98261327713382507</c:v>
              </c:pt>
              <c:pt idx="1727">
                <c:v>0.98261327713382507</c:v>
              </c:pt>
              <c:pt idx="1728">
                <c:v>0.98261327713382507</c:v>
              </c:pt>
              <c:pt idx="1729">
                <c:v>0.98261327713382507</c:v>
              </c:pt>
              <c:pt idx="1730">
                <c:v>0.98261327713382507</c:v>
              </c:pt>
              <c:pt idx="1731">
                <c:v>0.98261327713382507</c:v>
              </c:pt>
              <c:pt idx="1732">
                <c:v>0.98261327713382507</c:v>
              </c:pt>
              <c:pt idx="1733">
                <c:v>0.98261327713382507</c:v>
              </c:pt>
              <c:pt idx="1734">
                <c:v>0.98261327713382507</c:v>
              </c:pt>
              <c:pt idx="1735">
                <c:v>0.98261327713382507</c:v>
              </c:pt>
              <c:pt idx="1736">
                <c:v>0.98261327713382507</c:v>
              </c:pt>
              <c:pt idx="1737">
                <c:v>0.98261327713382507</c:v>
              </c:pt>
              <c:pt idx="1738">
                <c:v>0.98261327713382507</c:v>
              </c:pt>
              <c:pt idx="1739">
                <c:v>0.98261327713382507</c:v>
              </c:pt>
              <c:pt idx="1740">
                <c:v>0.98261327713382507</c:v>
              </c:pt>
              <c:pt idx="1741">
                <c:v>0.98261327713382507</c:v>
              </c:pt>
              <c:pt idx="1742">
                <c:v>0.98261327713382507</c:v>
              </c:pt>
              <c:pt idx="1743">
                <c:v>0.98261327713382507</c:v>
              </c:pt>
              <c:pt idx="1744">
                <c:v>0.98261327713382507</c:v>
              </c:pt>
              <c:pt idx="1745">
                <c:v>0.98261327713382507</c:v>
              </c:pt>
              <c:pt idx="1746">
                <c:v>0.98261327713382507</c:v>
              </c:pt>
              <c:pt idx="1747">
                <c:v>0.98261327713382507</c:v>
              </c:pt>
              <c:pt idx="1748">
                <c:v>0.98261327713382507</c:v>
              </c:pt>
              <c:pt idx="1749">
                <c:v>0.98261327713382507</c:v>
              </c:pt>
              <c:pt idx="1750">
                <c:v>0.98261327713382507</c:v>
              </c:pt>
              <c:pt idx="1751">
                <c:v>0.98261327713382507</c:v>
              </c:pt>
              <c:pt idx="1752">
                <c:v>0.98261327713382507</c:v>
              </c:pt>
              <c:pt idx="1753">
                <c:v>0.98261327713382507</c:v>
              </c:pt>
              <c:pt idx="1754">
                <c:v>0.98261327713382507</c:v>
              </c:pt>
              <c:pt idx="1755">
                <c:v>0.98261327713382507</c:v>
              </c:pt>
              <c:pt idx="1756">
                <c:v>0.98261327713382507</c:v>
              </c:pt>
              <c:pt idx="1757">
                <c:v>0.98261327713382507</c:v>
              </c:pt>
              <c:pt idx="1758">
                <c:v>0.98261327713382507</c:v>
              </c:pt>
              <c:pt idx="1759">
                <c:v>0.98261327713382507</c:v>
              </c:pt>
              <c:pt idx="1760">
                <c:v>0.98261327713382507</c:v>
              </c:pt>
              <c:pt idx="1761">
                <c:v>0.98261327713382507</c:v>
              </c:pt>
              <c:pt idx="1762">
                <c:v>0.98261327713382507</c:v>
              </c:pt>
              <c:pt idx="1763">
                <c:v>0.98261327713382507</c:v>
              </c:pt>
              <c:pt idx="1764">
                <c:v>0.98261327713382507</c:v>
              </c:pt>
              <c:pt idx="1765">
                <c:v>0.98261327713382507</c:v>
              </c:pt>
              <c:pt idx="1766">
                <c:v>0.98208640674394099</c:v>
              </c:pt>
              <c:pt idx="1767">
                <c:v>0.98208640674394099</c:v>
              </c:pt>
              <c:pt idx="1768">
                <c:v>0.98208640674394099</c:v>
              </c:pt>
              <c:pt idx="1769">
                <c:v>0.98208640674394099</c:v>
              </c:pt>
              <c:pt idx="1770">
                <c:v>0.98208640674394099</c:v>
              </c:pt>
              <c:pt idx="1771">
                <c:v>0.98208640674394099</c:v>
              </c:pt>
              <c:pt idx="1772">
                <c:v>0.98208640674394099</c:v>
              </c:pt>
              <c:pt idx="1773">
                <c:v>0.98208640674394099</c:v>
              </c:pt>
              <c:pt idx="1774">
                <c:v>0.98208640674394099</c:v>
              </c:pt>
              <c:pt idx="1775">
                <c:v>0.98208640674394099</c:v>
              </c:pt>
              <c:pt idx="1776">
                <c:v>0.98208640674394099</c:v>
              </c:pt>
              <c:pt idx="1777">
                <c:v>0.98208640674394099</c:v>
              </c:pt>
              <c:pt idx="1778">
                <c:v>0.98208640674394099</c:v>
              </c:pt>
              <c:pt idx="1779">
                <c:v>0.98208640674394099</c:v>
              </c:pt>
              <c:pt idx="1780">
                <c:v>0.98208640674394099</c:v>
              </c:pt>
              <c:pt idx="1781">
                <c:v>0.98155953635405691</c:v>
              </c:pt>
              <c:pt idx="1782">
                <c:v>0.98155953635405691</c:v>
              </c:pt>
              <c:pt idx="1783">
                <c:v>0.98155953635405691</c:v>
              </c:pt>
              <c:pt idx="1784">
                <c:v>0.98155953635405691</c:v>
              </c:pt>
              <c:pt idx="1785">
                <c:v>0.98155953635405691</c:v>
              </c:pt>
              <c:pt idx="1786">
                <c:v>0.98155953635405691</c:v>
              </c:pt>
              <c:pt idx="1787">
                <c:v>0.98155953635405691</c:v>
              </c:pt>
              <c:pt idx="1788">
                <c:v>0.98155953635405691</c:v>
              </c:pt>
              <c:pt idx="1789">
                <c:v>0.98155953635405691</c:v>
              </c:pt>
              <c:pt idx="1790">
                <c:v>0.98155953635405691</c:v>
              </c:pt>
              <c:pt idx="1791">
                <c:v>0.98155953635405691</c:v>
              </c:pt>
              <c:pt idx="1792">
                <c:v>0.98155953635405691</c:v>
              </c:pt>
              <c:pt idx="1793">
                <c:v>0.98155953635405691</c:v>
              </c:pt>
              <c:pt idx="1794">
                <c:v>0.98155953635405691</c:v>
              </c:pt>
              <c:pt idx="1795">
                <c:v>0.98155953635405691</c:v>
              </c:pt>
              <c:pt idx="1796">
                <c:v>0.98155953635405691</c:v>
              </c:pt>
              <c:pt idx="1797">
                <c:v>0.98155953635405691</c:v>
              </c:pt>
              <c:pt idx="1798">
                <c:v>0.98155953635405691</c:v>
              </c:pt>
              <c:pt idx="1799">
                <c:v>0.98155953635405691</c:v>
              </c:pt>
              <c:pt idx="1800">
                <c:v>0.98155953635405691</c:v>
              </c:pt>
              <c:pt idx="1801">
                <c:v>0.98155953635405691</c:v>
              </c:pt>
              <c:pt idx="1802">
                <c:v>0.98155953635405691</c:v>
              </c:pt>
              <c:pt idx="1803">
                <c:v>0.98155953635405691</c:v>
              </c:pt>
              <c:pt idx="1804">
                <c:v>0.98155953635405691</c:v>
              </c:pt>
              <c:pt idx="1805">
                <c:v>0.98155953635405691</c:v>
              </c:pt>
              <c:pt idx="1806">
                <c:v>0.98155953635405691</c:v>
              </c:pt>
              <c:pt idx="1807">
                <c:v>0.98155953635405691</c:v>
              </c:pt>
              <c:pt idx="1808">
                <c:v>0.98155953635405691</c:v>
              </c:pt>
              <c:pt idx="1809">
                <c:v>0.98155953635405691</c:v>
              </c:pt>
              <c:pt idx="1810">
                <c:v>0.98155953635405691</c:v>
              </c:pt>
              <c:pt idx="1811">
                <c:v>0.98155953635405691</c:v>
              </c:pt>
              <c:pt idx="1812">
                <c:v>0.98155953635405691</c:v>
              </c:pt>
              <c:pt idx="1813">
                <c:v>0.98155953635405691</c:v>
              </c:pt>
              <c:pt idx="1814">
                <c:v>0.98155953635405691</c:v>
              </c:pt>
              <c:pt idx="1815">
                <c:v>0.98155953635405691</c:v>
              </c:pt>
              <c:pt idx="1816">
                <c:v>0.98155953635405691</c:v>
              </c:pt>
              <c:pt idx="1817">
                <c:v>0.98155953635405691</c:v>
              </c:pt>
              <c:pt idx="1818">
                <c:v>0.98155953635405691</c:v>
              </c:pt>
              <c:pt idx="1819">
                <c:v>0.98155953635405691</c:v>
              </c:pt>
              <c:pt idx="1820">
                <c:v>0.98155953635405691</c:v>
              </c:pt>
              <c:pt idx="1821">
                <c:v>0.98155953635405691</c:v>
              </c:pt>
              <c:pt idx="1822">
                <c:v>0.98155953635405691</c:v>
              </c:pt>
              <c:pt idx="1823">
                <c:v>0.98155953635405691</c:v>
              </c:pt>
              <c:pt idx="1824">
                <c:v>0.98155953635405691</c:v>
              </c:pt>
              <c:pt idx="1825">
                <c:v>0.98155953635405691</c:v>
              </c:pt>
              <c:pt idx="1826">
                <c:v>0.98155953635405691</c:v>
              </c:pt>
              <c:pt idx="1827">
                <c:v>0.98155953635405691</c:v>
              </c:pt>
              <c:pt idx="1828">
                <c:v>0.98155953635405691</c:v>
              </c:pt>
              <c:pt idx="1829">
                <c:v>0.98155953635405691</c:v>
              </c:pt>
              <c:pt idx="1830">
                <c:v>0.98155953635405691</c:v>
              </c:pt>
              <c:pt idx="1831">
                <c:v>0.98155953635405691</c:v>
              </c:pt>
              <c:pt idx="1832">
                <c:v>0.98155953635405691</c:v>
              </c:pt>
              <c:pt idx="1833">
                <c:v>0.98155953635405691</c:v>
              </c:pt>
              <c:pt idx="1834">
                <c:v>0.98155953635405691</c:v>
              </c:pt>
              <c:pt idx="1835">
                <c:v>0.98155953635405691</c:v>
              </c:pt>
              <c:pt idx="1836">
                <c:v>0.98103266596417282</c:v>
              </c:pt>
              <c:pt idx="1837">
                <c:v>0.98103266596417282</c:v>
              </c:pt>
              <c:pt idx="1838">
                <c:v>0.98103266596417282</c:v>
              </c:pt>
              <c:pt idx="1839">
                <c:v>0.98103266596417282</c:v>
              </c:pt>
              <c:pt idx="1840">
                <c:v>0.98103266596417282</c:v>
              </c:pt>
              <c:pt idx="1841">
                <c:v>0.98103266596417282</c:v>
              </c:pt>
              <c:pt idx="1842">
                <c:v>0.98103266596417282</c:v>
              </c:pt>
              <c:pt idx="1843">
                <c:v>0.98103266596417282</c:v>
              </c:pt>
              <c:pt idx="1844">
                <c:v>0.98103266596417282</c:v>
              </c:pt>
              <c:pt idx="1845">
                <c:v>0.98103266596417282</c:v>
              </c:pt>
              <c:pt idx="1846">
                <c:v>0.98103266596417282</c:v>
              </c:pt>
              <c:pt idx="1847">
                <c:v>0.98103266596417282</c:v>
              </c:pt>
              <c:pt idx="1848">
                <c:v>0.98103266596417282</c:v>
              </c:pt>
              <c:pt idx="1849">
                <c:v>0.98103266596417282</c:v>
              </c:pt>
              <c:pt idx="1850">
                <c:v>0.98103266596417282</c:v>
              </c:pt>
              <c:pt idx="1851">
                <c:v>0.98103266596417282</c:v>
              </c:pt>
              <c:pt idx="1852">
                <c:v>0.98103266596417282</c:v>
              </c:pt>
              <c:pt idx="1853">
                <c:v>0.98103266596417282</c:v>
              </c:pt>
              <c:pt idx="1854">
                <c:v>0.98103266596417282</c:v>
              </c:pt>
              <c:pt idx="1855">
                <c:v>0.98103266596417282</c:v>
              </c:pt>
              <c:pt idx="1856">
                <c:v>0.98103266596417282</c:v>
              </c:pt>
              <c:pt idx="1857">
                <c:v>0.98103266596417282</c:v>
              </c:pt>
              <c:pt idx="1858">
                <c:v>0.98103266596417282</c:v>
              </c:pt>
              <c:pt idx="1859">
                <c:v>0.98103266596417282</c:v>
              </c:pt>
              <c:pt idx="1860">
                <c:v>0.98103266596417282</c:v>
              </c:pt>
              <c:pt idx="1861">
                <c:v>0.98103266596417282</c:v>
              </c:pt>
              <c:pt idx="1862">
                <c:v>0.98103266596417282</c:v>
              </c:pt>
              <c:pt idx="1863">
                <c:v>0.98103266596417282</c:v>
              </c:pt>
              <c:pt idx="1864">
                <c:v>0.98103266596417282</c:v>
              </c:pt>
              <c:pt idx="1865">
                <c:v>0.98103266596417282</c:v>
              </c:pt>
              <c:pt idx="1866">
                <c:v>0.98103266596417282</c:v>
              </c:pt>
              <c:pt idx="1867">
                <c:v>0.98103266596417282</c:v>
              </c:pt>
              <c:pt idx="1868">
                <c:v>0.98103266596417282</c:v>
              </c:pt>
              <c:pt idx="1869">
                <c:v>0.98103266596417282</c:v>
              </c:pt>
              <c:pt idx="1870">
                <c:v>0.98103266596417282</c:v>
              </c:pt>
              <c:pt idx="1871">
                <c:v>0.98103266596417282</c:v>
              </c:pt>
              <c:pt idx="1872">
                <c:v>0.98103266596417282</c:v>
              </c:pt>
              <c:pt idx="1873">
                <c:v>0.98103266596417282</c:v>
              </c:pt>
              <c:pt idx="1874">
                <c:v>0.98103266596417282</c:v>
              </c:pt>
              <c:pt idx="1875">
                <c:v>0.98103266596417282</c:v>
              </c:pt>
              <c:pt idx="1876">
                <c:v>0.98103266596417282</c:v>
              </c:pt>
              <c:pt idx="1877">
                <c:v>0.98103266596417282</c:v>
              </c:pt>
              <c:pt idx="1878">
                <c:v>0.98103266596417282</c:v>
              </c:pt>
              <c:pt idx="1879">
                <c:v>0.98103266596417282</c:v>
              </c:pt>
              <c:pt idx="1880">
                <c:v>0.98103266596417282</c:v>
              </c:pt>
              <c:pt idx="1881">
                <c:v>0.98103266596417282</c:v>
              </c:pt>
              <c:pt idx="1882">
                <c:v>0.98103266596417282</c:v>
              </c:pt>
              <c:pt idx="1883">
                <c:v>0.98103266596417282</c:v>
              </c:pt>
              <c:pt idx="1884">
                <c:v>0.98103266596417282</c:v>
              </c:pt>
              <c:pt idx="1885">
                <c:v>0.98103266596417282</c:v>
              </c:pt>
              <c:pt idx="1886">
                <c:v>0.98103266596417282</c:v>
              </c:pt>
              <c:pt idx="1887">
                <c:v>0.98103266596417282</c:v>
              </c:pt>
              <c:pt idx="1888">
                <c:v>0.98103266596417282</c:v>
              </c:pt>
              <c:pt idx="1889">
                <c:v>0.98103266596417282</c:v>
              </c:pt>
              <c:pt idx="1890">
                <c:v>0.98103266596417282</c:v>
              </c:pt>
              <c:pt idx="1891">
                <c:v>0.98103266596417282</c:v>
              </c:pt>
              <c:pt idx="1892">
                <c:v>0.98103266596417282</c:v>
              </c:pt>
              <c:pt idx="1893">
                <c:v>0.98103266596417282</c:v>
              </c:pt>
              <c:pt idx="1894">
                <c:v>0.98103266596417282</c:v>
              </c:pt>
              <c:pt idx="1895">
                <c:v>0.98103266596417282</c:v>
              </c:pt>
              <c:pt idx="1896">
                <c:v>0.98103266596417282</c:v>
              </c:pt>
              <c:pt idx="1897">
                <c:v>0.98103266596417282</c:v>
              </c:pt>
              <c:pt idx="1898">
                <c:v>0.98103266596417282</c:v>
              </c:pt>
              <c:pt idx="1899">
                <c:v>0.98103266596417282</c:v>
              </c:pt>
              <c:pt idx="1900">
                <c:v>0.98103266596417282</c:v>
              </c:pt>
              <c:pt idx="1901">
                <c:v>0.98103266596417282</c:v>
              </c:pt>
              <c:pt idx="1902">
                <c:v>0.98103266596417282</c:v>
              </c:pt>
              <c:pt idx="1903">
                <c:v>0.98103266596417282</c:v>
              </c:pt>
              <c:pt idx="1904">
                <c:v>0.98103266596417282</c:v>
              </c:pt>
              <c:pt idx="1905">
                <c:v>0.98103266596417282</c:v>
              </c:pt>
              <c:pt idx="1906">
                <c:v>0.98103266596417282</c:v>
              </c:pt>
              <c:pt idx="1907">
                <c:v>0.98103266596417282</c:v>
              </c:pt>
              <c:pt idx="1908">
                <c:v>0.98103266596417282</c:v>
              </c:pt>
              <c:pt idx="1909">
                <c:v>0.98103266596417282</c:v>
              </c:pt>
              <c:pt idx="1910">
                <c:v>0.98103266596417282</c:v>
              </c:pt>
              <c:pt idx="1911">
                <c:v>0.98103266596417282</c:v>
              </c:pt>
              <c:pt idx="1912">
                <c:v>0.98103266596417282</c:v>
              </c:pt>
              <c:pt idx="1913">
                <c:v>0.98103266596417282</c:v>
              </c:pt>
              <c:pt idx="1914">
                <c:v>0.98103266596417282</c:v>
              </c:pt>
              <c:pt idx="1915">
                <c:v>0.98103266596417282</c:v>
              </c:pt>
              <c:pt idx="1916">
                <c:v>0.98103266596417282</c:v>
              </c:pt>
              <c:pt idx="1917">
                <c:v>0.98103266596417282</c:v>
              </c:pt>
              <c:pt idx="1918">
                <c:v>0.98103266596417282</c:v>
              </c:pt>
              <c:pt idx="1919">
                <c:v>0.98103266596417282</c:v>
              </c:pt>
              <c:pt idx="1920">
                <c:v>0.98103266596417282</c:v>
              </c:pt>
              <c:pt idx="1921">
                <c:v>0.98103266596417282</c:v>
              </c:pt>
              <c:pt idx="1922">
                <c:v>0.98103266596417282</c:v>
              </c:pt>
              <c:pt idx="1923">
                <c:v>0.98103266596417282</c:v>
              </c:pt>
              <c:pt idx="1924">
                <c:v>0.98103266596417282</c:v>
              </c:pt>
              <c:pt idx="1925">
                <c:v>0.98103266596417282</c:v>
              </c:pt>
              <c:pt idx="1926">
                <c:v>0.98103266596417282</c:v>
              </c:pt>
              <c:pt idx="1927">
                <c:v>0.98103266596417282</c:v>
              </c:pt>
              <c:pt idx="1928">
                <c:v>0.98103266596417282</c:v>
              </c:pt>
              <c:pt idx="1929">
                <c:v>0.98103266596417282</c:v>
              </c:pt>
              <c:pt idx="1930">
                <c:v>0.98103266596417282</c:v>
              </c:pt>
              <c:pt idx="1931">
                <c:v>0.98103266596417282</c:v>
              </c:pt>
              <c:pt idx="1932">
                <c:v>0.98103266596417282</c:v>
              </c:pt>
              <c:pt idx="1933">
                <c:v>0.98103266596417282</c:v>
              </c:pt>
              <c:pt idx="1934">
                <c:v>0.98103266596417282</c:v>
              </c:pt>
              <c:pt idx="1935">
                <c:v>0.98103266596417282</c:v>
              </c:pt>
              <c:pt idx="1936">
                <c:v>0.98103266596417282</c:v>
              </c:pt>
              <c:pt idx="1937">
                <c:v>0.98103266596417282</c:v>
              </c:pt>
              <c:pt idx="1938">
                <c:v>0.98103266596417282</c:v>
              </c:pt>
              <c:pt idx="1939">
                <c:v>0.98103266596417282</c:v>
              </c:pt>
              <c:pt idx="1940">
                <c:v>0.98103266596417282</c:v>
              </c:pt>
              <c:pt idx="1941">
                <c:v>0.98103266596417282</c:v>
              </c:pt>
              <c:pt idx="1942">
                <c:v>0.98103266596417282</c:v>
              </c:pt>
              <c:pt idx="1943">
                <c:v>0.98103266596417282</c:v>
              </c:pt>
              <c:pt idx="1944">
                <c:v>0.98103266596417282</c:v>
              </c:pt>
              <c:pt idx="1945">
                <c:v>0.98103266596417282</c:v>
              </c:pt>
              <c:pt idx="1946">
                <c:v>0.98103266596417282</c:v>
              </c:pt>
              <c:pt idx="1947">
                <c:v>0.98103266596417282</c:v>
              </c:pt>
              <c:pt idx="1948">
                <c:v>0.98103266596417282</c:v>
              </c:pt>
              <c:pt idx="1949">
                <c:v>0.98103266596417282</c:v>
              </c:pt>
              <c:pt idx="1950">
                <c:v>0.98103266596417282</c:v>
              </c:pt>
              <c:pt idx="1951">
                <c:v>0.98103266596417282</c:v>
              </c:pt>
              <c:pt idx="1952">
                <c:v>0.98103266596417282</c:v>
              </c:pt>
              <c:pt idx="1953">
                <c:v>0.98103266596417282</c:v>
              </c:pt>
              <c:pt idx="1954">
                <c:v>0.98103266596417282</c:v>
              </c:pt>
              <c:pt idx="1955">
                <c:v>0.98103266596417282</c:v>
              </c:pt>
              <c:pt idx="1956">
                <c:v>0.98103266596417282</c:v>
              </c:pt>
              <c:pt idx="1957">
                <c:v>0.98103266596417282</c:v>
              </c:pt>
              <c:pt idx="1958">
                <c:v>0.98103266596417282</c:v>
              </c:pt>
              <c:pt idx="1959">
                <c:v>0.98103266596417282</c:v>
              </c:pt>
              <c:pt idx="1960">
                <c:v>0.98103266596417282</c:v>
              </c:pt>
              <c:pt idx="1961">
                <c:v>0.98103266596417282</c:v>
              </c:pt>
              <c:pt idx="1962">
                <c:v>0.98103266596417282</c:v>
              </c:pt>
              <c:pt idx="1963">
                <c:v>0.98103266596417282</c:v>
              </c:pt>
              <c:pt idx="1964">
                <c:v>0.98103266596417282</c:v>
              </c:pt>
              <c:pt idx="1965">
                <c:v>0.98103266596417282</c:v>
              </c:pt>
              <c:pt idx="1966">
                <c:v>0.98103266596417282</c:v>
              </c:pt>
              <c:pt idx="1967">
                <c:v>0.98103266596417282</c:v>
              </c:pt>
              <c:pt idx="1968">
                <c:v>0.98103266596417282</c:v>
              </c:pt>
              <c:pt idx="1969">
                <c:v>0.98103266596417282</c:v>
              </c:pt>
              <c:pt idx="1970">
                <c:v>0.98103266596417282</c:v>
              </c:pt>
              <c:pt idx="1971">
                <c:v>0.98103266596417282</c:v>
              </c:pt>
              <c:pt idx="1972">
                <c:v>0.98103266596417282</c:v>
              </c:pt>
              <c:pt idx="1973">
                <c:v>0.98103266596417282</c:v>
              </c:pt>
              <c:pt idx="1974">
                <c:v>0.98103266596417282</c:v>
              </c:pt>
              <c:pt idx="1975">
                <c:v>0.98103266596417282</c:v>
              </c:pt>
              <c:pt idx="1976">
                <c:v>0.98103266596417282</c:v>
              </c:pt>
              <c:pt idx="1977">
                <c:v>0.98103266596417282</c:v>
              </c:pt>
              <c:pt idx="1978">
                <c:v>0.98103266596417282</c:v>
              </c:pt>
              <c:pt idx="1979">
                <c:v>0.98103266596417282</c:v>
              </c:pt>
              <c:pt idx="1980">
                <c:v>0.98103266596417282</c:v>
              </c:pt>
              <c:pt idx="1981">
                <c:v>0.98103266596417282</c:v>
              </c:pt>
              <c:pt idx="1982">
                <c:v>0.98103266596417282</c:v>
              </c:pt>
              <c:pt idx="1983">
                <c:v>0.98103266596417282</c:v>
              </c:pt>
              <c:pt idx="1984">
                <c:v>0.98103266596417282</c:v>
              </c:pt>
              <c:pt idx="1985">
                <c:v>0.98103266596417282</c:v>
              </c:pt>
              <c:pt idx="1986">
                <c:v>0.98103266596417282</c:v>
              </c:pt>
              <c:pt idx="1987">
                <c:v>0.98103266596417282</c:v>
              </c:pt>
              <c:pt idx="1988">
                <c:v>0.98103266596417282</c:v>
              </c:pt>
              <c:pt idx="1989">
                <c:v>0.98103266596417282</c:v>
              </c:pt>
              <c:pt idx="1990">
                <c:v>0.98103266596417282</c:v>
              </c:pt>
              <c:pt idx="1991">
                <c:v>0.98103266596417282</c:v>
              </c:pt>
              <c:pt idx="1992">
                <c:v>0.98103266596417282</c:v>
              </c:pt>
              <c:pt idx="1993">
                <c:v>0.98103266596417282</c:v>
              </c:pt>
              <c:pt idx="1994">
                <c:v>0.98103266596417282</c:v>
              </c:pt>
              <c:pt idx="1995">
                <c:v>0.98050579557428874</c:v>
              </c:pt>
              <c:pt idx="1996">
                <c:v>0.98050579557428874</c:v>
              </c:pt>
              <c:pt idx="1997">
                <c:v>0.98050579557428874</c:v>
              </c:pt>
              <c:pt idx="1998">
                <c:v>0.98050579557428874</c:v>
              </c:pt>
              <c:pt idx="1999">
                <c:v>0.98050579557428874</c:v>
              </c:pt>
              <c:pt idx="2000">
                <c:v>0.98050579557428874</c:v>
              </c:pt>
              <c:pt idx="2001">
                <c:v>0.98050579557428874</c:v>
              </c:pt>
              <c:pt idx="2002">
                <c:v>0.98050579557428874</c:v>
              </c:pt>
              <c:pt idx="2003">
                <c:v>0.98050579557428874</c:v>
              </c:pt>
              <c:pt idx="2004">
                <c:v>0.98050579557428874</c:v>
              </c:pt>
              <c:pt idx="2005">
                <c:v>0.98050579557428874</c:v>
              </c:pt>
              <c:pt idx="2006">
                <c:v>0.98050579557428874</c:v>
              </c:pt>
              <c:pt idx="2007">
                <c:v>0.98050579557428874</c:v>
              </c:pt>
              <c:pt idx="2008">
                <c:v>0.98050579557428874</c:v>
              </c:pt>
              <c:pt idx="2009">
                <c:v>0.98050579557428874</c:v>
              </c:pt>
              <c:pt idx="2010">
                <c:v>0.97997892518440466</c:v>
              </c:pt>
              <c:pt idx="2011">
                <c:v>0.97997892518440466</c:v>
              </c:pt>
              <c:pt idx="2012">
                <c:v>0.97997892518440466</c:v>
              </c:pt>
              <c:pt idx="2013">
                <c:v>0.97997892518440466</c:v>
              </c:pt>
              <c:pt idx="2014">
                <c:v>0.97945205479452058</c:v>
              </c:pt>
              <c:pt idx="2015">
                <c:v>0.97892518440463649</c:v>
              </c:pt>
              <c:pt idx="2016">
                <c:v>0.97892518440463649</c:v>
              </c:pt>
              <c:pt idx="2017">
                <c:v>0.97892518440463649</c:v>
              </c:pt>
              <c:pt idx="2018">
                <c:v>0.97892518440463649</c:v>
              </c:pt>
              <c:pt idx="2019">
                <c:v>0.97892518440463649</c:v>
              </c:pt>
              <c:pt idx="2020">
                <c:v>0.97892518440463649</c:v>
              </c:pt>
              <c:pt idx="2021">
                <c:v>0.97892518440463649</c:v>
              </c:pt>
              <c:pt idx="2022">
                <c:v>0.97892518440463649</c:v>
              </c:pt>
              <c:pt idx="2023">
                <c:v>0.97892518440463649</c:v>
              </c:pt>
              <c:pt idx="2024">
                <c:v>0.97892518440463649</c:v>
              </c:pt>
              <c:pt idx="2025">
                <c:v>0.97892518440463649</c:v>
              </c:pt>
              <c:pt idx="2026">
                <c:v>0.97892518440463649</c:v>
              </c:pt>
              <c:pt idx="2027">
                <c:v>0.97892518440463649</c:v>
              </c:pt>
              <c:pt idx="2028">
                <c:v>0.97892518440463649</c:v>
              </c:pt>
              <c:pt idx="2029">
                <c:v>0.97839831401475241</c:v>
              </c:pt>
              <c:pt idx="2030">
                <c:v>0.97839831401475241</c:v>
              </c:pt>
              <c:pt idx="2031">
                <c:v>0.97839831401475241</c:v>
              </c:pt>
              <c:pt idx="2032">
                <c:v>0.97839831401475241</c:v>
              </c:pt>
              <c:pt idx="2033">
                <c:v>0.97839831401475241</c:v>
              </c:pt>
              <c:pt idx="2034">
                <c:v>0.97839831401475241</c:v>
              </c:pt>
              <c:pt idx="2035">
                <c:v>0.97839831401475241</c:v>
              </c:pt>
              <c:pt idx="2036">
                <c:v>0.97839831401475241</c:v>
              </c:pt>
              <c:pt idx="2037">
                <c:v>0.97839831401475241</c:v>
              </c:pt>
              <c:pt idx="2038">
                <c:v>0.97839831401475241</c:v>
              </c:pt>
              <c:pt idx="2039">
                <c:v>0.97839831401475241</c:v>
              </c:pt>
              <c:pt idx="2040">
                <c:v>0.97839831401475241</c:v>
              </c:pt>
              <c:pt idx="2041">
                <c:v>0.97839831401475241</c:v>
              </c:pt>
              <c:pt idx="2042">
                <c:v>0.97839831401475241</c:v>
              </c:pt>
              <c:pt idx="2043">
                <c:v>0.97839831401475241</c:v>
              </c:pt>
              <c:pt idx="2044">
                <c:v>0.97839831401475241</c:v>
              </c:pt>
              <c:pt idx="2045">
                <c:v>0.97839831401475241</c:v>
              </c:pt>
              <c:pt idx="2046">
                <c:v>0.97839831401475241</c:v>
              </c:pt>
              <c:pt idx="2047">
                <c:v>0.97839831401475241</c:v>
              </c:pt>
              <c:pt idx="2048">
                <c:v>0.97839831401475241</c:v>
              </c:pt>
              <c:pt idx="2049">
                <c:v>0.97839831401475241</c:v>
              </c:pt>
              <c:pt idx="2050">
                <c:v>0.97839831401475241</c:v>
              </c:pt>
              <c:pt idx="2051">
                <c:v>0.97839831401475241</c:v>
              </c:pt>
              <c:pt idx="2052">
                <c:v>0.97839831401475241</c:v>
              </c:pt>
              <c:pt idx="2053">
                <c:v>0.97839831401475241</c:v>
              </c:pt>
              <c:pt idx="2054">
                <c:v>0.97839831401475241</c:v>
              </c:pt>
              <c:pt idx="2055">
                <c:v>0.97839831401475241</c:v>
              </c:pt>
              <c:pt idx="2056">
                <c:v>0.97839831401475241</c:v>
              </c:pt>
              <c:pt idx="2057">
                <c:v>0.97839831401475241</c:v>
              </c:pt>
              <c:pt idx="2058">
                <c:v>0.97839831401475241</c:v>
              </c:pt>
              <c:pt idx="2059">
                <c:v>0.97839831401475241</c:v>
              </c:pt>
              <c:pt idx="2060">
                <c:v>0.97839831401475241</c:v>
              </c:pt>
              <c:pt idx="2061">
                <c:v>0.97839831401475241</c:v>
              </c:pt>
              <c:pt idx="2062">
                <c:v>0.97839831401475241</c:v>
              </c:pt>
              <c:pt idx="2063">
                <c:v>0.97839831401475241</c:v>
              </c:pt>
              <c:pt idx="2064">
                <c:v>0.97839831401475241</c:v>
              </c:pt>
              <c:pt idx="2065">
                <c:v>0.97839831401475241</c:v>
              </c:pt>
              <c:pt idx="2066">
                <c:v>0.97839831401475241</c:v>
              </c:pt>
              <c:pt idx="2067">
                <c:v>0.97839831401475241</c:v>
              </c:pt>
              <c:pt idx="2068">
                <c:v>0.97839831401475241</c:v>
              </c:pt>
              <c:pt idx="2069">
                <c:v>0.97839831401475241</c:v>
              </c:pt>
              <c:pt idx="2070">
                <c:v>0.97839831401475241</c:v>
              </c:pt>
              <c:pt idx="2071">
                <c:v>0.97839831401475241</c:v>
              </c:pt>
              <c:pt idx="2072">
                <c:v>0.97839831401475241</c:v>
              </c:pt>
              <c:pt idx="2073">
                <c:v>0.97839831401475241</c:v>
              </c:pt>
              <c:pt idx="2074">
                <c:v>0.97839831401475241</c:v>
              </c:pt>
              <c:pt idx="2075">
                <c:v>0.97839831401475241</c:v>
              </c:pt>
              <c:pt idx="2076">
                <c:v>0.97839831401475241</c:v>
              </c:pt>
              <c:pt idx="2077">
                <c:v>0.97839831401475241</c:v>
              </c:pt>
              <c:pt idx="2078">
                <c:v>0.97839831401475241</c:v>
              </c:pt>
              <c:pt idx="2079">
                <c:v>0.97839831401475241</c:v>
              </c:pt>
              <c:pt idx="2080">
                <c:v>0.97839831401475241</c:v>
              </c:pt>
              <c:pt idx="2081">
                <c:v>0.97839831401475241</c:v>
              </c:pt>
              <c:pt idx="2082">
                <c:v>0.97839831401475241</c:v>
              </c:pt>
              <c:pt idx="2083">
                <c:v>0.97839831401475241</c:v>
              </c:pt>
              <c:pt idx="2084">
                <c:v>0.97839831401475241</c:v>
              </c:pt>
              <c:pt idx="2085">
                <c:v>0.97839831401475241</c:v>
              </c:pt>
              <c:pt idx="2086">
                <c:v>0.97839831401475241</c:v>
              </c:pt>
              <c:pt idx="2087">
                <c:v>0.97839831401475241</c:v>
              </c:pt>
              <c:pt idx="2088">
                <c:v>0.97839831401475241</c:v>
              </c:pt>
              <c:pt idx="2089">
                <c:v>0.97839831401475241</c:v>
              </c:pt>
              <c:pt idx="2090">
                <c:v>0.97839831401475241</c:v>
              </c:pt>
              <c:pt idx="2091">
                <c:v>0.97839831401475241</c:v>
              </c:pt>
              <c:pt idx="2092">
                <c:v>0.97839831401475241</c:v>
              </c:pt>
              <c:pt idx="2093">
                <c:v>0.97839831401475241</c:v>
              </c:pt>
              <c:pt idx="2094">
                <c:v>0.97839831401475241</c:v>
              </c:pt>
              <c:pt idx="2095">
                <c:v>0.97839831401475241</c:v>
              </c:pt>
              <c:pt idx="2096">
                <c:v>0.97839831401475241</c:v>
              </c:pt>
              <c:pt idx="2097">
                <c:v>0.97839831401475241</c:v>
              </c:pt>
              <c:pt idx="2098">
                <c:v>0.97839831401475241</c:v>
              </c:pt>
              <c:pt idx="2099">
                <c:v>0.97839831401475241</c:v>
              </c:pt>
              <c:pt idx="2100">
                <c:v>0.97734457323498425</c:v>
              </c:pt>
              <c:pt idx="2101">
                <c:v>0.97734457323498425</c:v>
              </c:pt>
              <c:pt idx="2102">
                <c:v>0.97734457323498425</c:v>
              </c:pt>
              <c:pt idx="2103">
                <c:v>0.97734457323498425</c:v>
              </c:pt>
              <c:pt idx="2104">
                <c:v>0.97734457323498425</c:v>
              </c:pt>
              <c:pt idx="2105">
                <c:v>0.97734457323498425</c:v>
              </c:pt>
              <c:pt idx="2106">
                <c:v>0.97734457323498425</c:v>
              </c:pt>
              <c:pt idx="2107">
                <c:v>0.97734457323498425</c:v>
              </c:pt>
              <c:pt idx="2108">
                <c:v>0.97734457323498425</c:v>
              </c:pt>
              <c:pt idx="2109">
                <c:v>0.97734457323498425</c:v>
              </c:pt>
              <c:pt idx="2110">
                <c:v>0.97734457323498425</c:v>
              </c:pt>
              <c:pt idx="2111">
                <c:v>0.97734457323498425</c:v>
              </c:pt>
              <c:pt idx="2112">
                <c:v>0.97734457323498425</c:v>
              </c:pt>
              <c:pt idx="2113">
                <c:v>0.97734457323498425</c:v>
              </c:pt>
              <c:pt idx="2114">
                <c:v>0.97734457323498425</c:v>
              </c:pt>
              <c:pt idx="2115">
                <c:v>0.97734457323498425</c:v>
              </c:pt>
              <c:pt idx="2116">
                <c:v>0.97734457323498425</c:v>
              </c:pt>
              <c:pt idx="2117">
                <c:v>0.97734457323498425</c:v>
              </c:pt>
              <c:pt idx="2118">
                <c:v>0.97734457323498425</c:v>
              </c:pt>
              <c:pt idx="2119">
                <c:v>0.97734457323498425</c:v>
              </c:pt>
              <c:pt idx="2120">
                <c:v>0.97734457323498425</c:v>
              </c:pt>
              <c:pt idx="2121">
                <c:v>0.97734457323498425</c:v>
              </c:pt>
              <c:pt idx="2122">
                <c:v>0.97681770284510006</c:v>
              </c:pt>
              <c:pt idx="2123">
                <c:v>0.97681770284510006</c:v>
              </c:pt>
              <c:pt idx="2124">
                <c:v>0.97681770284510006</c:v>
              </c:pt>
              <c:pt idx="2125">
                <c:v>0.97681770284510006</c:v>
              </c:pt>
              <c:pt idx="2126">
                <c:v>0.97681770284510006</c:v>
              </c:pt>
              <c:pt idx="2127">
                <c:v>0.97681770284510006</c:v>
              </c:pt>
              <c:pt idx="2128">
                <c:v>0.97681770284510006</c:v>
              </c:pt>
              <c:pt idx="2129">
                <c:v>0.97681770284510006</c:v>
              </c:pt>
              <c:pt idx="2130">
                <c:v>0.97681770284510006</c:v>
              </c:pt>
              <c:pt idx="2131">
                <c:v>0.97681770284510006</c:v>
              </c:pt>
              <c:pt idx="2132">
                <c:v>0.97681770284510006</c:v>
              </c:pt>
              <c:pt idx="2133">
                <c:v>0.97681770284510006</c:v>
              </c:pt>
              <c:pt idx="2134">
                <c:v>0.97681770284510006</c:v>
              </c:pt>
              <c:pt idx="2135">
                <c:v>0.97681770284510006</c:v>
              </c:pt>
              <c:pt idx="2136">
                <c:v>0.97681770284510006</c:v>
              </c:pt>
              <c:pt idx="2137">
                <c:v>0.97681770284510006</c:v>
              </c:pt>
              <c:pt idx="2138">
                <c:v>0.97681770284510006</c:v>
              </c:pt>
              <c:pt idx="2139">
                <c:v>0.97681770284510006</c:v>
              </c:pt>
              <c:pt idx="2140">
                <c:v>0.97681770284510006</c:v>
              </c:pt>
              <c:pt idx="2141">
                <c:v>0.97681770284510006</c:v>
              </c:pt>
              <c:pt idx="2142">
                <c:v>0.97681770284510006</c:v>
              </c:pt>
              <c:pt idx="2143">
                <c:v>0.97681770284510006</c:v>
              </c:pt>
              <c:pt idx="2144">
                <c:v>0.97681770284510006</c:v>
              </c:pt>
              <c:pt idx="2145">
                <c:v>0.97681770284510006</c:v>
              </c:pt>
              <c:pt idx="2146">
                <c:v>0.97681770284510006</c:v>
              </c:pt>
              <c:pt idx="2147">
                <c:v>0.97681770284510006</c:v>
              </c:pt>
              <c:pt idx="2148">
                <c:v>0.97681770284510006</c:v>
              </c:pt>
              <c:pt idx="2149">
                <c:v>0.97681770284510006</c:v>
              </c:pt>
              <c:pt idx="2150">
                <c:v>0.97681770284510006</c:v>
              </c:pt>
              <c:pt idx="2151">
                <c:v>0.97681770284510006</c:v>
              </c:pt>
              <c:pt idx="2152">
                <c:v>0.97681770284510006</c:v>
              </c:pt>
              <c:pt idx="2153">
                <c:v>0.97681770284510006</c:v>
              </c:pt>
              <c:pt idx="2154">
                <c:v>0.97681770284510006</c:v>
              </c:pt>
              <c:pt idx="2155">
                <c:v>0.97681770284510006</c:v>
              </c:pt>
              <c:pt idx="2156">
                <c:v>0.97681770284510006</c:v>
              </c:pt>
              <c:pt idx="2157">
                <c:v>0.97681770284510006</c:v>
              </c:pt>
              <c:pt idx="2158">
                <c:v>0.97681770284510006</c:v>
              </c:pt>
              <c:pt idx="2159">
                <c:v>0.97681770284510006</c:v>
              </c:pt>
              <c:pt idx="2160">
                <c:v>0.97681770284510006</c:v>
              </c:pt>
              <c:pt idx="2161">
                <c:v>0.97681770284510006</c:v>
              </c:pt>
              <c:pt idx="2162">
                <c:v>0.97681770284510006</c:v>
              </c:pt>
              <c:pt idx="2163">
                <c:v>0.97681770284510006</c:v>
              </c:pt>
              <c:pt idx="2164">
                <c:v>0.97681770284510006</c:v>
              </c:pt>
              <c:pt idx="2165">
                <c:v>0.97681770284510006</c:v>
              </c:pt>
              <c:pt idx="2166">
                <c:v>0.97681770284510006</c:v>
              </c:pt>
              <c:pt idx="2167">
                <c:v>0.97681770284510006</c:v>
              </c:pt>
              <c:pt idx="2168">
                <c:v>0.97681770284510006</c:v>
              </c:pt>
              <c:pt idx="2169">
                <c:v>0.97681770284510006</c:v>
              </c:pt>
              <c:pt idx="2170">
                <c:v>0.97681770284510006</c:v>
              </c:pt>
              <c:pt idx="2171">
                <c:v>0.97681770284510006</c:v>
              </c:pt>
              <c:pt idx="2172">
                <c:v>0.97681770284510006</c:v>
              </c:pt>
              <c:pt idx="2173">
                <c:v>0.97681770284510006</c:v>
              </c:pt>
              <c:pt idx="2174">
                <c:v>0.97681770284510006</c:v>
              </c:pt>
              <c:pt idx="2175">
                <c:v>0.97681770284510006</c:v>
              </c:pt>
              <c:pt idx="2176">
                <c:v>0.97681770284510006</c:v>
              </c:pt>
              <c:pt idx="2177">
                <c:v>0.97681770284510006</c:v>
              </c:pt>
              <c:pt idx="2178">
                <c:v>0.97681770284510006</c:v>
              </c:pt>
              <c:pt idx="2179">
                <c:v>0.97681770284510006</c:v>
              </c:pt>
              <c:pt idx="2180">
                <c:v>0.97681770284510006</c:v>
              </c:pt>
              <c:pt idx="2181">
                <c:v>0.97681770284510006</c:v>
              </c:pt>
              <c:pt idx="2182">
                <c:v>0.97681770284510006</c:v>
              </c:pt>
              <c:pt idx="2183">
                <c:v>0.97681770284510006</c:v>
              </c:pt>
              <c:pt idx="2184">
                <c:v>0.97681770284510006</c:v>
              </c:pt>
              <c:pt idx="2185">
                <c:v>0.97681770284510006</c:v>
              </c:pt>
              <c:pt idx="2186">
                <c:v>0.97681770284510006</c:v>
              </c:pt>
              <c:pt idx="2187">
                <c:v>0.97681770284510006</c:v>
              </c:pt>
              <c:pt idx="2188">
                <c:v>0.97681770284510006</c:v>
              </c:pt>
              <c:pt idx="2189">
                <c:v>0.97681770284510006</c:v>
              </c:pt>
              <c:pt idx="2190">
                <c:v>0.97681770284510006</c:v>
              </c:pt>
              <c:pt idx="2191">
                <c:v>0.97681770284510006</c:v>
              </c:pt>
              <c:pt idx="2192">
                <c:v>0.97681770284510006</c:v>
              </c:pt>
              <c:pt idx="2193">
                <c:v>0.97681770284510006</c:v>
              </c:pt>
              <c:pt idx="2194">
                <c:v>0.97681770284510006</c:v>
              </c:pt>
              <c:pt idx="2195">
                <c:v>0.97681770284510006</c:v>
              </c:pt>
              <c:pt idx="2196">
                <c:v>0.97681770284510006</c:v>
              </c:pt>
              <c:pt idx="2197">
                <c:v>0.97681770284510006</c:v>
              </c:pt>
              <c:pt idx="2198">
                <c:v>0.97681770284510006</c:v>
              </c:pt>
              <c:pt idx="2199">
                <c:v>0.97681770284510006</c:v>
              </c:pt>
              <c:pt idx="2200">
                <c:v>0.97681770284510006</c:v>
              </c:pt>
              <c:pt idx="2201">
                <c:v>0.97681770284510006</c:v>
              </c:pt>
              <c:pt idx="2202">
                <c:v>0.97681770284510006</c:v>
              </c:pt>
              <c:pt idx="2203">
                <c:v>0.97681770284510006</c:v>
              </c:pt>
              <c:pt idx="2204">
                <c:v>0.97681770284510006</c:v>
              </c:pt>
              <c:pt idx="2205">
                <c:v>0.97681770284510006</c:v>
              </c:pt>
              <c:pt idx="2206">
                <c:v>0.97681770284510006</c:v>
              </c:pt>
              <c:pt idx="2207">
                <c:v>0.97681770284510006</c:v>
              </c:pt>
              <c:pt idx="2208">
                <c:v>0.97681770284510006</c:v>
              </c:pt>
              <c:pt idx="2209">
                <c:v>0.97681770284510006</c:v>
              </c:pt>
              <c:pt idx="2210">
                <c:v>0.97681770284510006</c:v>
              </c:pt>
              <c:pt idx="2211">
                <c:v>0.97681770284510006</c:v>
              </c:pt>
              <c:pt idx="2212">
                <c:v>0.97681770284510006</c:v>
              </c:pt>
              <c:pt idx="2213">
                <c:v>0.97681770284510006</c:v>
              </c:pt>
              <c:pt idx="2214">
                <c:v>0.97681770284510006</c:v>
              </c:pt>
              <c:pt idx="2215">
                <c:v>0.97681770284510006</c:v>
              </c:pt>
              <c:pt idx="2216">
                <c:v>0.97681770284510006</c:v>
              </c:pt>
              <c:pt idx="2217">
                <c:v>0.97681770284510006</c:v>
              </c:pt>
              <c:pt idx="2218">
                <c:v>0.97681770284510006</c:v>
              </c:pt>
              <c:pt idx="2219">
                <c:v>0.97681770284510006</c:v>
              </c:pt>
              <c:pt idx="2220">
                <c:v>0.97681770284510006</c:v>
              </c:pt>
              <c:pt idx="2221">
                <c:v>0.97681770284510006</c:v>
              </c:pt>
              <c:pt idx="2222">
                <c:v>0.97681770284510006</c:v>
              </c:pt>
              <c:pt idx="2223">
                <c:v>0.97681770284510006</c:v>
              </c:pt>
              <c:pt idx="2224">
                <c:v>0.97681770284510006</c:v>
              </c:pt>
              <c:pt idx="2225">
                <c:v>0.97681770284510006</c:v>
              </c:pt>
              <c:pt idx="2226">
                <c:v>0.97681770284510006</c:v>
              </c:pt>
              <c:pt idx="2227">
                <c:v>0.97681770284510006</c:v>
              </c:pt>
              <c:pt idx="2228">
                <c:v>0.97681770284510006</c:v>
              </c:pt>
              <c:pt idx="2229">
                <c:v>0.97681770284510006</c:v>
              </c:pt>
              <c:pt idx="2230">
                <c:v>0.97681770284510006</c:v>
              </c:pt>
              <c:pt idx="2231">
                <c:v>0.97681770284510006</c:v>
              </c:pt>
              <c:pt idx="2232">
                <c:v>0.97681770284510006</c:v>
              </c:pt>
              <c:pt idx="2233">
                <c:v>0.97681770284510006</c:v>
              </c:pt>
              <c:pt idx="2234">
                <c:v>0.97681770284510006</c:v>
              </c:pt>
              <c:pt idx="2235">
                <c:v>0.97681770284510006</c:v>
              </c:pt>
              <c:pt idx="2236">
                <c:v>0.97681770284510006</c:v>
              </c:pt>
              <c:pt idx="2237">
                <c:v>0.97681770284510006</c:v>
              </c:pt>
              <c:pt idx="2238">
                <c:v>0.97681770284510006</c:v>
              </c:pt>
              <c:pt idx="2239">
                <c:v>0.97681770284510006</c:v>
              </c:pt>
              <c:pt idx="2240">
                <c:v>0.97681770284510006</c:v>
              </c:pt>
              <c:pt idx="2241">
                <c:v>0.97681770284510006</c:v>
              </c:pt>
              <c:pt idx="2242">
                <c:v>0.97681770284510006</c:v>
              </c:pt>
              <c:pt idx="2243">
                <c:v>0.97681770284510006</c:v>
              </c:pt>
              <c:pt idx="2244">
                <c:v>0.97681770284510006</c:v>
              </c:pt>
              <c:pt idx="2245">
                <c:v>0.97681770284510006</c:v>
              </c:pt>
              <c:pt idx="2246">
                <c:v>0.97681770284510006</c:v>
              </c:pt>
              <c:pt idx="2247">
                <c:v>0.97681770284510006</c:v>
              </c:pt>
              <c:pt idx="2248">
                <c:v>0.97681770284510006</c:v>
              </c:pt>
              <c:pt idx="2249">
                <c:v>0.97681770284510006</c:v>
              </c:pt>
              <c:pt idx="2250">
                <c:v>0.97629083245521597</c:v>
              </c:pt>
              <c:pt idx="2251">
                <c:v>0.97629083245521597</c:v>
              </c:pt>
              <c:pt idx="2252">
                <c:v>0.97629083245521597</c:v>
              </c:pt>
              <c:pt idx="2253">
                <c:v>0.97576396206533189</c:v>
              </c:pt>
              <c:pt idx="2254">
                <c:v>0.97576396206533189</c:v>
              </c:pt>
              <c:pt idx="2255">
                <c:v>0.97576396206533189</c:v>
              </c:pt>
              <c:pt idx="2256">
                <c:v>0.97576396206533189</c:v>
              </c:pt>
              <c:pt idx="2257">
                <c:v>0.97576396206533189</c:v>
              </c:pt>
              <c:pt idx="2258">
                <c:v>0.97576396206533189</c:v>
              </c:pt>
              <c:pt idx="2259">
                <c:v>0.97576396206533189</c:v>
              </c:pt>
              <c:pt idx="2260">
                <c:v>0.97576396206533189</c:v>
              </c:pt>
              <c:pt idx="2261">
                <c:v>0.97576396206533189</c:v>
              </c:pt>
              <c:pt idx="2262">
                <c:v>0.97576396206533189</c:v>
              </c:pt>
              <c:pt idx="2263">
                <c:v>0.97576396206533189</c:v>
              </c:pt>
              <c:pt idx="2264">
                <c:v>0.97576396206533189</c:v>
              </c:pt>
              <c:pt idx="2265">
                <c:v>0.97576396206533189</c:v>
              </c:pt>
              <c:pt idx="2266">
                <c:v>0.97576396206533189</c:v>
              </c:pt>
              <c:pt idx="2267">
                <c:v>0.97576396206533189</c:v>
              </c:pt>
              <c:pt idx="2268">
                <c:v>0.97523709167544781</c:v>
              </c:pt>
              <c:pt idx="2269">
                <c:v>0.97523709167544781</c:v>
              </c:pt>
              <c:pt idx="2270">
                <c:v>0.97523709167544781</c:v>
              </c:pt>
              <c:pt idx="2271">
                <c:v>0.97523709167544781</c:v>
              </c:pt>
              <c:pt idx="2272">
                <c:v>0.97523709167544781</c:v>
              </c:pt>
              <c:pt idx="2273">
                <c:v>0.97523709167544781</c:v>
              </c:pt>
              <c:pt idx="2274">
                <c:v>0.97523709167544781</c:v>
              </c:pt>
              <c:pt idx="2275">
                <c:v>0.97523709167544781</c:v>
              </c:pt>
              <c:pt idx="2276">
                <c:v>0.97523709167544781</c:v>
              </c:pt>
              <c:pt idx="2277">
                <c:v>0.97523709167544781</c:v>
              </c:pt>
              <c:pt idx="2278">
                <c:v>0.97523709167544781</c:v>
              </c:pt>
              <c:pt idx="2279">
                <c:v>0.97523709167544781</c:v>
              </c:pt>
              <c:pt idx="2280">
                <c:v>0.97523709167544781</c:v>
              </c:pt>
              <c:pt idx="2281">
                <c:v>0.97523709167544781</c:v>
              </c:pt>
              <c:pt idx="2282">
                <c:v>0.97523709167544781</c:v>
              </c:pt>
              <c:pt idx="2283">
                <c:v>0.97523709167544781</c:v>
              </c:pt>
              <c:pt idx="2284">
                <c:v>0.97523709167544781</c:v>
              </c:pt>
              <c:pt idx="2285">
                <c:v>0.97523709167544781</c:v>
              </c:pt>
              <c:pt idx="2286">
                <c:v>0.97523709167544781</c:v>
              </c:pt>
              <c:pt idx="2287">
                <c:v>0.97523709167544781</c:v>
              </c:pt>
              <c:pt idx="2288">
                <c:v>0.97523709167544781</c:v>
              </c:pt>
              <c:pt idx="2289">
                <c:v>0.97523709167544781</c:v>
              </c:pt>
              <c:pt idx="2290">
                <c:v>0.97523709167544781</c:v>
              </c:pt>
              <c:pt idx="2291">
                <c:v>0.97523709167544781</c:v>
              </c:pt>
              <c:pt idx="2292">
                <c:v>0.97523709167544781</c:v>
              </c:pt>
              <c:pt idx="2293">
                <c:v>0.97523709167544781</c:v>
              </c:pt>
              <c:pt idx="2294">
                <c:v>0.97523709167544781</c:v>
              </c:pt>
              <c:pt idx="2295">
                <c:v>0.97523709167544781</c:v>
              </c:pt>
              <c:pt idx="2296">
                <c:v>0.97523709167544781</c:v>
              </c:pt>
              <c:pt idx="2297">
                <c:v>0.97523709167544781</c:v>
              </c:pt>
              <c:pt idx="2298">
                <c:v>0.97523709167544781</c:v>
              </c:pt>
              <c:pt idx="2299">
                <c:v>0.97523709167544781</c:v>
              </c:pt>
              <c:pt idx="2300">
                <c:v>0.97523709167544781</c:v>
              </c:pt>
              <c:pt idx="2301">
                <c:v>0.97523709167544781</c:v>
              </c:pt>
              <c:pt idx="2302">
                <c:v>0.97523709167544781</c:v>
              </c:pt>
              <c:pt idx="2303">
                <c:v>0.97523709167544781</c:v>
              </c:pt>
              <c:pt idx="2304">
                <c:v>0.97523709167544781</c:v>
              </c:pt>
              <c:pt idx="2305">
                <c:v>0.97523709167544781</c:v>
              </c:pt>
              <c:pt idx="2306">
                <c:v>0.97523709167544781</c:v>
              </c:pt>
              <c:pt idx="2307">
                <c:v>0.97523709167544781</c:v>
              </c:pt>
              <c:pt idx="2308">
                <c:v>0.97523709167544781</c:v>
              </c:pt>
              <c:pt idx="2309">
                <c:v>0.97523709167544781</c:v>
              </c:pt>
              <c:pt idx="2310">
                <c:v>0.97523709167544781</c:v>
              </c:pt>
              <c:pt idx="2311">
                <c:v>0.97523709167544781</c:v>
              </c:pt>
              <c:pt idx="2312">
                <c:v>0.97523709167544781</c:v>
              </c:pt>
              <c:pt idx="2313">
                <c:v>0.97523709167544781</c:v>
              </c:pt>
              <c:pt idx="2314">
                <c:v>0.97523709167544781</c:v>
              </c:pt>
              <c:pt idx="2315">
                <c:v>0.97523709167544781</c:v>
              </c:pt>
              <c:pt idx="2316">
                <c:v>0.97523709167544781</c:v>
              </c:pt>
              <c:pt idx="2317">
                <c:v>0.97523709167544781</c:v>
              </c:pt>
              <c:pt idx="2318">
                <c:v>0.97523709167544781</c:v>
              </c:pt>
              <c:pt idx="2319">
                <c:v>0.97523709167544781</c:v>
              </c:pt>
              <c:pt idx="2320">
                <c:v>0.97523709167544781</c:v>
              </c:pt>
              <c:pt idx="2321">
                <c:v>0.97523709167544781</c:v>
              </c:pt>
              <c:pt idx="2322">
                <c:v>0.97523709167544781</c:v>
              </c:pt>
              <c:pt idx="2323">
                <c:v>0.97523709167544781</c:v>
              </c:pt>
              <c:pt idx="2324">
                <c:v>0.97523709167544781</c:v>
              </c:pt>
              <c:pt idx="2325">
                <c:v>0.97523709167544781</c:v>
              </c:pt>
              <c:pt idx="2326">
                <c:v>0.97523709167544781</c:v>
              </c:pt>
              <c:pt idx="2327">
                <c:v>0.97523709167544781</c:v>
              </c:pt>
              <c:pt idx="2328">
                <c:v>0.97523709167544781</c:v>
              </c:pt>
              <c:pt idx="2329">
                <c:v>0.97523709167544781</c:v>
              </c:pt>
              <c:pt idx="2330">
                <c:v>0.97523709167544781</c:v>
              </c:pt>
              <c:pt idx="2331">
                <c:v>0.97523709167544781</c:v>
              </c:pt>
              <c:pt idx="2332">
                <c:v>0.97523709167544781</c:v>
              </c:pt>
              <c:pt idx="2333">
                <c:v>0.97523709167544781</c:v>
              </c:pt>
              <c:pt idx="2334">
                <c:v>0.97523709167544781</c:v>
              </c:pt>
              <c:pt idx="2335">
                <c:v>0.97523709167544781</c:v>
              </c:pt>
              <c:pt idx="2336">
                <c:v>0.97523709167544781</c:v>
              </c:pt>
              <c:pt idx="2337">
                <c:v>0.97523709167544781</c:v>
              </c:pt>
              <c:pt idx="2338">
                <c:v>0.97523709167544781</c:v>
              </c:pt>
              <c:pt idx="2339">
                <c:v>0.97523709167544781</c:v>
              </c:pt>
              <c:pt idx="2340">
                <c:v>0.97523709167544781</c:v>
              </c:pt>
              <c:pt idx="2341">
                <c:v>0.97523709167544781</c:v>
              </c:pt>
              <c:pt idx="2342">
                <c:v>0.97523709167544781</c:v>
              </c:pt>
              <c:pt idx="2343">
                <c:v>0.97523709167544781</c:v>
              </c:pt>
              <c:pt idx="2344">
                <c:v>0.97471022128556373</c:v>
              </c:pt>
              <c:pt idx="2345">
                <c:v>0.97471022128556373</c:v>
              </c:pt>
              <c:pt idx="2346">
                <c:v>0.97471022128556373</c:v>
              </c:pt>
              <c:pt idx="2347">
                <c:v>0.97471022128556373</c:v>
              </c:pt>
              <c:pt idx="2348">
                <c:v>0.97471022128556373</c:v>
              </c:pt>
              <c:pt idx="2349">
                <c:v>0.97471022128556373</c:v>
              </c:pt>
              <c:pt idx="2350">
                <c:v>0.97471022128556373</c:v>
              </c:pt>
              <c:pt idx="2351">
                <c:v>0.97471022128556373</c:v>
              </c:pt>
              <c:pt idx="2352">
                <c:v>0.97471022128556373</c:v>
              </c:pt>
              <c:pt idx="2353">
                <c:v>0.97471022128556373</c:v>
              </c:pt>
              <c:pt idx="2354">
                <c:v>0.97471022128556373</c:v>
              </c:pt>
              <c:pt idx="2355">
                <c:v>0.97471022128556373</c:v>
              </c:pt>
              <c:pt idx="2356">
                <c:v>0.97471022128556373</c:v>
              </c:pt>
              <c:pt idx="2357">
                <c:v>0.97471022128556373</c:v>
              </c:pt>
              <c:pt idx="2358">
                <c:v>0.97471022128556373</c:v>
              </c:pt>
              <c:pt idx="2359">
                <c:v>0.97471022128556373</c:v>
              </c:pt>
              <c:pt idx="2360">
                <c:v>0.97471022128556373</c:v>
              </c:pt>
              <c:pt idx="2361">
                <c:v>0.97471022128556373</c:v>
              </c:pt>
              <c:pt idx="2362">
                <c:v>0.97471022128556373</c:v>
              </c:pt>
              <c:pt idx="2363">
                <c:v>0.97471022128556373</c:v>
              </c:pt>
              <c:pt idx="2364">
                <c:v>0.97471022128556373</c:v>
              </c:pt>
              <c:pt idx="2365">
                <c:v>0.97471022128556373</c:v>
              </c:pt>
              <c:pt idx="2366">
                <c:v>0.97471022128556373</c:v>
              </c:pt>
              <c:pt idx="2367">
                <c:v>0.97418335089567965</c:v>
              </c:pt>
              <c:pt idx="2368">
                <c:v>0.97418335089567965</c:v>
              </c:pt>
              <c:pt idx="2369">
                <c:v>0.97418335089567965</c:v>
              </c:pt>
              <c:pt idx="2370">
                <c:v>0.97418335089567965</c:v>
              </c:pt>
              <c:pt idx="2371">
                <c:v>0.97418335089567965</c:v>
              </c:pt>
              <c:pt idx="2372">
                <c:v>0.97418335089567965</c:v>
              </c:pt>
              <c:pt idx="2373">
                <c:v>0.97418335089567965</c:v>
              </c:pt>
              <c:pt idx="2374">
                <c:v>0.97418335089567965</c:v>
              </c:pt>
              <c:pt idx="2375">
                <c:v>0.97418335089567965</c:v>
              </c:pt>
              <c:pt idx="2376">
                <c:v>0.97418335089567965</c:v>
              </c:pt>
              <c:pt idx="2377">
                <c:v>0.97418335089567965</c:v>
              </c:pt>
              <c:pt idx="2378">
                <c:v>0.97418335089567965</c:v>
              </c:pt>
              <c:pt idx="2379">
                <c:v>0.97418335089567965</c:v>
              </c:pt>
              <c:pt idx="2380">
                <c:v>0.97418335089567965</c:v>
              </c:pt>
              <c:pt idx="2381">
                <c:v>0.97418335089567965</c:v>
              </c:pt>
              <c:pt idx="2382">
                <c:v>0.97418335089567965</c:v>
              </c:pt>
              <c:pt idx="2383">
                <c:v>0.97418335089567965</c:v>
              </c:pt>
              <c:pt idx="2384">
                <c:v>0.97418335089567965</c:v>
              </c:pt>
              <c:pt idx="2385">
                <c:v>0.97418335089567965</c:v>
              </c:pt>
              <c:pt idx="2386">
                <c:v>0.97418335089567965</c:v>
              </c:pt>
              <c:pt idx="2387">
                <c:v>0.97418335089567965</c:v>
              </c:pt>
              <c:pt idx="2388">
                <c:v>0.97418335089567965</c:v>
              </c:pt>
              <c:pt idx="2389">
                <c:v>0.97418335089567965</c:v>
              </c:pt>
              <c:pt idx="2390">
                <c:v>0.97418335089567965</c:v>
              </c:pt>
              <c:pt idx="2391">
                <c:v>0.97418335089567965</c:v>
              </c:pt>
              <c:pt idx="2392">
                <c:v>0.97418335089567965</c:v>
              </c:pt>
              <c:pt idx="2393">
                <c:v>0.97418335089567965</c:v>
              </c:pt>
              <c:pt idx="2394">
                <c:v>0.97418335089567965</c:v>
              </c:pt>
              <c:pt idx="2395">
                <c:v>0.97418335089567965</c:v>
              </c:pt>
              <c:pt idx="2396">
                <c:v>0.97418335089567965</c:v>
              </c:pt>
              <c:pt idx="2397">
                <c:v>0.97418335089567965</c:v>
              </c:pt>
              <c:pt idx="2398">
                <c:v>0.97418335089567965</c:v>
              </c:pt>
              <c:pt idx="2399">
                <c:v>0.97418335089567965</c:v>
              </c:pt>
              <c:pt idx="2400">
                <c:v>0.97418335089567965</c:v>
              </c:pt>
              <c:pt idx="2401">
                <c:v>0.97418335089567965</c:v>
              </c:pt>
              <c:pt idx="2402">
                <c:v>0.97418335089567965</c:v>
              </c:pt>
              <c:pt idx="2403">
                <c:v>0.97418335089567965</c:v>
              </c:pt>
              <c:pt idx="2404">
                <c:v>0.97418335089567965</c:v>
              </c:pt>
              <c:pt idx="2405">
                <c:v>0.97418335089567965</c:v>
              </c:pt>
              <c:pt idx="2406">
                <c:v>0.97418335089567965</c:v>
              </c:pt>
              <c:pt idx="2407">
                <c:v>0.97418335089567965</c:v>
              </c:pt>
              <c:pt idx="2408">
                <c:v>0.97418335089567965</c:v>
              </c:pt>
              <c:pt idx="2409">
                <c:v>0.97418335089567965</c:v>
              </c:pt>
              <c:pt idx="2410">
                <c:v>0.97418335089567965</c:v>
              </c:pt>
              <c:pt idx="2411">
                <c:v>0.97418335089567965</c:v>
              </c:pt>
              <c:pt idx="2412">
                <c:v>0.97418335089567965</c:v>
              </c:pt>
              <c:pt idx="2413">
                <c:v>0.97418335089567965</c:v>
              </c:pt>
              <c:pt idx="2414">
                <c:v>0.97418335089567965</c:v>
              </c:pt>
              <c:pt idx="2415">
                <c:v>0.97418335089567965</c:v>
              </c:pt>
              <c:pt idx="2416">
                <c:v>0.97365648050579556</c:v>
              </c:pt>
              <c:pt idx="2417">
                <c:v>0.97365648050579556</c:v>
              </c:pt>
              <c:pt idx="2418">
                <c:v>0.97312961011591148</c:v>
              </c:pt>
              <c:pt idx="2419">
                <c:v>0.97312961011591148</c:v>
              </c:pt>
              <c:pt idx="2420">
                <c:v>0.97312961011591148</c:v>
              </c:pt>
              <c:pt idx="2421">
                <c:v>0.97312961011591148</c:v>
              </c:pt>
              <c:pt idx="2422">
                <c:v>0.9726027397260274</c:v>
              </c:pt>
              <c:pt idx="2423">
                <c:v>0.9726027397260274</c:v>
              </c:pt>
              <c:pt idx="2424">
                <c:v>0.97207586933614332</c:v>
              </c:pt>
              <c:pt idx="2425">
                <c:v>0.97207586933614332</c:v>
              </c:pt>
              <c:pt idx="2426">
                <c:v>0.97207586933614332</c:v>
              </c:pt>
              <c:pt idx="2427">
                <c:v>0.97207586933614332</c:v>
              </c:pt>
              <c:pt idx="2428">
                <c:v>0.97207586933614332</c:v>
              </c:pt>
              <c:pt idx="2429">
                <c:v>0.97207586933614332</c:v>
              </c:pt>
              <c:pt idx="2430">
                <c:v>0.97207586933614332</c:v>
              </c:pt>
              <c:pt idx="2431">
                <c:v>0.97207586933614332</c:v>
              </c:pt>
              <c:pt idx="2432">
                <c:v>0.97207586933614332</c:v>
              </c:pt>
              <c:pt idx="2433">
                <c:v>0.97207586933614332</c:v>
              </c:pt>
              <c:pt idx="2434">
                <c:v>0.97154899894625923</c:v>
              </c:pt>
              <c:pt idx="2435">
                <c:v>0.97154899894625923</c:v>
              </c:pt>
              <c:pt idx="2436">
                <c:v>0.97154899894625923</c:v>
              </c:pt>
              <c:pt idx="2437">
                <c:v>0.97154899894625923</c:v>
              </c:pt>
              <c:pt idx="2438">
                <c:v>0.97154899894625923</c:v>
              </c:pt>
              <c:pt idx="2439">
                <c:v>0.97154899894625923</c:v>
              </c:pt>
              <c:pt idx="2440">
                <c:v>0.97154899894625923</c:v>
              </c:pt>
              <c:pt idx="2441">
                <c:v>0.97154899894625923</c:v>
              </c:pt>
              <c:pt idx="2442">
                <c:v>0.97154899894625923</c:v>
              </c:pt>
              <c:pt idx="2443">
                <c:v>0.97154899894625923</c:v>
              </c:pt>
              <c:pt idx="2444">
                <c:v>0.97154899894625923</c:v>
              </c:pt>
              <c:pt idx="2445">
                <c:v>0.97154899894625923</c:v>
              </c:pt>
              <c:pt idx="2446">
                <c:v>0.97154899894625923</c:v>
              </c:pt>
              <c:pt idx="2447">
                <c:v>0.97154899894625923</c:v>
              </c:pt>
              <c:pt idx="2448">
                <c:v>0.97154899894625923</c:v>
              </c:pt>
              <c:pt idx="2449">
                <c:v>0.97154899894625923</c:v>
              </c:pt>
              <c:pt idx="2450">
                <c:v>0.97154899894625923</c:v>
              </c:pt>
              <c:pt idx="2451">
                <c:v>0.97154899894625923</c:v>
              </c:pt>
              <c:pt idx="2452">
                <c:v>0.97154899894625923</c:v>
              </c:pt>
              <c:pt idx="2453">
                <c:v>0.97154899894625923</c:v>
              </c:pt>
              <c:pt idx="2454">
                <c:v>0.97154899894625923</c:v>
              </c:pt>
              <c:pt idx="2455">
                <c:v>0.97154899894625923</c:v>
              </c:pt>
              <c:pt idx="2456">
                <c:v>0.97154899894625923</c:v>
              </c:pt>
              <c:pt idx="2457">
                <c:v>0.97154899894625923</c:v>
              </c:pt>
              <c:pt idx="2458">
                <c:v>0.97154899894625923</c:v>
              </c:pt>
              <c:pt idx="2459">
                <c:v>0.97154899894625923</c:v>
              </c:pt>
              <c:pt idx="2460">
                <c:v>0.97154899894625923</c:v>
              </c:pt>
              <c:pt idx="2461">
                <c:v>0.97154899894625923</c:v>
              </c:pt>
              <c:pt idx="2462">
                <c:v>0.97154899894625923</c:v>
              </c:pt>
              <c:pt idx="2463">
                <c:v>0.97154899894625923</c:v>
              </c:pt>
              <c:pt idx="2464">
                <c:v>0.97154899894625923</c:v>
              </c:pt>
              <c:pt idx="2465">
                <c:v>0.97154899894625923</c:v>
              </c:pt>
              <c:pt idx="2466">
                <c:v>0.97154899894625923</c:v>
              </c:pt>
              <c:pt idx="2467">
                <c:v>0.97154899894625923</c:v>
              </c:pt>
              <c:pt idx="2468">
                <c:v>0.97154899894625923</c:v>
              </c:pt>
              <c:pt idx="2469">
                <c:v>0.97154899894625923</c:v>
              </c:pt>
              <c:pt idx="2470">
                <c:v>0.97154899894625923</c:v>
              </c:pt>
              <c:pt idx="2471">
                <c:v>0.97154899894625923</c:v>
              </c:pt>
              <c:pt idx="2472">
                <c:v>0.97154899894625923</c:v>
              </c:pt>
              <c:pt idx="2473">
                <c:v>0.97154899894625923</c:v>
              </c:pt>
              <c:pt idx="2474">
                <c:v>0.97154899894625923</c:v>
              </c:pt>
              <c:pt idx="2475">
                <c:v>0.97154899894625923</c:v>
              </c:pt>
              <c:pt idx="2476">
                <c:v>0.97154899894625923</c:v>
              </c:pt>
              <c:pt idx="2477">
                <c:v>0.97154899894625923</c:v>
              </c:pt>
              <c:pt idx="2478">
                <c:v>0.97154899894625923</c:v>
              </c:pt>
              <c:pt idx="2479">
                <c:v>0.97154899894625923</c:v>
              </c:pt>
              <c:pt idx="2480">
                <c:v>0.97154899894625923</c:v>
              </c:pt>
              <c:pt idx="2481">
                <c:v>0.97154899894625923</c:v>
              </c:pt>
              <c:pt idx="2482">
                <c:v>0.97154899894625923</c:v>
              </c:pt>
              <c:pt idx="2483">
                <c:v>0.97154899894625923</c:v>
              </c:pt>
              <c:pt idx="2484">
                <c:v>0.97154899894625923</c:v>
              </c:pt>
              <c:pt idx="2485">
                <c:v>0.97154899894625923</c:v>
              </c:pt>
              <c:pt idx="2486">
                <c:v>0.97154899894625923</c:v>
              </c:pt>
              <c:pt idx="2487">
                <c:v>0.97154899894625923</c:v>
              </c:pt>
              <c:pt idx="2488">
                <c:v>0.97154899894625923</c:v>
              </c:pt>
              <c:pt idx="2489">
                <c:v>0.97154899894625923</c:v>
              </c:pt>
              <c:pt idx="2490">
                <c:v>0.97154899894625923</c:v>
              </c:pt>
              <c:pt idx="2491">
                <c:v>0.97154899894625923</c:v>
              </c:pt>
              <c:pt idx="2492">
                <c:v>0.97154899894625923</c:v>
              </c:pt>
              <c:pt idx="2493">
                <c:v>0.97154899894625923</c:v>
              </c:pt>
              <c:pt idx="2494">
                <c:v>0.97154899894625923</c:v>
              </c:pt>
              <c:pt idx="2495">
                <c:v>0.97154899894625923</c:v>
              </c:pt>
              <c:pt idx="2496">
                <c:v>0.97154899894625923</c:v>
              </c:pt>
              <c:pt idx="2497">
                <c:v>0.97154899894625923</c:v>
              </c:pt>
              <c:pt idx="2498">
                <c:v>0.97154899894625923</c:v>
              </c:pt>
              <c:pt idx="2499">
                <c:v>0.97154899894625923</c:v>
              </c:pt>
              <c:pt idx="2500">
                <c:v>0.97154899894625923</c:v>
              </c:pt>
              <c:pt idx="2501">
                <c:v>0.97154899894625923</c:v>
              </c:pt>
              <c:pt idx="2502">
                <c:v>0.97154899894625923</c:v>
              </c:pt>
              <c:pt idx="2503">
                <c:v>0.97154899894625923</c:v>
              </c:pt>
              <c:pt idx="2504">
                <c:v>0.97154899894625923</c:v>
              </c:pt>
              <c:pt idx="2505">
                <c:v>0.97154899894625923</c:v>
              </c:pt>
              <c:pt idx="2506">
                <c:v>0.97154899894625923</c:v>
              </c:pt>
              <c:pt idx="2507">
                <c:v>0.97154899894625923</c:v>
              </c:pt>
              <c:pt idx="2508">
                <c:v>0.97154899894625923</c:v>
              </c:pt>
              <c:pt idx="2509">
                <c:v>0.97154899894625923</c:v>
              </c:pt>
              <c:pt idx="2510">
                <c:v>0.97154899894625923</c:v>
              </c:pt>
              <c:pt idx="2511">
                <c:v>0.97154899894625923</c:v>
              </c:pt>
              <c:pt idx="2512">
                <c:v>0.97154899894625923</c:v>
              </c:pt>
              <c:pt idx="2513">
                <c:v>0.97154899894625923</c:v>
              </c:pt>
              <c:pt idx="2514">
                <c:v>0.97154899894625923</c:v>
              </c:pt>
              <c:pt idx="2515">
                <c:v>0.97154899894625923</c:v>
              </c:pt>
              <c:pt idx="2516">
                <c:v>0.97154899894625923</c:v>
              </c:pt>
              <c:pt idx="2517">
                <c:v>0.97154899894625923</c:v>
              </c:pt>
              <c:pt idx="2518">
                <c:v>0.97154899894625923</c:v>
              </c:pt>
              <c:pt idx="2519">
                <c:v>0.97154899894625923</c:v>
              </c:pt>
              <c:pt idx="2520">
                <c:v>0.97154899894625923</c:v>
              </c:pt>
              <c:pt idx="2521">
                <c:v>0.97154899894625923</c:v>
              </c:pt>
              <c:pt idx="2522">
                <c:v>0.97154899894625923</c:v>
              </c:pt>
              <c:pt idx="2523">
                <c:v>0.97154899894625923</c:v>
              </c:pt>
              <c:pt idx="2524">
                <c:v>0.97154899894625923</c:v>
              </c:pt>
              <c:pt idx="2525">
                <c:v>0.97154899894625923</c:v>
              </c:pt>
              <c:pt idx="2526">
                <c:v>0.97154899894625923</c:v>
              </c:pt>
              <c:pt idx="2527">
                <c:v>0.97154899894625923</c:v>
              </c:pt>
              <c:pt idx="2528">
                <c:v>0.97154899894625923</c:v>
              </c:pt>
              <c:pt idx="2529">
                <c:v>0.97154899894625923</c:v>
              </c:pt>
              <c:pt idx="2530">
                <c:v>0.97154899894625923</c:v>
              </c:pt>
              <c:pt idx="2531">
                <c:v>0.97154899894625923</c:v>
              </c:pt>
              <c:pt idx="2532">
                <c:v>0.97154899894625923</c:v>
              </c:pt>
              <c:pt idx="2533">
                <c:v>0.97102212855637515</c:v>
              </c:pt>
              <c:pt idx="2534">
                <c:v>0.97102212855637515</c:v>
              </c:pt>
              <c:pt idx="2535">
                <c:v>0.97102212855637515</c:v>
              </c:pt>
              <c:pt idx="2536">
                <c:v>0.97102212855637515</c:v>
              </c:pt>
              <c:pt idx="2537">
                <c:v>0.97102212855637515</c:v>
              </c:pt>
              <c:pt idx="2538">
                <c:v>0.97102212855637515</c:v>
              </c:pt>
              <c:pt idx="2539">
                <c:v>0.97102212855637515</c:v>
              </c:pt>
              <c:pt idx="2540">
                <c:v>0.97102212855637515</c:v>
              </c:pt>
              <c:pt idx="2541">
                <c:v>0.97102212855637515</c:v>
              </c:pt>
              <c:pt idx="2542">
                <c:v>0.97102212855637515</c:v>
              </c:pt>
              <c:pt idx="2543">
                <c:v>0.97102212855637515</c:v>
              </c:pt>
              <c:pt idx="2544">
                <c:v>0.97102212855637515</c:v>
              </c:pt>
              <c:pt idx="2545">
                <c:v>0.97102212855637515</c:v>
              </c:pt>
              <c:pt idx="2546">
                <c:v>0.97102212855637515</c:v>
              </c:pt>
              <c:pt idx="2547">
                <c:v>0.97102212855637515</c:v>
              </c:pt>
              <c:pt idx="2548">
                <c:v>0.97102212855637515</c:v>
              </c:pt>
              <c:pt idx="2549">
                <c:v>0.97102212855637515</c:v>
              </c:pt>
              <c:pt idx="2550">
                <c:v>0.97102212855637515</c:v>
              </c:pt>
              <c:pt idx="2551">
                <c:v>0.97102212855637515</c:v>
              </c:pt>
              <c:pt idx="2552">
                <c:v>0.97102212855637515</c:v>
              </c:pt>
              <c:pt idx="2553">
                <c:v>0.97102212855637515</c:v>
              </c:pt>
              <c:pt idx="2554">
                <c:v>0.97102212855637515</c:v>
              </c:pt>
              <c:pt idx="2555">
                <c:v>0.97102212855637515</c:v>
              </c:pt>
              <c:pt idx="2556">
                <c:v>0.97102212855637515</c:v>
              </c:pt>
              <c:pt idx="2557">
                <c:v>0.97102212855637515</c:v>
              </c:pt>
              <c:pt idx="2558">
                <c:v>0.97102212855637515</c:v>
              </c:pt>
              <c:pt idx="2559">
                <c:v>0.97102212855637515</c:v>
              </c:pt>
              <c:pt idx="2560">
                <c:v>0.97102212855637515</c:v>
              </c:pt>
              <c:pt idx="2561">
                <c:v>0.97102212855637515</c:v>
              </c:pt>
              <c:pt idx="2562">
                <c:v>0.97102212855637515</c:v>
              </c:pt>
              <c:pt idx="2563">
                <c:v>0.97102212855637515</c:v>
              </c:pt>
              <c:pt idx="2564">
                <c:v>0.97102212855637515</c:v>
              </c:pt>
              <c:pt idx="2565">
                <c:v>0.97102212855637515</c:v>
              </c:pt>
              <c:pt idx="2566">
                <c:v>0.97102212855637515</c:v>
              </c:pt>
              <c:pt idx="2567">
                <c:v>0.97102212855637515</c:v>
              </c:pt>
              <c:pt idx="2568">
                <c:v>0.97102212855637515</c:v>
              </c:pt>
              <c:pt idx="2569">
                <c:v>0.97102212855637515</c:v>
              </c:pt>
              <c:pt idx="2570">
                <c:v>0.97102212855637515</c:v>
              </c:pt>
              <c:pt idx="2571">
                <c:v>0.97102212855637515</c:v>
              </c:pt>
              <c:pt idx="2572">
                <c:v>0.97102212855637515</c:v>
              </c:pt>
              <c:pt idx="2573">
                <c:v>0.97102212855637515</c:v>
              </c:pt>
              <c:pt idx="2574">
                <c:v>0.97102212855637515</c:v>
              </c:pt>
              <c:pt idx="2575">
                <c:v>0.97102212855637515</c:v>
              </c:pt>
              <c:pt idx="2576">
                <c:v>0.97102212855637515</c:v>
              </c:pt>
              <c:pt idx="2577">
                <c:v>0.97102212855637515</c:v>
              </c:pt>
              <c:pt idx="2578">
                <c:v>0.97102212855637515</c:v>
              </c:pt>
              <c:pt idx="2579">
                <c:v>0.97102212855637515</c:v>
              </c:pt>
              <c:pt idx="2580">
                <c:v>0.97102212855637515</c:v>
              </c:pt>
              <c:pt idx="2581">
                <c:v>0.97102212855637515</c:v>
              </c:pt>
              <c:pt idx="2582">
                <c:v>0.97102212855637515</c:v>
              </c:pt>
              <c:pt idx="2583">
                <c:v>0.97102212855637515</c:v>
              </c:pt>
              <c:pt idx="2584">
                <c:v>0.97102212855637515</c:v>
              </c:pt>
              <c:pt idx="2585">
                <c:v>0.97102212855637515</c:v>
              </c:pt>
              <c:pt idx="2586">
                <c:v>0.97102212855637515</c:v>
              </c:pt>
              <c:pt idx="2587">
                <c:v>0.97102212855637515</c:v>
              </c:pt>
              <c:pt idx="2588">
                <c:v>0.97102212855637515</c:v>
              </c:pt>
              <c:pt idx="2589">
                <c:v>0.97102212855637515</c:v>
              </c:pt>
              <c:pt idx="2590">
                <c:v>0.97102212855637515</c:v>
              </c:pt>
              <c:pt idx="2591">
                <c:v>0.97102212855637515</c:v>
              </c:pt>
              <c:pt idx="2592">
                <c:v>0.97102212855637515</c:v>
              </c:pt>
              <c:pt idx="2593">
                <c:v>0.97102212855637515</c:v>
              </c:pt>
              <c:pt idx="2594">
                <c:v>0.97102212855637515</c:v>
              </c:pt>
              <c:pt idx="2595">
                <c:v>0.97102212855637515</c:v>
              </c:pt>
              <c:pt idx="2596">
                <c:v>0.97049525816649107</c:v>
              </c:pt>
              <c:pt idx="2597">
                <c:v>0.97049525816649107</c:v>
              </c:pt>
              <c:pt idx="2598">
                <c:v>0.97049525816649107</c:v>
              </c:pt>
              <c:pt idx="2599">
                <c:v>0.97049525816649107</c:v>
              </c:pt>
              <c:pt idx="2600">
                <c:v>0.97049525816649107</c:v>
              </c:pt>
              <c:pt idx="2601">
                <c:v>0.97049525816649107</c:v>
              </c:pt>
              <c:pt idx="2602">
                <c:v>0.97049525816649107</c:v>
              </c:pt>
              <c:pt idx="2603">
                <c:v>0.97049525816649107</c:v>
              </c:pt>
              <c:pt idx="2604">
                <c:v>0.97049525816649107</c:v>
              </c:pt>
              <c:pt idx="2605">
                <c:v>0.97049525816649107</c:v>
              </c:pt>
              <c:pt idx="2606">
                <c:v>0.97049525816649107</c:v>
              </c:pt>
              <c:pt idx="2607">
                <c:v>0.97049525816649107</c:v>
              </c:pt>
              <c:pt idx="2608">
                <c:v>0.97049525816649107</c:v>
              </c:pt>
              <c:pt idx="2609">
                <c:v>0.97049525816649107</c:v>
              </c:pt>
              <c:pt idx="2610">
                <c:v>0.97049525816649107</c:v>
              </c:pt>
              <c:pt idx="2611">
                <c:v>0.97049525816649107</c:v>
              </c:pt>
              <c:pt idx="2612">
                <c:v>0.97049525816649107</c:v>
              </c:pt>
              <c:pt idx="2613">
                <c:v>0.97049525816649107</c:v>
              </c:pt>
              <c:pt idx="2614">
                <c:v>0.97049525816649107</c:v>
              </c:pt>
              <c:pt idx="2615">
                <c:v>0.97049525816649107</c:v>
              </c:pt>
              <c:pt idx="2616">
                <c:v>0.97049525816649107</c:v>
              </c:pt>
              <c:pt idx="2617">
                <c:v>0.96996838777660699</c:v>
              </c:pt>
              <c:pt idx="2618">
                <c:v>0.96996838777660699</c:v>
              </c:pt>
              <c:pt idx="2619">
                <c:v>0.96996838777660699</c:v>
              </c:pt>
              <c:pt idx="2620">
                <c:v>0.96944151738672291</c:v>
              </c:pt>
              <c:pt idx="2621">
                <c:v>0.96944151738672291</c:v>
              </c:pt>
              <c:pt idx="2622">
                <c:v>0.96944151738672291</c:v>
              </c:pt>
              <c:pt idx="2623">
                <c:v>0.96891464699683882</c:v>
              </c:pt>
              <c:pt idx="2624">
                <c:v>0.96891464699683882</c:v>
              </c:pt>
              <c:pt idx="2625">
                <c:v>0.96891464699683882</c:v>
              </c:pt>
              <c:pt idx="2626">
                <c:v>0.96891464699683882</c:v>
              </c:pt>
              <c:pt idx="2627">
                <c:v>0.96891464699683882</c:v>
              </c:pt>
              <c:pt idx="2628">
                <c:v>0.96891464699683882</c:v>
              </c:pt>
              <c:pt idx="2629">
                <c:v>0.96891464699683882</c:v>
              </c:pt>
              <c:pt idx="2630">
                <c:v>0.96891464699683882</c:v>
              </c:pt>
              <c:pt idx="2631">
                <c:v>0.96891464699683882</c:v>
              </c:pt>
              <c:pt idx="2632">
                <c:v>0.96891464699683882</c:v>
              </c:pt>
              <c:pt idx="2633">
                <c:v>0.96891464699683882</c:v>
              </c:pt>
              <c:pt idx="2634">
                <c:v>0.96891464699683882</c:v>
              </c:pt>
              <c:pt idx="2635">
                <c:v>0.96891464699683882</c:v>
              </c:pt>
              <c:pt idx="2636">
                <c:v>0.96891464699683882</c:v>
              </c:pt>
              <c:pt idx="2637">
                <c:v>0.96891464699683882</c:v>
              </c:pt>
              <c:pt idx="2638">
                <c:v>0.96891464699683882</c:v>
              </c:pt>
              <c:pt idx="2639">
                <c:v>0.96891464699683882</c:v>
              </c:pt>
              <c:pt idx="2640">
                <c:v>0.96891464699683882</c:v>
              </c:pt>
              <c:pt idx="2641">
                <c:v>0.96891464699683882</c:v>
              </c:pt>
              <c:pt idx="2642">
                <c:v>0.96891464699683882</c:v>
              </c:pt>
              <c:pt idx="2643">
                <c:v>0.96891464699683882</c:v>
              </c:pt>
              <c:pt idx="2644">
                <c:v>0.96891464699683882</c:v>
              </c:pt>
              <c:pt idx="2645">
                <c:v>0.96891464699683882</c:v>
              </c:pt>
              <c:pt idx="2646">
                <c:v>0.96891464699683882</c:v>
              </c:pt>
              <c:pt idx="2647">
                <c:v>0.96891464699683882</c:v>
              </c:pt>
              <c:pt idx="2648">
                <c:v>0.96891464699683882</c:v>
              </c:pt>
              <c:pt idx="2649">
                <c:v>0.96891464699683882</c:v>
              </c:pt>
              <c:pt idx="2650">
                <c:v>0.96891464699683882</c:v>
              </c:pt>
              <c:pt idx="2651">
                <c:v>0.96891464699683882</c:v>
              </c:pt>
              <c:pt idx="2652">
                <c:v>0.96891464699683882</c:v>
              </c:pt>
              <c:pt idx="2653">
                <c:v>0.96891464699683882</c:v>
              </c:pt>
              <c:pt idx="2654">
                <c:v>0.96891464699683882</c:v>
              </c:pt>
              <c:pt idx="2655">
                <c:v>0.96891464699683882</c:v>
              </c:pt>
              <c:pt idx="2656">
                <c:v>0.96838777660695474</c:v>
              </c:pt>
              <c:pt idx="2657">
                <c:v>0.96838777660695474</c:v>
              </c:pt>
              <c:pt idx="2658">
                <c:v>0.96838777660695474</c:v>
              </c:pt>
              <c:pt idx="2659">
                <c:v>0.96838777660695474</c:v>
              </c:pt>
              <c:pt idx="2660">
                <c:v>0.96838777660695474</c:v>
              </c:pt>
              <c:pt idx="2661">
                <c:v>0.96838777660695474</c:v>
              </c:pt>
              <c:pt idx="2662">
                <c:v>0.96838777660695474</c:v>
              </c:pt>
              <c:pt idx="2663">
                <c:v>0.96838777660695474</c:v>
              </c:pt>
              <c:pt idx="2664">
                <c:v>0.96838777660695474</c:v>
              </c:pt>
              <c:pt idx="2665">
                <c:v>0.96838777660695474</c:v>
              </c:pt>
              <c:pt idx="2666">
                <c:v>0.96838777660695474</c:v>
              </c:pt>
              <c:pt idx="2667">
                <c:v>0.96838777660695474</c:v>
              </c:pt>
              <c:pt idx="2668">
                <c:v>0.96838777660695474</c:v>
              </c:pt>
              <c:pt idx="2669">
                <c:v>0.96838777660695474</c:v>
              </c:pt>
              <c:pt idx="2670">
                <c:v>0.96838777660695474</c:v>
              </c:pt>
              <c:pt idx="2671">
                <c:v>0.96838777660695474</c:v>
              </c:pt>
              <c:pt idx="2672">
                <c:v>0.96838777660695474</c:v>
              </c:pt>
              <c:pt idx="2673">
                <c:v>0.96838777660695474</c:v>
              </c:pt>
              <c:pt idx="2674">
                <c:v>0.96838777660695474</c:v>
              </c:pt>
              <c:pt idx="2675">
                <c:v>0.96838777660695474</c:v>
              </c:pt>
              <c:pt idx="2676">
                <c:v>0.96838777660695474</c:v>
              </c:pt>
              <c:pt idx="2677">
                <c:v>0.96838777660695474</c:v>
              </c:pt>
              <c:pt idx="2678">
                <c:v>0.96838777660695474</c:v>
              </c:pt>
              <c:pt idx="2679">
                <c:v>0.96838777660695474</c:v>
              </c:pt>
              <c:pt idx="2680">
                <c:v>0.96838777660695474</c:v>
              </c:pt>
              <c:pt idx="2681">
                <c:v>0.96838777660695474</c:v>
              </c:pt>
              <c:pt idx="2682">
                <c:v>0.96838777660695474</c:v>
              </c:pt>
              <c:pt idx="2683">
                <c:v>0.96838777660695474</c:v>
              </c:pt>
              <c:pt idx="2684">
                <c:v>0.96838777660695474</c:v>
              </c:pt>
              <c:pt idx="2685">
                <c:v>0.96838777660695474</c:v>
              </c:pt>
              <c:pt idx="2686">
                <c:v>0.96838777660695474</c:v>
              </c:pt>
              <c:pt idx="2687">
                <c:v>0.96838777660695474</c:v>
              </c:pt>
              <c:pt idx="2688">
                <c:v>0.96838777660695474</c:v>
              </c:pt>
              <c:pt idx="2689">
                <c:v>0.96838777660695474</c:v>
              </c:pt>
              <c:pt idx="2690">
                <c:v>0.96838777660695474</c:v>
              </c:pt>
              <c:pt idx="2691">
                <c:v>0.96838777660695474</c:v>
              </c:pt>
              <c:pt idx="2692">
                <c:v>0.96838777660695474</c:v>
              </c:pt>
              <c:pt idx="2693">
                <c:v>0.96838777660695474</c:v>
              </c:pt>
              <c:pt idx="2694">
                <c:v>0.96838777660695474</c:v>
              </c:pt>
              <c:pt idx="2695">
                <c:v>0.96838777660695474</c:v>
              </c:pt>
              <c:pt idx="2696">
                <c:v>0.96838777660695474</c:v>
              </c:pt>
              <c:pt idx="2697">
                <c:v>0.96786090621707055</c:v>
              </c:pt>
              <c:pt idx="2698">
                <c:v>0.96786090621707055</c:v>
              </c:pt>
              <c:pt idx="2699">
                <c:v>0.96786090621707055</c:v>
              </c:pt>
              <c:pt idx="2700">
                <c:v>0.96786090621707055</c:v>
              </c:pt>
              <c:pt idx="2701">
                <c:v>0.96786090621707055</c:v>
              </c:pt>
              <c:pt idx="2702">
                <c:v>0.96786090621707055</c:v>
              </c:pt>
              <c:pt idx="2703">
                <c:v>0.96786090621707055</c:v>
              </c:pt>
              <c:pt idx="2704">
                <c:v>0.96786090621707055</c:v>
              </c:pt>
              <c:pt idx="2705">
                <c:v>0.96733403582718647</c:v>
              </c:pt>
              <c:pt idx="2706">
                <c:v>0.96733403582718647</c:v>
              </c:pt>
              <c:pt idx="2707">
                <c:v>0.96733403582718647</c:v>
              </c:pt>
              <c:pt idx="2708">
                <c:v>0.96733403582718647</c:v>
              </c:pt>
              <c:pt idx="2709">
                <c:v>0.96733403582718647</c:v>
              </c:pt>
              <c:pt idx="2710">
                <c:v>0.96733403582718647</c:v>
              </c:pt>
              <c:pt idx="2711">
                <c:v>0.96733403582718647</c:v>
              </c:pt>
              <c:pt idx="2712">
                <c:v>0.96733403582718647</c:v>
              </c:pt>
              <c:pt idx="2713">
                <c:v>0.96733403582718647</c:v>
              </c:pt>
              <c:pt idx="2714">
                <c:v>0.96733403582718647</c:v>
              </c:pt>
              <c:pt idx="2715">
                <c:v>0.96733403582718647</c:v>
              </c:pt>
              <c:pt idx="2716">
                <c:v>0.96733403582718647</c:v>
              </c:pt>
              <c:pt idx="2717">
                <c:v>0.96733403582718647</c:v>
              </c:pt>
              <c:pt idx="2718">
                <c:v>0.96733403582718647</c:v>
              </c:pt>
              <c:pt idx="2719">
                <c:v>0.96733403582718647</c:v>
              </c:pt>
              <c:pt idx="2720">
                <c:v>0.96733403582718647</c:v>
              </c:pt>
              <c:pt idx="2721">
                <c:v>0.96733403582718647</c:v>
              </c:pt>
              <c:pt idx="2722">
                <c:v>0.96733403582718647</c:v>
              </c:pt>
              <c:pt idx="2723">
                <c:v>0.96733403582718647</c:v>
              </c:pt>
              <c:pt idx="2724">
                <c:v>0.96680716543730238</c:v>
              </c:pt>
              <c:pt idx="2725">
                <c:v>0.96680716543730238</c:v>
              </c:pt>
              <c:pt idx="2726">
                <c:v>0.96680716543730238</c:v>
              </c:pt>
              <c:pt idx="2727">
                <c:v>0.96680716543730238</c:v>
              </c:pt>
              <c:pt idx="2728">
                <c:v>0.96680716543730238</c:v>
              </c:pt>
              <c:pt idx="2729">
                <c:v>0.96680716543730238</c:v>
              </c:pt>
              <c:pt idx="2730">
                <c:v>0.96680716543730238</c:v>
              </c:pt>
              <c:pt idx="2731">
                <c:v>0.96680716543730238</c:v>
              </c:pt>
              <c:pt idx="2732">
                <c:v>0.96680716543730238</c:v>
              </c:pt>
              <c:pt idx="2733">
                <c:v>0.96680716543730238</c:v>
              </c:pt>
              <c:pt idx="2734">
                <c:v>0.96680716543730238</c:v>
              </c:pt>
              <c:pt idx="2735">
                <c:v>0.96680716543730238</c:v>
              </c:pt>
              <c:pt idx="2736">
                <c:v>0.96680716543730238</c:v>
              </c:pt>
              <c:pt idx="2737">
                <c:v>0.96680716543730238</c:v>
              </c:pt>
              <c:pt idx="2738">
                <c:v>0.96680716543730238</c:v>
              </c:pt>
              <c:pt idx="2739">
                <c:v>0.96680716543730238</c:v>
              </c:pt>
              <c:pt idx="2740">
                <c:v>0.96680716543730238</c:v>
              </c:pt>
              <c:pt idx="2741">
                <c:v>0.96680716543730238</c:v>
              </c:pt>
              <c:pt idx="2742">
                <c:v>0.96680716543730238</c:v>
              </c:pt>
              <c:pt idx="2743">
                <c:v>0.96680716543730238</c:v>
              </c:pt>
              <c:pt idx="2744">
                <c:v>0.96680716543730238</c:v>
              </c:pt>
              <c:pt idx="2745">
                <c:v>0.96680716543730238</c:v>
              </c:pt>
              <c:pt idx="2746">
                <c:v>0.96680716543730238</c:v>
              </c:pt>
              <c:pt idx="2747">
                <c:v>0.96680716543730238</c:v>
              </c:pt>
              <c:pt idx="2748">
                <c:v>0.96680716543730238</c:v>
              </c:pt>
              <c:pt idx="2749">
                <c:v>0.96680716543730238</c:v>
              </c:pt>
              <c:pt idx="2750">
                <c:v>0.96680716543730238</c:v>
              </c:pt>
              <c:pt idx="2751">
                <c:v>0.96680716543730238</c:v>
              </c:pt>
              <c:pt idx="2752">
                <c:v>0.96680716543730238</c:v>
              </c:pt>
              <c:pt idx="2753">
                <c:v>0.96680716543730238</c:v>
              </c:pt>
              <c:pt idx="2754">
                <c:v>0.96680716543730238</c:v>
              </c:pt>
              <c:pt idx="2755">
                <c:v>0.96680716543730238</c:v>
              </c:pt>
              <c:pt idx="2756">
                <c:v>0.96680716543730238</c:v>
              </c:pt>
              <c:pt idx="2757">
                <c:v>0.96680716543730238</c:v>
              </c:pt>
              <c:pt idx="2758">
                <c:v>0.96680716543730238</c:v>
              </c:pt>
              <c:pt idx="2759">
                <c:v>0.9662802950474183</c:v>
              </c:pt>
              <c:pt idx="2760">
                <c:v>0.9662802950474183</c:v>
              </c:pt>
              <c:pt idx="2761">
                <c:v>0.9662802950474183</c:v>
              </c:pt>
              <c:pt idx="2762">
                <c:v>0.9662802950474183</c:v>
              </c:pt>
              <c:pt idx="2763">
                <c:v>0.9662802950474183</c:v>
              </c:pt>
              <c:pt idx="2764">
                <c:v>0.9662802950474183</c:v>
              </c:pt>
              <c:pt idx="2765">
                <c:v>0.9662802950474183</c:v>
              </c:pt>
              <c:pt idx="2766">
                <c:v>0.9662802950474183</c:v>
              </c:pt>
              <c:pt idx="2767">
                <c:v>0.9662802950474183</c:v>
              </c:pt>
              <c:pt idx="2768">
                <c:v>0.9662802950474183</c:v>
              </c:pt>
              <c:pt idx="2769">
                <c:v>0.9662802950474183</c:v>
              </c:pt>
              <c:pt idx="2770">
                <c:v>0.9662802950474183</c:v>
              </c:pt>
              <c:pt idx="2771">
                <c:v>0.9662802950474183</c:v>
              </c:pt>
              <c:pt idx="2772">
                <c:v>0.9662802950474183</c:v>
              </c:pt>
              <c:pt idx="2773">
                <c:v>0.9662802950474183</c:v>
              </c:pt>
              <c:pt idx="2774">
                <c:v>0.9662802950474183</c:v>
              </c:pt>
              <c:pt idx="2775">
                <c:v>0.9662802950474183</c:v>
              </c:pt>
              <c:pt idx="2776">
                <c:v>0.9662802950474183</c:v>
              </c:pt>
              <c:pt idx="2777">
                <c:v>0.9662802950474183</c:v>
              </c:pt>
              <c:pt idx="2778">
                <c:v>0.9662802950474183</c:v>
              </c:pt>
              <c:pt idx="2779">
                <c:v>0.9662802950474183</c:v>
              </c:pt>
              <c:pt idx="2780">
                <c:v>0.9662802950474183</c:v>
              </c:pt>
              <c:pt idx="2781">
                <c:v>0.9662802950474183</c:v>
              </c:pt>
              <c:pt idx="2782">
                <c:v>0.9662802950474183</c:v>
              </c:pt>
              <c:pt idx="2783">
                <c:v>0.9662802950474183</c:v>
              </c:pt>
              <c:pt idx="2784">
                <c:v>0.9662802950474183</c:v>
              </c:pt>
              <c:pt idx="2785">
                <c:v>0.9662802950474183</c:v>
              </c:pt>
              <c:pt idx="2786">
                <c:v>0.9662802950474183</c:v>
              </c:pt>
              <c:pt idx="2787">
                <c:v>0.96575342465753422</c:v>
              </c:pt>
              <c:pt idx="2788">
                <c:v>0.96575342465753422</c:v>
              </c:pt>
              <c:pt idx="2789">
                <c:v>0.96575342465753422</c:v>
              </c:pt>
              <c:pt idx="2790">
                <c:v>0.96575342465753422</c:v>
              </c:pt>
              <c:pt idx="2791">
                <c:v>0.96575342465753422</c:v>
              </c:pt>
              <c:pt idx="2792">
                <c:v>0.96575342465753422</c:v>
              </c:pt>
              <c:pt idx="2793">
                <c:v>0.96522655426765014</c:v>
              </c:pt>
              <c:pt idx="2794">
                <c:v>0.96522655426765014</c:v>
              </c:pt>
              <c:pt idx="2795">
                <c:v>0.96522655426765014</c:v>
              </c:pt>
              <c:pt idx="2796">
                <c:v>0.96522655426765014</c:v>
              </c:pt>
              <c:pt idx="2797">
                <c:v>0.96522655426765014</c:v>
              </c:pt>
              <c:pt idx="2798">
                <c:v>0.96522655426765014</c:v>
              </c:pt>
              <c:pt idx="2799">
                <c:v>0.96522655426765014</c:v>
              </c:pt>
              <c:pt idx="2800">
                <c:v>0.96522655426765014</c:v>
              </c:pt>
              <c:pt idx="2801">
                <c:v>0.96522655426765014</c:v>
              </c:pt>
              <c:pt idx="2802">
                <c:v>0.96522655426765014</c:v>
              </c:pt>
              <c:pt idx="2803">
                <c:v>0.96522655426765014</c:v>
              </c:pt>
              <c:pt idx="2804">
                <c:v>0.96522655426765014</c:v>
              </c:pt>
              <c:pt idx="2805">
                <c:v>0.96522655426765014</c:v>
              </c:pt>
              <c:pt idx="2806">
                <c:v>0.96522655426765014</c:v>
              </c:pt>
              <c:pt idx="2807">
                <c:v>0.96522655426765014</c:v>
              </c:pt>
              <c:pt idx="2808">
                <c:v>0.96522655426765014</c:v>
              </c:pt>
              <c:pt idx="2809">
                <c:v>0.96522655426765014</c:v>
              </c:pt>
              <c:pt idx="2810">
                <c:v>0.96522655426765014</c:v>
              </c:pt>
              <c:pt idx="2811">
                <c:v>0.96522655426765014</c:v>
              </c:pt>
              <c:pt idx="2812">
                <c:v>0.96522655426765014</c:v>
              </c:pt>
              <c:pt idx="2813">
                <c:v>0.96522655426765014</c:v>
              </c:pt>
              <c:pt idx="2814">
                <c:v>0.96522655426765014</c:v>
              </c:pt>
              <c:pt idx="2815">
                <c:v>0.96522655426765014</c:v>
              </c:pt>
              <c:pt idx="2816">
                <c:v>0.96522655426765014</c:v>
              </c:pt>
              <c:pt idx="2817">
                <c:v>0.96522655426765014</c:v>
              </c:pt>
              <c:pt idx="2818">
                <c:v>0.96522655426765014</c:v>
              </c:pt>
              <c:pt idx="2819">
                <c:v>0.96522655426765014</c:v>
              </c:pt>
              <c:pt idx="2820">
                <c:v>0.96522655426765014</c:v>
              </c:pt>
              <c:pt idx="2821">
                <c:v>0.96522655426765014</c:v>
              </c:pt>
              <c:pt idx="2822">
                <c:v>0.96522655426765014</c:v>
              </c:pt>
              <c:pt idx="2823">
                <c:v>0.96522655426765014</c:v>
              </c:pt>
              <c:pt idx="2824">
                <c:v>0.96522655426765014</c:v>
              </c:pt>
              <c:pt idx="2825">
                <c:v>0.96522655426765014</c:v>
              </c:pt>
              <c:pt idx="2826">
                <c:v>0.96469968387776606</c:v>
              </c:pt>
              <c:pt idx="2827">
                <c:v>0.96469968387776606</c:v>
              </c:pt>
              <c:pt idx="2828">
                <c:v>0.96469968387776606</c:v>
              </c:pt>
              <c:pt idx="2829">
                <c:v>0.96417281348788197</c:v>
              </c:pt>
              <c:pt idx="2830">
                <c:v>0.96417281348788197</c:v>
              </c:pt>
              <c:pt idx="2831">
                <c:v>0.96417281348788197</c:v>
              </c:pt>
              <c:pt idx="2832">
                <c:v>0.96417281348788197</c:v>
              </c:pt>
              <c:pt idx="2833">
                <c:v>0.96417281348788197</c:v>
              </c:pt>
              <c:pt idx="2834">
                <c:v>0.96417281348788197</c:v>
              </c:pt>
              <c:pt idx="2835">
                <c:v>0.96417281348788197</c:v>
              </c:pt>
              <c:pt idx="2836">
                <c:v>0.96417281348788197</c:v>
              </c:pt>
              <c:pt idx="2837">
                <c:v>0.96417281348788197</c:v>
              </c:pt>
              <c:pt idx="2838">
                <c:v>0.96417281348788197</c:v>
              </c:pt>
              <c:pt idx="2839">
                <c:v>0.96417281348788197</c:v>
              </c:pt>
              <c:pt idx="2840">
                <c:v>0.96417281348788197</c:v>
              </c:pt>
              <c:pt idx="2841">
                <c:v>0.96417281348788197</c:v>
              </c:pt>
              <c:pt idx="2842">
                <c:v>0.96364594309799789</c:v>
              </c:pt>
              <c:pt idx="2843">
                <c:v>0.96364594309799789</c:v>
              </c:pt>
              <c:pt idx="2844">
                <c:v>0.96364594309799789</c:v>
              </c:pt>
              <c:pt idx="2845">
                <c:v>0.96364594309799789</c:v>
              </c:pt>
              <c:pt idx="2846">
                <c:v>0.96364594309799789</c:v>
              </c:pt>
              <c:pt idx="2847">
                <c:v>0.96364594309799789</c:v>
              </c:pt>
              <c:pt idx="2848">
                <c:v>0.96364594309799789</c:v>
              </c:pt>
              <c:pt idx="2849">
                <c:v>0.96364594309799789</c:v>
              </c:pt>
              <c:pt idx="2850">
                <c:v>0.96364594309799789</c:v>
              </c:pt>
              <c:pt idx="2851">
                <c:v>0.96364594309799789</c:v>
              </c:pt>
              <c:pt idx="2852">
                <c:v>0.96364594309799789</c:v>
              </c:pt>
              <c:pt idx="2853">
                <c:v>0.96364594309799789</c:v>
              </c:pt>
              <c:pt idx="2854">
                <c:v>0.96364594309799789</c:v>
              </c:pt>
              <c:pt idx="2855">
                <c:v>0.96364594309799789</c:v>
              </c:pt>
              <c:pt idx="2856">
                <c:v>0.96364594309799789</c:v>
              </c:pt>
              <c:pt idx="2857">
                <c:v>0.96364594309799789</c:v>
              </c:pt>
              <c:pt idx="2858">
                <c:v>0.96364594309799789</c:v>
              </c:pt>
              <c:pt idx="2859">
                <c:v>0.96364594309799789</c:v>
              </c:pt>
              <c:pt idx="2860">
                <c:v>0.96311907270811381</c:v>
              </c:pt>
              <c:pt idx="2861">
                <c:v>0.96311907270811381</c:v>
              </c:pt>
              <c:pt idx="2862">
                <c:v>0.96311907270811381</c:v>
              </c:pt>
              <c:pt idx="2863">
                <c:v>0.96311907270811381</c:v>
              </c:pt>
              <c:pt idx="2864">
                <c:v>0.96311907270811381</c:v>
              </c:pt>
              <c:pt idx="2865">
                <c:v>0.96311907270811381</c:v>
              </c:pt>
              <c:pt idx="2866">
                <c:v>0.96311907270811381</c:v>
              </c:pt>
              <c:pt idx="2867">
                <c:v>0.96311907270811381</c:v>
              </c:pt>
              <c:pt idx="2868">
                <c:v>0.96311907270811381</c:v>
              </c:pt>
              <c:pt idx="2869">
                <c:v>0.96311907270811381</c:v>
              </c:pt>
              <c:pt idx="2870">
                <c:v>0.96311907270811381</c:v>
              </c:pt>
              <c:pt idx="2871">
                <c:v>0.96311907270811381</c:v>
              </c:pt>
              <c:pt idx="2872">
                <c:v>0.96311907270811381</c:v>
              </c:pt>
              <c:pt idx="2873">
                <c:v>0.96311907270811381</c:v>
              </c:pt>
              <c:pt idx="2874">
                <c:v>0.96311907270811381</c:v>
              </c:pt>
              <c:pt idx="2875">
                <c:v>0.96311907270811381</c:v>
              </c:pt>
              <c:pt idx="2876">
                <c:v>0.96311907270811381</c:v>
              </c:pt>
              <c:pt idx="2877">
                <c:v>0.96311907270811381</c:v>
              </c:pt>
              <c:pt idx="2878">
                <c:v>0.96259220231822973</c:v>
              </c:pt>
              <c:pt idx="2879">
                <c:v>0.96259220231822973</c:v>
              </c:pt>
              <c:pt idx="2880">
                <c:v>0.96259220231822973</c:v>
              </c:pt>
              <c:pt idx="2881">
                <c:v>0.96259220231822973</c:v>
              </c:pt>
              <c:pt idx="2882">
                <c:v>0.96259220231822973</c:v>
              </c:pt>
              <c:pt idx="2883">
                <c:v>0.96259220231822973</c:v>
              </c:pt>
              <c:pt idx="2884">
                <c:v>0.96206533192834565</c:v>
              </c:pt>
              <c:pt idx="2885">
                <c:v>0.96206533192834565</c:v>
              </c:pt>
              <c:pt idx="2886">
                <c:v>0.96206533192834565</c:v>
              </c:pt>
              <c:pt idx="2887">
                <c:v>0.96206533192834565</c:v>
              </c:pt>
              <c:pt idx="2888">
                <c:v>0.96206533192834565</c:v>
              </c:pt>
              <c:pt idx="2889">
                <c:v>0.96206533192834565</c:v>
              </c:pt>
              <c:pt idx="2890">
                <c:v>0.96206533192834565</c:v>
              </c:pt>
              <c:pt idx="2891">
                <c:v>0.96206533192834565</c:v>
              </c:pt>
              <c:pt idx="2892">
                <c:v>0.96206533192834565</c:v>
              </c:pt>
              <c:pt idx="2893">
                <c:v>0.96206533192834565</c:v>
              </c:pt>
              <c:pt idx="2894">
                <c:v>0.96206533192834565</c:v>
              </c:pt>
              <c:pt idx="2895">
                <c:v>0.96206533192834565</c:v>
              </c:pt>
              <c:pt idx="2896">
                <c:v>0.96206533192834565</c:v>
              </c:pt>
              <c:pt idx="2897">
                <c:v>0.96206533192834565</c:v>
              </c:pt>
              <c:pt idx="2898">
                <c:v>0.96206533192834565</c:v>
              </c:pt>
              <c:pt idx="2899">
                <c:v>0.96206533192834565</c:v>
              </c:pt>
              <c:pt idx="2900">
                <c:v>0.96206533192834565</c:v>
              </c:pt>
              <c:pt idx="2901">
                <c:v>0.96206533192834565</c:v>
              </c:pt>
              <c:pt idx="2902">
                <c:v>0.96206533192834565</c:v>
              </c:pt>
              <c:pt idx="2903">
                <c:v>0.96153846153846156</c:v>
              </c:pt>
              <c:pt idx="2904">
                <c:v>0.96153846153846156</c:v>
              </c:pt>
              <c:pt idx="2905">
                <c:v>0.96153846153846156</c:v>
              </c:pt>
              <c:pt idx="2906">
                <c:v>0.96153846153846156</c:v>
              </c:pt>
              <c:pt idx="2907">
                <c:v>0.96153846153846156</c:v>
              </c:pt>
              <c:pt idx="2908">
                <c:v>0.96153846153846156</c:v>
              </c:pt>
              <c:pt idx="2909">
                <c:v>0.96153846153846156</c:v>
              </c:pt>
              <c:pt idx="2910">
                <c:v>0.96153846153846156</c:v>
              </c:pt>
              <c:pt idx="2911">
                <c:v>0.96153846153846156</c:v>
              </c:pt>
              <c:pt idx="2912">
                <c:v>0.96153846153846156</c:v>
              </c:pt>
              <c:pt idx="2913">
                <c:v>0.96153846153846156</c:v>
              </c:pt>
              <c:pt idx="2914">
                <c:v>0.96153846153846156</c:v>
              </c:pt>
              <c:pt idx="2915">
                <c:v>0.96153846153846156</c:v>
              </c:pt>
              <c:pt idx="2916">
                <c:v>0.96153846153846156</c:v>
              </c:pt>
              <c:pt idx="2917">
                <c:v>0.96101159114857748</c:v>
              </c:pt>
              <c:pt idx="2918">
                <c:v>0.96101159114857748</c:v>
              </c:pt>
              <c:pt idx="2919">
                <c:v>0.96101159114857748</c:v>
              </c:pt>
              <c:pt idx="2920">
                <c:v>0.96101159114857748</c:v>
              </c:pt>
              <c:pt idx="2921">
                <c:v>0.96101159114857748</c:v>
              </c:pt>
              <c:pt idx="2922">
                <c:v>0.96101159114857748</c:v>
              </c:pt>
              <c:pt idx="2923">
                <c:v>0.96101159114857748</c:v>
              </c:pt>
              <c:pt idx="2924">
                <c:v>0.96101159114857748</c:v>
              </c:pt>
              <c:pt idx="2925">
                <c:v>0.96101159114857748</c:v>
              </c:pt>
              <c:pt idx="2926">
                <c:v>0.96101159114857748</c:v>
              </c:pt>
              <c:pt idx="2927">
                <c:v>0.96101159114857748</c:v>
              </c:pt>
              <c:pt idx="2928">
                <c:v>0.96101159114857748</c:v>
              </c:pt>
              <c:pt idx="2929">
                <c:v>0.96101159114857748</c:v>
              </c:pt>
              <c:pt idx="2930">
                <c:v>0.96101159114857748</c:v>
              </c:pt>
              <c:pt idx="2931">
                <c:v>0.96101159114857748</c:v>
              </c:pt>
              <c:pt idx="2932">
                <c:v>0.96101159114857748</c:v>
              </c:pt>
              <c:pt idx="2933">
                <c:v>0.9604847207586934</c:v>
              </c:pt>
              <c:pt idx="2934">
                <c:v>0.9604847207586934</c:v>
              </c:pt>
              <c:pt idx="2935">
                <c:v>0.9604847207586934</c:v>
              </c:pt>
              <c:pt idx="2936">
                <c:v>0.9604847207586934</c:v>
              </c:pt>
              <c:pt idx="2937">
                <c:v>0.9604847207586934</c:v>
              </c:pt>
              <c:pt idx="2938">
                <c:v>0.9604847207586934</c:v>
              </c:pt>
              <c:pt idx="2939">
                <c:v>0.9604847207586934</c:v>
              </c:pt>
              <c:pt idx="2940">
                <c:v>0.9604847207586934</c:v>
              </c:pt>
              <c:pt idx="2941">
                <c:v>0.9604847207586934</c:v>
              </c:pt>
              <c:pt idx="2942">
                <c:v>0.95995785036880932</c:v>
              </c:pt>
              <c:pt idx="2943">
                <c:v>0.95995785036880932</c:v>
              </c:pt>
              <c:pt idx="2944">
                <c:v>0.95995785036880932</c:v>
              </c:pt>
              <c:pt idx="2945">
                <c:v>0.95943097997892524</c:v>
              </c:pt>
              <c:pt idx="2946">
                <c:v>0.95943097997892524</c:v>
              </c:pt>
              <c:pt idx="2947">
                <c:v>0.95943097997892524</c:v>
              </c:pt>
              <c:pt idx="2948">
                <c:v>0.95943097997892524</c:v>
              </c:pt>
              <c:pt idx="2949">
                <c:v>0.95943097997892524</c:v>
              </c:pt>
              <c:pt idx="2950">
                <c:v>0.95943097997892524</c:v>
              </c:pt>
              <c:pt idx="2951">
                <c:v>0.95837723919915696</c:v>
              </c:pt>
              <c:pt idx="2952">
                <c:v>0.95837723919915696</c:v>
              </c:pt>
              <c:pt idx="2953">
                <c:v>0.95837723919915696</c:v>
              </c:pt>
              <c:pt idx="2954">
                <c:v>0.95837723919915696</c:v>
              </c:pt>
              <c:pt idx="2955">
                <c:v>0.95785036880927288</c:v>
              </c:pt>
              <c:pt idx="2956">
                <c:v>0.95785036880927288</c:v>
              </c:pt>
              <c:pt idx="2957">
                <c:v>0.95785036880927288</c:v>
              </c:pt>
              <c:pt idx="2958">
                <c:v>0.95785036880927288</c:v>
              </c:pt>
              <c:pt idx="2959">
                <c:v>0.95785036880927288</c:v>
              </c:pt>
              <c:pt idx="2960">
                <c:v>0.95785036880927288</c:v>
              </c:pt>
              <c:pt idx="2961">
                <c:v>0.95785036880927288</c:v>
              </c:pt>
              <c:pt idx="2962">
                <c:v>0.95785036880927288</c:v>
              </c:pt>
              <c:pt idx="2963">
                <c:v>0.95785036880927288</c:v>
              </c:pt>
              <c:pt idx="2964">
                <c:v>0.95785036880927288</c:v>
              </c:pt>
              <c:pt idx="2965">
                <c:v>0.95785036880927288</c:v>
              </c:pt>
              <c:pt idx="2966">
                <c:v>0.95785036880927288</c:v>
              </c:pt>
              <c:pt idx="2967">
                <c:v>0.95785036880927288</c:v>
              </c:pt>
              <c:pt idx="2968">
                <c:v>0.95785036880927288</c:v>
              </c:pt>
              <c:pt idx="2969">
                <c:v>0.95785036880927288</c:v>
              </c:pt>
              <c:pt idx="2970">
                <c:v>0.95785036880927288</c:v>
              </c:pt>
              <c:pt idx="2971">
                <c:v>0.95785036880927288</c:v>
              </c:pt>
              <c:pt idx="2972">
                <c:v>0.95785036880927288</c:v>
              </c:pt>
              <c:pt idx="2973">
                <c:v>0.95785036880927288</c:v>
              </c:pt>
              <c:pt idx="2974">
                <c:v>0.95785036880927288</c:v>
              </c:pt>
              <c:pt idx="2975">
                <c:v>0.95785036880927288</c:v>
              </c:pt>
              <c:pt idx="2976">
                <c:v>0.95785036880927288</c:v>
              </c:pt>
              <c:pt idx="2977">
                <c:v>0.9573234984193888</c:v>
              </c:pt>
              <c:pt idx="2978">
                <c:v>0.9573234984193888</c:v>
              </c:pt>
              <c:pt idx="2979">
                <c:v>0.9573234984193888</c:v>
              </c:pt>
              <c:pt idx="2980">
                <c:v>0.9573234984193888</c:v>
              </c:pt>
              <c:pt idx="2981">
                <c:v>0.9573234984193888</c:v>
              </c:pt>
              <c:pt idx="2982">
                <c:v>0.95679662802950471</c:v>
              </c:pt>
              <c:pt idx="2983">
                <c:v>0.95679662802950471</c:v>
              </c:pt>
              <c:pt idx="2984">
                <c:v>0.95679662802950471</c:v>
              </c:pt>
              <c:pt idx="2985">
                <c:v>0.95679662802950471</c:v>
              </c:pt>
              <c:pt idx="2986">
                <c:v>0.95679662802950471</c:v>
              </c:pt>
              <c:pt idx="2987">
                <c:v>0.95679662802950471</c:v>
              </c:pt>
              <c:pt idx="2988">
                <c:v>0.95679662802950471</c:v>
              </c:pt>
              <c:pt idx="2989">
                <c:v>0.95679662802950471</c:v>
              </c:pt>
              <c:pt idx="2990">
                <c:v>0.95679662802950471</c:v>
              </c:pt>
              <c:pt idx="2991">
                <c:v>0.95679662802950471</c:v>
              </c:pt>
              <c:pt idx="2992">
                <c:v>0.95679662802950471</c:v>
              </c:pt>
              <c:pt idx="2993">
                <c:v>0.95679662802950471</c:v>
              </c:pt>
              <c:pt idx="2994">
                <c:v>0.95679662802950471</c:v>
              </c:pt>
              <c:pt idx="2995">
                <c:v>0.95679662802950471</c:v>
              </c:pt>
              <c:pt idx="2996">
                <c:v>0.95679662802950471</c:v>
              </c:pt>
              <c:pt idx="2997">
                <c:v>0.95679662802950471</c:v>
              </c:pt>
              <c:pt idx="2998">
                <c:v>0.95679662802950471</c:v>
              </c:pt>
              <c:pt idx="2999">
                <c:v>0.95679662802950471</c:v>
              </c:pt>
              <c:pt idx="3000">
                <c:v>0.95679662802950471</c:v>
              </c:pt>
              <c:pt idx="3001">
                <c:v>0.95679662802950471</c:v>
              </c:pt>
              <c:pt idx="3002">
                <c:v>0.95679662802950471</c:v>
              </c:pt>
              <c:pt idx="3003">
                <c:v>0.95679662802950471</c:v>
              </c:pt>
              <c:pt idx="3004">
                <c:v>0.95679662802950471</c:v>
              </c:pt>
              <c:pt idx="3005">
                <c:v>0.95679662802950471</c:v>
              </c:pt>
              <c:pt idx="3006">
                <c:v>0.95679662802950471</c:v>
              </c:pt>
              <c:pt idx="3007">
                <c:v>0.95679662802950471</c:v>
              </c:pt>
              <c:pt idx="3008">
                <c:v>0.95679662802950471</c:v>
              </c:pt>
              <c:pt idx="3009">
                <c:v>0.95679662802950471</c:v>
              </c:pt>
              <c:pt idx="3010">
                <c:v>0.95679662802950471</c:v>
              </c:pt>
              <c:pt idx="3011">
                <c:v>0.95679662802950471</c:v>
              </c:pt>
              <c:pt idx="3012">
                <c:v>0.95679662802950471</c:v>
              </c:pt>
              <c:pt idx="3013">
                <c:v>0.95679662802950471</c:v>
              </c:pt>
              <c:pt idx="3014">
                <c:v>0.95679662802950471</c:v>
              </c:pt>
              <c:pt idx="3015">
                <c:v>0.95679662802950471</c:v>
              </c:pt>
              <c:pt idx="3016">
                <c:v>0.95679662802950471</c:v>
              </c:pt>
              <c:pt idx="3017">
                <c:v>0.95679662802950471</c:v>
              </c:pt>
              <c:pt idx="3018">
                <c:v>0.95679662802950471</c:v>
              </c:pt>
              <c:pt idx="3019">
                <c:v>0.95679662802950471</c:v>
              </c:pt>
              <c:pt idx="3020">
                <c:v>0.95679662802950471</c:v>
              </c:pt>
              <c:pt idx="3021">
                <c:v>0.95679662802950471</c:v>
              </c:pt>
              <c:pt idx="3022">
                <c:v>0.95679662802950471</c:v>
              </c:pt>
              <c:pt idx="3023">
                <c:v>0.95679662802950471</c:v>
              </c:pt>
              <c:pt idx="3024">
                <c:v>0.95626975763962063</c:v>
              </c:pt>
              <c:pt idx="3025">
                <c:v>0.95626975763962063</c:v>
              </c:pt>
              <c:pt idx="3026">
                <c:v>0.95626975763962063</c:v>
              </c:pt>
              <c:pt idx="3027">
                <c:v>0.95626975763962063</c:v>
              </c:pt>
              <c:pt idx="3028">
                <c:v>0.95574288724973655</c:v>
              </c:pt>
              <c:pt idx="3029">
                <c:v>0.95574288724973655</c:v>
              </c:pt>
              <c:pt idx="3030">
                <c:v>0.95574288724973655</c:v>
              </c:pt>
              <c:pt idx="3031">
                <c:v>0.95574288724973655</c:v>
              </c:pt>
              <c:pt idx="3032">
                <c:v>0.95574288724973655</c:v>
              </c:pt>
              <c:pt idx="3033">
                <c:v>0.95574288724973655</c:v>
              </c:pt>
              <c:pt idx="3034">
                <c:v>0.95574288724973655</c:v>
              </c:pt>
              <c:pt idx="3035">
                <c:v>0.95574288724973655</c:v>
              </c:pt>
              <c:pt idx="3036">
                <c:v>0.95574288724973655</c:v>
              </c:pt>
              <c:pt idx="3037">
                <c:v>0.95574288724973655</c:v>
              </c:pt>
              <c:pt idx="3038">
                <c:v>0.95574288724973655</c:v>
              </c:pt>
              <c:pt idx="3039">
                <c:v>0.95574288724973655</c:v>
              </c:pt>
              <c:pt idx="3040">
                <c:v>0.95574288724973655</c:v>
              </c:pt>
              <c:pt idx="3041">
                <c:v>0.95574288724973655</c:v>
              </c:pt>
              <c:pt idx="3042">
                <c:v>0.95574288724973655</c:v>
              </c:pt>
              <c:pt idx="3043">
                <c:v>0.95574288724973655</c:v>
              </c:pt>
              <c:pt idx="3044">
                <c:v>0.95574288724973655</c:v>
              </c:pt>
              <c:pt idx="3045">
                <c:v>0.95574288724973655</c:v>
              </c:pt>
              <c:pt idx="3046">
                <c:v>0.95574288724973655</c:v>
              </c:pt>
              <c:pt idx="3047">
                <c:v>0.95574288724973655</c:v>
              </c:pt>
              <c:pt idx="3048">
                <c:v>0.95574288724973655</c:v>
              </c:pt>
              <c:pt idx="3049">
                <c:v>0.95574288724973655</c:v>
              </c:pt>
              <c:pt idx="3050">
                <c:v>0.95574288724973655</c:v>
              </c:pt>
              <c:pt idx="3051">
                <c:v>0.95574288724973655</c:v>
              </c:pt>
              <c:pt idx="3052">
                <c:v>0.95574288724973655</c:v>
              </c:pt>
              <c:pt idx="3053">
                <c:v>0.95574288724973655</c:v>
              </c:pt>
              <c:pt idx="3054">
                <c:v>0.95574288724973655</c:v>
              </c:pt>
              <c:pt idx="3055">
                <c:v>0.95574288724973655</c:v>
              </c:pt>
              <c:pt idx="3056">
                <c:v>0.95574288724973655</c:v>
              </c:pt>
              <c:pt idx="3057">
                <c:v>0.95574288724973655</c:v>
              </c:pt>
              <c:pt idx="3058">
                <c:v>0.95574288724973655</c:v>
              </c:pt>
              <c:pt idx="3059">
                <c:v>0.95574288724973655</c:v>
              </c:pt>
              <c:pt idx="3060">
                <c:v>0.95574288724973655</c:v>
              </c:pt>
              <c:pt idx="3061">
                <c:v>0.95574288724973655</c:v>
              </c:pt>
              <c:pt idx="3062">
                <c:v>0.95574288724973655</c:v>
              </c:pt>
              <c:pt idx="3063">
                <c:v>0.95574288724973655</c:v>
              </c:pt>
              <c:pt idx="3064">
                <c:v>0.95574288724973655</c:v>
              </c:pt>
              <c:pt idx="3065">
                <c:v>0.95574288724973655</c:v>
              </c:pt>
              <c:pt idx="3066">
                <c:v>0.95574288724973655</c:v>
              </c:pt>
              <c:pt idx="3067">
                <c:v>0.95574288724973655</c:v>
              </c:pt>
              <c:pt idx="3068">
                <c:v>0.95574288724973655</c:v>
              </c:pt>
              <c:pt idx="3069">
                <c:v>0.95521601685985247</c:v>
              </c:pt>
              <c:pt idx="3070">
                <c:v>0.95521601685985247</c:v>
              </c:pt>
              <c:pt idx="3071">
                <c:v>0.95521601685985247</c:v>
              </c:pt>
              <c:pt idx="3072">
                <c:v>0.95521601685985247</c:v>
              </c:pt>
              <c:pt idx="3073">
                <c:v>0.95521601685985247</c:v>
              </c:pt>
              <c:pt idx="3074">
                <c:v>0.95521601685985247</c:v>
              </c:pt>
              <c:pt idx="3075">
                <c:v>0.95521601685985247</c:v>
              </c:pt>
              <c:pt idx="3076">
                <c:v>0.95521601685985247</c:v>
              </c:pt>
              <c:pt idx="3077">
                <c:v>0.95521601685985247</c:v>
              </c:pt>
              <c:pt idx="3078">
                <c:v>0.95521601685985247</c:v>
              </c:pt>
              <c:pt idx="3079">
                <c:v>0.95521601685985247</c:v>
              </c:pt>
              <c:pt idx="3080">
                <c:v>0.95521601685985247</c:v>
              </c:pt>
              <c:pt idx="3081">
                <c:v>0.95521601685985247</c:v>
              </c:pt>
              <c:pt idx="3082">
                <c:v>0.95521601685985247</c:v>
              </c:pt>
              <c:pt idx="3083">
                <c:v>0.95521601685985247</c:v>
              </c:pt>
              <c:pt idx="3084">
                <c:v>0.95521601685985247</c:v>
              </c:pt>
              <c:pt idx="3085">
                <c:v>0.95468914646996839</c:v>
              </c:pt>
              <c:pt idx="3086">
                <c:v>0.9541622760800843</c:v>
              </c:pt>
              <c:pt idx="3087">
                <c:v>0.9541622760800843</c:v>
              </c:pt>
              <c:pt idx="3088">
                <c:v>0.9541622760800843</c:v>
              </c:pt>
              <c:pt idx="3089">
                <c:v>0.9541622760800843</c:v>
              </c:pt>
              <c:pt idx="3090">
                <c:v>0.9541622760800843</c:v>
              </c:pt>
              <c:pt idx="3091">
                <c:v>0.95363540569020022</c:v>
              </c:pt>
              <c:pt idx="3092">
                <c:v>0.95363540569020022</c:v>
              </c:pt>
              <c:pt idx="3093">
                <c:v>0.95363540569020022</c:v>
              </c:pt>
              <c:pt idx="3094">
                <c:v>0.95363540569020022</c:v>
              </c:pt>
              <c:pt idx="3095">
                <c:v>0.95363540569020022</c:v>
              </c:pt>
              <c:pt idx="3096">
                <c:v>0.95363540569020022</c:v>
              </c:pt>
              <c:pt idx="3097">
                <c:v>0.95363540569020022</c:v>
              </c:pt>
              <c:pt idx="3098">
                <c:v>0.95363540569020022</c:v>
              </c:pt>
              <c:pt idx="3099">
                <c:v>0.95363540569020022</c:v>
              </c:pt>
              <c:pt idx="3100">
                <c:v>0.95363540569020022</c:v>
              </c:pt>
              <c:pt idx="3101">
                <c:v>0.95363540569020022</c:v>
              </c:pt>
              <c:pt idx="3102">
                <c:v>0.95363540569020022</c:v>
              </c:pt>
              <c:pt idx="3103">
                <c:v>0.95363540569020022</c:v>
              </c:pt>
              <c:pt idx="3104">
                <c:v>0.95363540569020022</c:v>
              </c:pt>
              <c:pt idx="3105">
                <c:v>0.95363540569020022</c:v>
              </c:pt>
              <c:pt idx="3106">
                <c:v>0.95363540569020022</c:v>
              </c:pt>
              <c:pt idx="3107">
                <c:v>0.95363540569020022</c:v>
              </c:pt>
              <c:pt idx="3108">
                <c:v>0.95363540569020022</c:v>
              </c:pt>
              <c:pt idx="3109">
                <c:v>0.95363540569020022</c:v>
              </c:pt>
              <c:pt idx="3110">
                <c:v>0.95363540569020022</c:v>
              </c:pt>
              <c:pt idx="3111">
                <c:v>0.95363540569020022</c:v>
              </c:pt>
              <c:pt idx="3112">
                <c:v>0.95363540569020022</c:v>
              </c:pt>
              <c:pt idx="3113">
                <c:v>0.95363540569020022</c:v>
              </c:pt>
              <c:pt idx="3114">
                <c:v>0.95363540569020022</c:v>
              </c:pt>
              <c:pt idx="3115">
                <c:v>0.95363540569020022</c:v>
              </c:pt>
              <c:pt idx="3116">
                <c:v>0.95363540569020022</c:v>
              </c:pt>
              <c:pt idx="3117">
                <c:v>0.95363540569020022</c:v>
              </c:pt>
              <c:pt idx="3118">
                <c:v>0.95363540569020022</c:v>
              </c:pt>
              <c:pt idx="3119">
                <c:v>0.95363540569020022</c:v>
              </c:pt>
              <c:pt idx="3120">
                <c:v>0.95363540569020022</c:v>
              </c:pt>
              <c:pt idx="3121">
                <c:v>0.95363540569020022</c:v>
              </c:pt>
              <c:pt idx="3122">
                <c:v>0.95363540569020022</c:v>
              </c:pt>
              <c:pt idx="3123">
                <c:v>0.95363540569020022</c:v>
              </c:pt>
              <c:pt idx="3124">
                <c:v>0.95363540569020022</c:v>
              </c:pt>
              <c:pt idx="3125">
                <c:v>0.95363540569020022</c:v>
              </c:pt>
              <c:pt idx="3126">
                <c:v>0.95363540569020022</c:v>
              </c:pt>
              <c:pt idx="3127">
                <c:v>0.95363540569020022</c:v>
              </c:pt>
              <c:pt idx="3128">
                <c:v>0.95363540569020022</c:v>
              </c:pt>
              <c:pt idx="3129">
                <c:v>0.95363540569020022</c:v>
              </c:pt>
              <c:pt idx="3130">
                <c:v>0.95363540569020022</c:v>
              </c:pt>
              <c:pt idx="3131">
                <c:v>0.95363540569020022</c:v>
              </c:pt>
              <c:pt idx="3132">
                <c:v>0.95363540569020022</c:v>
              </c:pt>
              <c:pt idx="3133">
                <c:v>0.95363540569020022</c:v>
              </c:pt>
              <c:pt idx="3134">
                <c:v>0.95363540569020022</c:v>
              </c:pt>
              <c:pt idx="3135">
                <c:v>0.95363540569020022</c:v>
              </c:pt>
              <c:pt idx="3136">
                <c:v>0.95363540569020022</c:v>
              </c:pt>
              <c:pt idx="3137">
                <c:v>0.95363540569020022</c:v>
              </c:pt>
              <c:pt idx="3138">
                <c:v>0.95363540569020022</c:v>
              </c:pt>
              <c:pt idx="3139">
                <c:v>0.95363540569020022</c:v>
              </c:pt>
              <c:pt idx="3140">
                <c:v>0.95363540569020022</c:v>
              </c:pt>
              <c:pt idx="3141">
                <c:v>0.95310853530031614</c:v>
              </c:pt>
              <c:pt idx="3142">
                <c:v>0.95310853530031614</c:v>
              </c:pt>
              <c:pt idx="3143">
                <c:v>0.95310853530031614</c:v>
              </c:pt>
              <c:pt idx="3144">
                <c:v>0.95310853530031614</c:v>
              </c:pt>
              <c:pt idx="3145">
                <c:v>0.95310853530031614</c:v>
              </c:pt>
              <c:pt idx="3146">
                <c:v>0.95310853530031614</c:v>
              </c:pt>
              <c:pt idx="3147">
                <c:v>0.95310853530031614</c:v>
              </c:pt>
              <c:pt idx="3148">
                <c:v>0.95258166491043206</c:v>
              </c:pt>
              <c:pt idx="3149">
                <c:v>0.95258166491043206</c:v>
              </c:pt>
              <c:pt idx="3150">
                <c:v>0.95258166491043206</c:v>
              </c:pt>
              <c:pt idx="3151">
                <c:v>0.95258166491043206</c:v>
              </c:pt>
              <c:pt idx="3152">
                <c:v>0.95205479452054798</c:v>
              </c:pt>
              <c:pt idx="3153">
                <c:v>0.95205479452054798</c:v>
              </c:pt>
              <c:pt idx="3154">
                <c:v>0.95205479452054798</c:v>
              </c:pt>
              <c:pt idx="3155">
                <c:v>0.95205479452054798</c:v>
              </c:pt>
              <c:pt idx="3156">
                <c:v>0.95205479452054798</c:v>
              </c:pt>
              <c:pt idx="3157">
                <c:v>0.95205479452054798</c:v>
              </c:pt>
              <c:pt idx="3158">
                <c:v>0.95205479452054798</c:v>
              </c:pt>
              <c:pt idx="3159">
                <c:v>0.95205479452054798</c:v>
              </c:pt>
              <c:pt idx="3160">
                <c:v>0.95205479452054798</c:v>
              </c:pt>
              <c:pt idx="3161">
                <c:v>0.95205479452054798</c:v>
              </c:pt>
              <c:pt idx="3162">
                <c:v>0.95205479452054798</c:v>
              </c:pt>
              <c:pt idx="3163">
                <c:v>0.95205479452054798</c:v>
              </c:pt>
              <c:pt idx="3164">
                <c:v>0.95205479452054798</c:v>
              </c:pt>
              <c:pt idx="3165">
                <c:v>0.95205479452054798</c:v>
              </c:pt>
              <c:pt idx="3166">
                <c:v>0.95205479452054798</c:v>
              </c:pt>
              <c:pt idx="3167">
                <c:v>0.95205479452054798</c:v>
              </c:pt>
              <c:pt idx="3168">
                <c:v>0.95205479452054798</c:v>
              </c:pt>
              <c:pt idx="3169">
                <c:v>0.95205479452054798</c:v>
              </c:pt>
              <c:pt idx="3170">
                <c:v>0.95205479452054798</c:v>
              </c:pt>
              <c:pt idx="3171">
                <c:v>0.95205479452054798</c:v>
              </c:pt>
              <c:pt idx="3172">
                <c:v>0.95205479452054798</c:v>
              </c:pt>
              <c:pt idx="3173">
                <c:v>0.95205479452054798</c:v>
              </c:pt>
              <c:pt idx="3174">
                <c:v>0.95205479452054798</c:v>
              </c:pt>
              <c:pt idx="3175">
                <c:v>0.95205479452054798</c:v>
              </c:pt>
              <c:pt idx="3176">
                <c:v>0.95205479452054798</c:v>
              </c:pt>
              <c:pt idx="3177">
                <c:v>0.95205479452054798</c:v>
              </c:pt>
              <c:pt idx="3178">
                <c:v>0.95205479452054798</c:v>
              </c:pt>
              <c:pt idx="3179">
                <c:v>0.95205479452054798</c:v>
              </c:pt>
              <c:pt idx="3180">
                <c:v>0.95205479452054798</c:v>
              </c:pt>
              <c:pt idx="3181">
                <c:v>0.95205479452054798</c:v>
              </c:pt>
              <c:pt idx="3182">
                <c:v>0.95205479452054798</c:v>
              </c:pt>
              <c:pt idx="3183">
                <c:v>0.95205479452054798</c:v>
              </c:pt>
              <c:pt idx="3184">
                <c:v>0.95205479452054798</c:v>
              </c:pt>
              <c:pt idx="3185">
                <c:v>0.95205479452054798</c:v>
              </c:pt>
              <c:pt idx="3186">
                <c:v>0.95205479452054798</c:v>
              </c:pt>
              <c:pt idx="3187">
                <c:v>0.95205479452054798</c:v>
              </c:pt>
              <c:pt idx="3188">
                <c:v>0.95205479452054798</c:v>
              </c:pt>
              <c:pt idx="3189">
                <c:v>0.95205479452054798</c:v>
              </c:pt>
              <c:pt idx="3190">
                <c:v>0.95205479452054798</c:v>
              </c:pt>
              <c:pt idx="3191">
                <c:v>0.95205479452054798</c:v>
              </c:pt>
              <c:pt idx="3192">
                <c:v>0.95205479452054798</c:v>
              </c:pt>
              <c:pt idx="3193">
                <c:v>0.95205479452054798</c:v>
              </c:pt>
              <c:pt idx="3194">
                <c:v>0.95205479452054798</c:v>
              </c:pt>
              <c:pt idx="3195">
                <c:v>0.95205479452054798</c:v>
              </c:pt>
              <c:pt idx="3196">
                <c:v>0.95205479452054798</c:v>
              </c:pt>
              <c:pt idx="3197">
                <c:v>0.95205479452054798</c:v>
              </c:pt>
              <c:pt idx="3198">
                <c:v>0.95205479452054798</c:v>
              </c:pt>
              <c:pt idx="3199">
                <c:v>0.95205479452054798</c:v>
              </c:pt>
              <c:pt idx="3200">
                <c:v>0.95205479452054798</c:v>
              </c:pt>
              <c:pt idx="3201">
                <c:v>0.95205479452054798</c:v>
              </c:pt>
              <c:pt idx="3202">
                <c:v>0.95205479452054798</c:v>
              </c:pt>
              <c:pt idx="3203">
                <c:v>0.95205479452054798</c:v>
              </c:pt>
              <c:pt idx="3204">
                <c:v>0.95205479452054798</c:v>
              </c:pt>
              <c:pt idx="3205">
                <c:v>0.95205479452054798</c:v>
              </c:pt>
              <c:pt idx="3206">
                <c:v>0.95205479452054798</c:v>
              </c:pt>
              <c:pt idx="3207">
                <c:v>0.95205479452054798</c:v>
              </c:pt>
              <c:pt idx="3208">
                <c:v>0.95205479452054798</c:v>
              </c:pt>
              <c:pt idx="3209">
                <c:v>0.95205479452054798</c:v>
              </c:pt>
              <c:pt idx="3210">
                <c:v>0.95205479452054798</c:v>
              </c:pt>
              <c:pt idx="3211">
                <c:v>0.95205479452054798</c:v>
              </c:pt>
              <c:pt idx="3212">
                <c:v>0.95205479452054798</c:v>
              </c:pt>
              <c:pt idx="3213">
                <c:v>0.95205479452054798</c:v>
              </c:pt>
              <c:pt idx="3214">
                <c:v>0.95205479452054798</c:v>
              </c:pt>
              <c:pt idx="3215">
                <c:v>0.95205479452054798</c:v>
              </c:pt>
              <c:pt idx="3216">
                <c:v>0.95152792413066389</c:v>
              </c:pt>
              <c:pt idx="3217">
                <c:v>0.95152792413066389</c:v>
              </c:pt>
              <c:pt idx="3218">
                <c:v>0.95100105374077981</c:v>
              </c:pt>
              <c:pt idx="3219">
                <c:v>0.95100105374077981</c:v>
              </c:pt>
              <c:pt idx="3220">
                <c:v>0.95100105374077981</c:v>
              </c:pt>
              <c:pt idx="3221">
                <c:v>0.95100105374077981</c:v>
              </c:pt>
              <c:pt idx="3222">
                <c:v>0.95100105374077981</c:v>
              </c:pt>
              <c:pt idx="3223">
                <c:v>0.95100105374077981</c:v>
              </c:pt>
              <c:pt idx="3224">
                <c:v>0.95100105374077981</c:v>
              </c:pt>
              <c:pt idx="3225">
                <c:v>0.95100105374077981</c:v>
              </c:pt>
              <c:pt idx="3226">
                <c:v>0.95100105374077981</c:v>
              </c:pt>
              <c:pt idx="3227">
                <c:v>0.95100105374077981</c:v>
              </c:pt>
              <c:pt idx="3228">
                <c:v>0.95100105374077981</c:v>
              </c:pt>
              <c:pt idx="3229">
                <c:v>0.95100105374077981</c:v>
              </c:pt>
              <c:pt idx="3230">
                <c:v>0.95100105374077981</c:v>
              </c:pt>
              <c:pt idx="3231">
                <c:v>0.95100105374077981</c:v>
              </c:pt>
              <c:pt idx="3232">
                <c:v>0.95100105374077981</c:v>
              </c:pt>
              <c:pt idx="3233">
                <c:v>0.95100105374077981</c:v>
              </c:pt>
              <c:pt idx="3234">
                <c:v>0.95100105374077981</c:v>
              </c:pt>
              <c:pt idx="3235">
                <c:v>0.95047418335089573</c:v>
              </c:pt>
              <c:pt idx="3236">
                <c:v>0.95047418335089573</c:v>
              </c:pt>
              <c:pt idx="3237">
                <c:v>0.95047418335089573</c:v>
              </c:pt>
              <c:pt idx="3238">
                <c:v>0.95047418335089573</c:v>
              </c:pt>
              <c:pt idx="3239">
                <c:v>0.95047418335089573</c:v>
              </c:pt>
              <c:pt idx="3240">
                <c:v>0.95047418335089573</c:v>
              </c:pt>
              <c:pt idx="3241">
                <c:v>0.95047418335089573</c:v>
              </c:pt>
              <c:pt idx="3242">
                <c:v>0.95047418335089573</c:v>
              </c:pt>
              <c:pt idx="3243">
                <c:v>0.95047418335089573</c:v>
              </c:pt>
              <c:pt idx="3244">
                <c:v>0.95047418335089573</c:v>
              </c:pt>
              <c:pt idx="3245">
                <c:v>0.95047418335089573</c:v>
              </c:pt>
              <c:pt idx="3246">
                <c:v>0.95047418335089573</c:v>
              </c:pt>
              <c:pt idx="3247">
                <c:v>0.95047418335089573</c:v>
              </c:pt>
              <c:pt idx="3248">
                <c:v>0.95047418335089573</c:v>
              </c:pt>
              <c:pt idx="3249">
                <c:v>0.95047418335089573</c:v>
              </c:pt>
              <c:pt idx="3250">
                <c:v>0.95047418335089573</c:v>
              </c:pt>
              <c:pt idx="3251">
                <c:v>0.95047418335089573</c:v>
              </c:pt>
              <c:pt idx="3252">
                <c:v>0.95047418335089573</c:v>
              </c:pt>
              <c:pt idx="3253">
                <c:v>0.95047418335089573</c:v>
              </c:pt>
              <c:pt idx="3254">
                <c:v>0.95047418335089573</c:v>
              </c:pt>
              <c:pt idx="3255">
                <c:v>0.95047418335089573</c:v>
              </c:pt>
              <c:pt idx="3256">
                <c:v>0.95047418335089573</c:v>
              </c:pt>
              <c:pt idx="3257">
                <c:v>0.95047418335089573</c:v>
              </c:pt>
              <c:pt idx="3258">
                <c:v>0.95047418335089573</c:v>
              </c:pt>
              <c:pt idx="3259">
                <c:v>0.95047418335089573</c:v>
              </c:pt>
              <c:pt idx="3260">
                <c:v>0.95047418335089573</c:v>
              </c:pt>
              <c:pt idx="3261">
                <c:v>0.94994731296101154</c:v>
              </c:pt>
              <c:pt idx="3262">
                <c:v>0.94994731296101154</c:v>
              </c:pt>
              <c:pt idx="3263">
                <c:v>0.94994731296101154</c:v>
              </c:pt>
              <c:pt idx="3264">
                <c:v>0.94994731296101154</c:v>
              </c:pt>
              <c:pt idx="3265">
                <c:v>0.94994731296101154</c:v>
              </c:pt>
              <c:pt idx="3266">
                <c:v>0.94994731296101154</c:v>
              </c:pt>
              <c:pt idx="3267">
                <c:v>0.94994731296101154</c:v>
              </c:pt>
              <c:pt idx="3268">
                <c:v>0.94994731296101154</c:v>
              </c:pt>
              <c:pt idx="3269">
                <c:v>0.94994731296101154</c:v>
              </c:pt>
              <c:pt idx="3270">
                <c:v>0.94994731296101154</c:v>
              </c:pt>
              <c:pt idx="3271">
                <c:v>0.94994731296101154</c:v>
              </c:pt>
              <c:pt idx="3272">
                <c:v>0.94942044257112745</c:v>
              </c:pt>
              <c:pt idx="3273">
                <c:v>0.94942044257112745</c:v>
              </c:pt>
              <c:pt idx="3274">
                <c:v>0.94942044257112745</c:v>
              </c:pt>
              <c:pt idx="3275">
                <c:v>0.94942044257112745</c:v>
              </c:pt>
              <c:pt idx="3276">
                <c:v>0.94942044257112745</c:v>
              </c:pt>
              <c:pt idx="3277">
                <c:v>0.94942044257112745</c:v>
              </c:pt>
              <c:pt idx="3278">
                <c:v>0.94942044257112745</c:v>
              </c:pt>
              <c:pt idx="3279">
                <c:v>0.94942044257112745</c:v>
              </c:pt>
              <c:pt idx="3280">
                <c:v>0.94942044257112745</c:v>
              </c:pt>
              <c:pt idx="3281">
                <c:v>0.94942044257112745</c:v>
              </c:pt>
              <c:pt idx="3282">
                <c:v>0.94942044257112745</c:v>
              </c:pt>
              <c:pt idx="3283">
                <c:v>0.94942044257112745</c:v>
              </c:pt>
              <c:pt idx="3284">
                <c:v>0.94942044257112745</c:v>
              </c:pt>
              <c:pt idx="3285">
                <c:v>0.94942044257112745</c:v>
              </c:pt>
              <c:pt idx="3286">
                <c:v>0.94942044257112745</c:v>
              </c:pt>
              <c:pt idx="3287">
                <c:v>0.94942044257112745</c:v>
              </c:pt>
              <c:pt idx="3288">
                <c:v>0.94942044257112745</c:v>
              </c:pt>
              <c:pt idx="3289">
                <c:v>0.94942044257112745</c:v>
              </c:pt>
              <c:pt idx="3290">
                <c:v>0.94942044257112745</c:v>
              </c:pt>
              <c:pt idx="3291">
                <c:v>0.94942044257112745</c:v>
              </c:pt>
              <c:pt idx="3292">
                <c:v>0.94942044257112745</c:v>
              </c:pt>
              <c:pt idx="3293">
                <c:v>0.94942044257112745</c:v>
              </c:pt>
              <c:pt idx="3294">
                <c:v>0.94942044257112745</c:v>
              </c:pt>
              <c:pt idx="3295">
                <c:v>0.94942044257112745</c:v>
              </c:pt>
              <c:pt idx="3296">
                <c:v>0.94942044257112745</c:v>
              </c:pt>
              <c:pt idx="3297">
                <c:v>0.94942044257112745</c:v>
              </c:pt>
              <c:pt idx="3298">
                <c:v>0.94942044257112745</c:v>
              </c:pt>
              <c:pt idx="3299">
                <c:v>0.94942044257112745</c:v>
              </c:pt>
              <c:pt idx="3300">
                <c:v>0.94942044257112745</c:v>
              </c:pt>
              <c:pt idx="3301">
                <c:v>0.94942044257112745</c:v>
              </c:pt>
              <c:pt idx="3302">
                <c:v>0.94942044257112745</c:v>
              </c:pt>
              <c:pt idx="3303">
                <c:v>0.94942044257112745</c:v>
              </c:pt>
              <c:pt idx="3304">
                <c:v>0.94889357218124337</c:v>
              </c:pt>
              <c:pt idx="3305">
                <c:v>0.94889357218124337</c:v>
              </c:pt>
              <c:pt idx="3306">
                <c:v>0.94889357218124337</c:v>
              </c:pt>
              <c:pt idx="3307">
                <c:v>0.94889357218124337</c:v>
              </c:pt>
              <c:pt idx="3308">
                <c:v>0.94889357218124337</c:v>
              </c:pt>
              <c:pt idx="3309">
                <c:v>0.94889357218124337</c:v>
              </c:pt>
              <c:pt idx="3310">
                <c:v>0.94889357218124337</c:v>
              </c:pt>
              <c:pt idx="3311">
                <c:v>0.94889357218124337</c:v>
              </c:pt>
              <c:pt idx="3312">
                <c:v>0.94889357218124337</c:v>
              </c:pt>
              <c:pt idx="3313">
                <c:v>0.94889357218124337</c:v>
              </c:pt>
              <c:pt idx="3314">
                <c:v>0.94889357218124337</c:v>
              </c:pt>
              <c:pt idx="3315">
                <c:v>0.94889357218124337</c:v>
              </c:pt>
              <c:pt idx="3316">
                <c:v>0.94889357218124337</c:v>
              </c:pt>
              <c:pt idx="3317">
                <c:v>0.94889357218124337</c:v>
              </c:pt>
              <c:pt idx="3318">
                <c:v>0.94889357218124337</c:v>
              </c:pt>
              <c:pt idx="3319">
                <c:v>0.94889357218124337</c:v>
              </c:pt>
              <c:pt idx="3320">
                <c:v>0.94889357218124337</c:v>
              </c:pt>
              <c:pt idx="3321">
                <c:v>0.94889357218124337</c:v>
              </c:pt>
              <c:pt idx="3322">
                <c:v>0.94889357218124337</c:v>
              </c:pt>
              <c:pt idx="3323">
                <c:v>0.94889357218124337</c:v>
              </c:pt>
              <c:pt idx="3324">
                <c:v>0.94889357218124337</c:v>
              </c:pt>
              <c:pt idx="3325">
                <c:v>0.94889357218124337</c:v>
              </c:pt>
              <c:pt idx="3326">
                <c:v>0.94889357218124337</c:v>
              </c:pt>
              <c:pt idx="3327">
                <c:v>0.94889357218124337</c:v>
              </c:pt>
              <c:pt idx="3328">
                <c:v>0.94889357218124337</c:v>
              </c:pt>
              <c:pt idx="3329">
                <c:v>0.94889357218124337</c:v>
              </c:pt>
              <c:pt idx="3330">
                <c:v>0.94889357218124337</c:v>
              </c:pt>
              <c:pt idx="3331">
                <c:v>0.94889357218124337</c:v>
              </c:pt>
              <c:pt idx="3332">
                <c:v>0.94889357218124337</c:v>
              </c:pt>
              <c:pt idx="3333">
                <c:v>0.94889357218124337</c:v>
              </c:pt>
              <c:pt idx="3334">
                <c:v>0.94889357218124337</c:v>
              </c:pt>
              <c:pt idx="3335">
                <c:v>0.94889357218124337</c:v>
              </c:pt>
              <c:pt idx="3336">
                <c:v>0.94889357218124337</c:v>
              </c:pt>
              <c:pt idx="3337">
                <c:v>0.94889357218124337</c:v>
              </c:pt>
              <c:pt idx="3338">
                <c:v>0.94889357218124337</c:v>
              </c:pt>
              <c:pt idx="3339">
                <c:v>0.94889357218124337</c:v>
              </c:pt>
              <c:pt idx="3340">
                <c:v>0.94889357218124337</c:v>
              </c:pt>
              <c:pt idx="3341">
                <c:v>0.94889357218124337</c:v>
              </c:pt>
              <c:pt idx="3342">
                <c:v>0.94889357218124337</c:v>
              </c:pt>
              <c:pt idx="3343">
                <c:v>0.94889357218124337</c:v>
              </c:pt>
              <c:pt idx="3344">
                <c:v>0.94889357218124337</c:v>
              </c:pt>
              <c:pt idx="3345">
                <c:v>0.94889357218124337</c:v>
              </c:pt>
              <c:pt idx="3346">
                <c:v>0.94889357218124337</c:v>
              </c:pt>
              <c:pt idx="3347">
                <c:v>0.94889357218124337</c:v>
              </c:pt>
              <c:pt idx="3348">
                <c:v>0.94889357218124337</c:v>
              </c:pt>
              <c:pt idx="3349">
                <c:v>0.94889357218124337</c:v>
              </c:pt>
              <c:pt idx="3350">
                <c:v>0.94889357218124337</c:v>
              </c:pt>
              <c:pt idx="3351">
                <c:v>0.94889357218124337</c:v>
              </c:pt>
              <c:pt idx="3352">
                <c:v>0.94889357218124337</c:v>
              </c:pt>
              <c:pt idx="3353">
                <c:v>0.94889357218124337</c:v>
              </c:pt>
              <c:pt idx="3354">
                <c:v>0.94889357218124337</c:v>
              </c:pt>
              <c:pt idx="3355">
                <c:v>0.94889357218124337</c:v>
              </c:pt>
              <c:pt idx="3356">
                <c:v>0.94889357218124337</c:v>
              </c:pt>
              <c:pt idx="3357">
                <c:v>0.94889357218124337</c:v>
              </c:pt>
              <c:pt idx="3358">
                <c:v>0.94889357218124337</c:v>
              </c:pt>
              <c:pt idx="3359">
                <c:v>0.94889357218124337</c:v>
              </c:pt>
              <c:pt idx="3360">
                <c:v>0.94889357218124337</c:v>
              </c:pt>
              <c:pt idx="3361">
                <c:v>0.94889357218124337</c:v>
              </c:pt>
              <c:pt idx="3362">
                <c:v>0.94889357218124337</c:v>
              </c:pt>
              <c:pt idx="3363">
                <c:v>0.94889357218124337</c:v>
              </c:pt>
              <c:pt idx="3364">
                <c:v>0.94889357218124337</c:v>
              </c:pt>
              <c:pt idx="3365">
                <c:v>0.94889357218124337</c:v>
              </c:pt>
              <c:pt idx="3366">
                <c:v>0.94889357218124337</c:v>
              </c:pt>
              <c:pt idx="3367">
                <c:v>0.94889357218124337</c:v>
              </c:pt>
              <c:pt idx="3368">
                <c:v>0.94889357218124337</c:v>
              </c:pt>
              <c:pt idx="3369">
                <c:v>0.94889357218124337</c:v>
              </c:pt>
              <c:pt idx="3370">
                <c:v>0.94836670179135929</c:v>
              </c:pt>
              <c:pt idx="3371">
                <c:v>0.94836670179135929</c:v>
              </c:pt>
              <c:pt idx="3372">
                <c:v>0.94836670179135929</c:v>
              </c:pt>
              <c:pt idx="3373">
                <c:v>0.94836670179135929</c:v>
              </c:pt>
              <c:pt idx="3374">
                <c:v>0.94836670179135929</c:v>
              </c:pt>
              <c:pt idx="3375">
                <c:v>0.94836670179135929</c:v>
              </c:pt>
              <c:pt idx="3376">
                <c:v>0.94836670179135929</c:v>
              </c:pt>
              <c:pt idx="3377">
                <c:v>0.94836670179135929</c:v>
              </c:pt>
              <c:pt idx="3378">
                <c:v>0.94836670179135929</c:v>
              </c:pt>
              <c:pt idx="3379">
                <c:v>0.94836670179135929</c:v>
              </c:pt>
              <c:pt idx="3380">
                <c:v>0.94836670179135929</c:v>
              </c:pt>
              <c:pt idx="3381">
                <c:v>0.94836670179135929</c:v>
              </c:pt>
              <c:pt idx="3382">
                <c:v>0.94836670179135929</c:v>
              </c:pt>
              <c:pt idx="3383">
                <c:v>0.94836670179135929</c:v>
              </c:pt>
              <c:pt idx="3384">
                <c:v>0.94836670179135929</c:v>
              </c:pt>
              <c:pt idx="3385">
                <c:v>0.94783983140147521</c:v>
              </c:pt>
              <c:pt idx="3386">
                <c:v>0.94783983140147521</c:v>
              </c:pt>
              <c:pt idx="3387">
                <c:v>0.94783983140147521</c:v>
              </c:pt>
              <c:pt idx="3388">
                <c:v>0.94783983140147521</c:v>
              </c:pt>
              <c:pt idx="3389">
                <c:v>0.94783983140147521</c:v>
              </c:pt>
              <c:pt idx="3390">
                <c:v>0.94783983140147521</c:v>
              </c:pt>
              <c:pt idx="3391">
                <c:v>0.94783983140147521</c:v>
              </c:pt>
              <c:pt idx="3392">
                <c:v>0.94783983140147521</c:v>
              </c:pt>
              <c:pt idx="3393">
                <c:v>0.94783983140147521</c:v>
              </c:pt>
              <c:pt idx="3394">
                <c:v>0.94783983140147521</c:v>
              </c:pt>
              <c:pt idx="3395">
                <c:v>0.94783983140147521</c:v>
              </c:pt>
              <c:pt idx="3396">
                <c:v>0.94783983140147521</c:v>
              </c:pt>
              <c:pt idx="3397">
                <c:v>0.94783983140147521</c:v>
              </c:pt>
              <c:pt idx="3398">
                <c:v>0.94783983140147521</c:v>
              </c:pt>
              <c:pt idx="3399">
                <c:v>0.94783983140147521</c:v>
              </c:pt>
              <c:pt idx="3400">
                <c:v>0.94783983140147521</c:v>
              </c:pt>
              <c:pt idx="3401">
                <c:v>0.94783983140147521</c:v>
              </c:pt>
              <c:pt idx="3402">
                <c:v>0.94783983140147521</c:v>
              </c:pt>
              <c:pt idx="3403">
                <c:v>0.94783983140147521</c:v>
              </c:pt>
              <c:pt idx="3404">
                <c:v>0.94783983140147521</c:v>
              </c:pt>
              <c:pt idx="3405">
                <c:v>0.94783983140147521</c:v>
              </c:pt>
              <c:pt idx="3406">
                <c:v>0.94783983140147521</c:v>
              </c:pt>
              <c:pt idx="3407">
                <c:v>0.94783983140147521</c:v>
              </c:pt>
              <c:pt idx="3408">
                <c:v>0.94783983140147521</c:v>
              </c:pt>
              <c:pt idx="3409">
                <c:v>0.94783983140147521</c:v>
              </c:pt>
              <c:pt idx="3410">
                <c:v>0.94783983140147521</c:v>
              </c:pt>
              <c:pt idx="3411">
                <c:v>0.94783983140147521</c:v>
              </c:pt>
              <c:pt idx="3412">
                <c:v>0.94783983140147521</c:v>
              </c:pt>
              <c:pt idx="3413">
                <c:v>0.94783983140147521</c:v>
              </c:pt>
              <c:pt idx="3414">
                <c:v>0.94783983140147521</c:v>
              </c:pt>
              <c:pt idx="3415">
                <c:v>0.94731296101159113</c:v>
              </c:pt>
              <c:pt idx="3416">
                <c:v>0.94731296101159113</c:v>
              </c:pt>
              <c:pt idx="3417">
                <c:v>0.94731296101159113</c:v>
              </c:pt>
              <c:pt idx="3418">
                <c:v>0.94731296101159113</c:v>
              </c:pt>
              <c:pt idx="3419">
                <c:v>0.94731296101159113</c:v>
              </c:pt>
              <c:pt idx="3420">
                <c:v>0.94731296101159113</c:v>
              </c:pt>
              <c:pt idx="3421">
                <c:v>0.94731296101159113</c:v>
              </c:pt>
              <c:pt idx="3422">
                <c:v>0.94731296101159113</c:v>
              </c:pt>
              <c:pt idx="3423">
                <c:v>0.94731296101159113</c:v>
              </c:pt>
              <c:pt idx="3424">
                <c:v>0.94731296101159113</c:v>
              </c:pt>
              <c:pt idx="3425">
                <c:v>0.94731296101159113</c:v>
              </c:pt>
              <c:pt idx="3426">
                <c:v>0.94731296101159113</c:v>
              </c:pt>
              <c:pt idx="3427">
                <c:v>0.94731296101159113</c:v>
              </c:pt>
              <c:pt idx="3428">
                <c:v>0.94731296101159113</c:v>
              </c:pt>
              <c:pt idx="3429">
                <c:v>0.94731296101159113</c:v>
              </c:pt>
              <c:pt idx="3430">
                <c:v>0.94731296101159113</c:v>
              </c:pt>
              <c:pt idx="3431">
                <c:v>0.94731296101159113</c:v>
              </c:pt>
              <c:pt idx="3432">
                <c:v>0.94731296101159113</c:v>
              </c:pt>
              <c:pt idx="3433">
                <c:v>0.94731296101159113</c:v>
              </c:pt>
              <c:pt idx="3434">
                <c:v>0.94731296101159113</c:v>
              </c:pt>
              <c:pt idx="3435">
                <c:v>0.94678609062170704</c:v>
              </c:pt>
              <c:pt idx="3436">
                <c:v>0.94625922023182296</c:v>
              </c:pt>
              <c:pt idx="3437">
                <c:v>0.94625922023182296</c:v>
              </c:pt>
              <c:pt idx="3438">
                <c:v>0.94625922023182296</c:v>
              </c:pt>
              <c:pt idx="3439">
                <c:v>0.94625922023182296</c:v>
              </c:pt>
              <c:pt idx="3440">
                <c:v>0.94625922023182296</c:v>
              </c:pt>
              <c:pt idx="3441">
                <c:v>0.94625922023182296</c:v>
              </c:pt>
              <c:pt idx="3442">
                <c:v>0.94625922023182296</c:v>
              </c:pt>
              <c:pt idx="3443">
                <c:v>0.94625922023182296</c:v>
              </c:pt>
              <c:pt idx="3444">
                <c:v>0.94625922023182296</c:v>
              </c:pt>
              <c:pt idx="3445">
                <c:v>0.94625922023182296</c:v>
              </c:pt>
              <c:pt idx="3446">
                <c:v>0.94625922023182296</c:v>
              </c:pt>
              <c:pt idx="3447">
                <c:v>0.94625922023182296</c:v>
              </c:pt>
              <c:pt idx="3448">
                <c:v>0.94625922023182296</c:v>
              </c:pt>
              <c:pt idx="3449">
                <c:v>0.94625922023182296</c:v>
              </c:pt>
              <c:pt idx="3450">
                <c:v>0.94625922023182296</c:v>
              </c:pt>
              <c:pt idx="3451">
                <c:v>0.94625922023182296</c:v>
              </c:pt>
              <c:pt idx="3452">
                <c:v>0.94625922023182296</c:v>
              </c:pt>
              <c:pt idx="3453">
                <c:v>0.94625922023182296</c:v>
              </c:pt>
              <c:pt idx="3454">
                <c:v>0.94625922023182296</c:v>
              </c:pt>
              <c:pt idx="3455">
                <c:v>0.94625922023182296</c:v>
              </c:pt>
              <c:pt idx="3456">
                <c:v>0.94625922023182296</c:v>
              </c:pt>
              <c:pt idx="3457">
                <c:v>0.94625922023182296</c:v>
              </c:pt>
              <c:pt idx="3458">
                <c:v>0.94625922023182296</c:v>
              </c:pt>
              <c:pt idx="3459">
                <c:v>0.94625922023182296</c:v>
              </c:pt>
              <c:pt idx="3460">
                <c:v>0.94625922023182296</c:v>
              </c:pt>
              <c:pt idx="3461">
                <c:v>0.94625922023182296</c:v>
              </c:pt>
              <c:pt idx="3462">
                <c:v>0.94625922023182296</c:v>
              </c:pt>
              <c:pt idx="3463">
                <c:v>0.94625922023182296</c:v>
              </c:pt>
              <c:pt idx="3464">
                <c:v>0.94625922023182296</c:v>
              </c:pt>
              <c:pt idx="3465">
                <c:v>0.94625922023182296</c:v>
              </c:pt>
              <c:pt idx="3466">
                <c:v>0.94625922023182296</c:v>
              </c:pt>
              <c:pt idx="3467">
                <c:v>0.94625922023182296</c:v>
              </c:pt>
              <c:pt idx="3468">
                <c:v>0.94573234984193888</c:v>
              </c:pt>
              <c:pt idx="3469">
                <c:v>0.94573234984193888</c:v>
              </c:pt>
              <c:pt idx="3470">
                <c:v>0.94573234984193888</c:v>
              </c:pt>
              <c:pt idx="3471">
                <c:v>0.94573234984193888</c:v>
              </c:pt>
              <c:pt idx="3472">
                <c:v>0.94573234984193888</c:v>
              </c:pt>
              <c:pt idx="3473">
                <c:v>0.94573234984193888</c:v>
              </c:pt>
              <c:pt idx="3474">
                <c:v>0.9452054794520548</c:v>
              </c:pt>
              <c:pt idx="3475">
                <c:v>0.9452054794520548</c:v>
              </c:pt>
              <c:pt idx="3476">
                <c:v>0.9452054794520548</c:v>
              </c:pt>
              <c:pt idx="3477">
                <c:v>0.9452054794520548</c:v>
              </c:pt>
              <c:pt idx="3478">
                <c:v>0.9452054794520548</c:v>
              </c:pt>
              <c:pt idx="3479">
                <c:v>0.9452054794520548</c:v>
              </c:pt>
              <c:pt idx="3480">
                <c:v>0.9452054794520548</c:v>
              </c:pt>
              <c:pt idx="3481">
                <c:v>0.9452054794520548</c:v>
              </c:pt>
              <c:pt idx="3482">
                <c:v>0.9452054794520548</c:v>
              </c:pt>
              <c:pt idx="3483">
                <c:v>0.9452054794520548</c:v>
              </c:pt>
              <c:pt idx="3484">
                <c:v>0.9452054794520548</c:v>
              </c:pt>
              <c:pt idx="3485">
                <c:v>0.9452054794520548</c:v>
              </c:pt>
              <c:pt idx="3486">
                <c:v>0.9452054794520548</c:v>
              </c:pt>
              <c:pt idx="3487">
                <c:v>0.9452054794520548</c:v>
              </c:pt>
              <c:pt idx="3488">
                <c:v>0.9452054794520548</c:v>
              </c:pt>
              <c:pt idx="3489">
                <c:v>0.9452054794520548</c:v>
              </c:pt>
              <c:pt idx="3490">
                <c:v>0.9452054794520548</c:v>
              </c:pt>
              <c:pt idx="3491">
                <c:v>0.9452054794520548</c:v>
              </c:pt>
              <c:pt idx="3492">
                <c:v>0.9452054794520548</c:v>
              </c:pt>
              <c:pt idx="3493">
                <c:v>0.9452054794520548</c:v>
              </c:pt>
              <c:pt idx="3494">
                <c:v>0.9452054794520548</c:v>
              </c:pt>
              <c:pt idx="3495">
                <c:v>0.9452054794520548</c:v>
              </c:pt>
              <c:pt idx="3496">
                <c:v>0.9452054794520548</c:v>
              </c:pt>
              <c:pt idx="3497">
                <c:v>0.9452054794520548</c:v>
              </c:pt>
              <c:pt idx="3498">
                <c:v>0.94467860906217072</c:v>
              </c:pt>
              <c:pt idx="3499">
                <c:v>0.94415173867228663</c:v>
              </c:pt>
              <c:pt idx="3500">
                <c:v>0.94415173867228663</c:v>
              </c:pt>
              <c:pt idx="3501">
                <c:v>0.94415173867228663</c:v>
              </c:pt>
              <c:pt idx="3502">
                <c:v>0.94415173867228663</c:v>
              </c:pt>
              <c:pt idx="3503">
                <c:v>0.94415173867228663</c:v>
              </c:pt>
              <c:pt idx="3504">
                <c:v>0.94415173867228663</c:v>
              </c:pt>
              <c:pt idx="3505">
                <c:v>0.94415173867228663</c:v>
              </c:pt>
              <c:pt idx="3506">
                <c:v>0.94415173867228663</c:v>
              </c:pt>
              <c:pt idx="3507">
                <c:v>0.94415173867228663</c:v>
              </c:pt>
              <c:pt idx="3508">
                <c:v>0.94415173867228663</c:v>
              </c:pt>
              <c:pt idx="3509">
                <c:v>0.94415173867228663</c:v>
              </c:pt>
              <c:pt idx="3510">
                <c:v>0.94415173867228663</c:v>
              </c:pt>
              <c:pt idx="3511">
                <c:v>0.94415173867228663</c:v>
              </c:pt>
              <c:pt idx="3512">
                <c:v>0.94415173867228663</c:v>
              </c:pt>
              <c:pt idx="3513">
                <c:v>0.94415173867228663</c:v>
              </c:pt>
              <c:pt idx="3514">
                <c:v>0.94415173867228663</c:v>
              </c:pt>
              <c:pt idx="3515">
                <c:v>0.94415173867228663</c:v>
              </c:pt>
              <c:pt idx="3516">
                <c:v>0.94415173867228663</c:v>
              </c:pt>
              <c:pt idx="3517">
                <c:v>0.94415173867228663</c:v>
              </c:pt>
              <c:pt idx="3518">
                <c:v>0.94415173867228663</c:v>
              </c:pt>
              <c:pt idx="3519">
                <c:v>0.94415173867228663</c:v>
              </c:pt>
              <c:pt idx="3520">
                <c:v>0.94415173867228663</c:v>
              </c:pt>
              <c:pt idx="3521">
                <c:v>0.94415173867228663</c:v>
              </c:pt>
              <c:pt idx="3522">
                <c:v>0.94415173867228663</c:v>
              </c:pt>
              <c:pt idx="3523">
                <c:v>0.94415173867228663</c:v>
              </c:pt>
              <c:pt idx="3524">
                <c:v>0.94415173867228663</c:v>
              </c:pt>
              <c:pt idx="3525">
                <c:v>0.94415173867228663</c:v>
              </c:pt>
              <c:pt idx="3526">
                <c:v>0.94415173867228663</c:v>
              </c:pt>
              <c:pt idx="3527">
                <c:v>0.94415173867228663</c:v>
              </c:pt>
              <c:pt idx="3528">
                <c:v>0.94415173867228663</c:v>
              </c:pt>
              <c:pt idx="3529">
                <c:v>0.94415173867228663</c:v>
              </c:pt>
              <c:pt idx="3530">
                <c:v>0.94415173867228663</c:v>
              </c:pt>
              <c:pt idx="3531">
                <c:v>0.94415173867228663</c:v>
              </c:pt>
              <c:pt idx="3532">
                <c:v>0.94415173867228663</c:v>
              </c:pt>
              <c:pt idx="3533">
                <c:v>0.94415173867228663</c:v>
              </c:pt>
              <c:pt idx="3534">
                <c:v>0.94362486828240255</c:v>
              </c:pt>
              <c:pt idx="3535">
                <c:v>0.94362486828240255</c:v>
              </c:pt>
              <c:pt idx="3536">
                <c:v>0.94362486828240255</c:v>
              </c:pt>
              <c:pt idx="3537">
                <c:v>0.94362486828240255</c:v>
              </c:pt>
              <c:pt idx="3538">
                <c:v>0.94362486828240255</c:v>
              </c:pt>
              <c:pt idx="3539">
                <c:v>0.94362486828240255</c:v>
              </c:pt>
              <c:pt idx="3540">
                <c:v>0.94362486828240255</c:v>
              </c:pt>
              <c:pt idx="3541">
                <c:v>0.94362486828240255</c:v>
              </c:pt>
              <c:pt idx="3542">
                <c:v>0.94362486828240255</c:v>
              </c:pt>
              <c:pt idx="3543">
                <c:v>0.94362486828240255</c:v>
              </c:pt>
              <c:pt idx="3544">
                <c:v>0.94362486828240255</c:v>
              </c:pt>
              <c:pt idx="3545">
                <c:v>0.94362486828240255</c:v>
              </c:pt>
              <c:pt idx="3546">
                <c:v>0.94362486828240255</c:v>
              </c:pt>
              <c:pt idx="3547">
                <c:v>0.94362486828240255</c:v>
              </c:pt>
              <c:pt idx="3548">
                <c:v>0.94362486828240255</c:v>
              </c:pt>
              <c:pt idx="3549">
                <c:v>0.94362486828240255</c:v>
              </c:pt>
              <c:pt idx="3550">
                <c:v>0.94362486828240255</c:v>
              </c:pt>
              <c:pt idx="3551">
                <c:v>0.94309799789251847</c:v>
              </c:pt>
              <c:pt idx="3552">
                <c:v>0.94309799789251847</c:v>
              </c:pt>
              <c:pt idx="3553">
                <c:v>0.94309799789251847</c:v>
              </c:pt>
              <c:pt idx="3554">
                <c:v>0.94309799789251847</c:v>
              </c:pt>
              <c:pt idx="3555">
                <c:v>0.94309799789251847</c:v>
              </c:pt>
              <c:pt idx="3556">
                <c:v>0.94309799789251847</c:v>
              </c:pt>
              <c:pt idx="3557">
                <c:v>0.94309799789251847</c:v>
              </c:pt>
              <c:pt idx="3558">
                <c:v>0.94309799789251847</c:v>
              </c:pt>
              <c:pt idx="3559">
                <c:v>0.94309799789251847</c:v>
              </c:pt>
              <c:pt idx="3560">
                <c:v>0.94309799789251847</c:v>
              </c:pt>
              <c:pt idx="3561">
                <c:v>0.94309799789251847</c:v>
              </c:pt>
              <c:pt idx="3562">
                <c:v>0.94309799789251847</c:v>
              </c:pt>
              <c:pt idx="3563">
                <c:v>0.94309799789251847</c:v>
              </c:pt>
              <c:pt idx="3564">
                <c:v>0.94309799789251847</c:v>
              </c:pt>
              <c:pt idx="3565">
                <c:v>0.94309799789251847</c:v>
              </c:pt>
              <c:pt idx="3566">
                <c:v>0.94309799789251847</c:v>
              </c:pt>
              <c:pt idx="3567">
                <c:v>0.94309799789251847</c:v>
              </c:pt>
              <c:pt idx="3568">
                <c:v>0.94309799789251847</c:v>
              </c:pt>
              <c:pt idx="3569">
                <c:v>0.94309799789251847</c:v>
              </c:pt>
              <c:pt idx="3570">
                <c:v>0.94309799789251847</c:v>
              </c:pt>
              <c:pt idx="3571">
                <c:v>0.94309799789251847</c:v>
              </c:pt>
              <c:pt idx="3572">
                <c:v>0.94309799789251847</c:v>
              </c:pt>
              <c:pt idx="3573">
                <c:v>0.94309799789251847</c:v>
              </c:pt>
              <c:pt idx="3574">
                <c:v>0.94309799789251847</c:v>
              </c:pt>
              <c:pt idx="3575">
                <c:v>0.94309799789251847</c:v>
              </c:pt>
              <c:pt idx="3576">
                <c:v>0.94309799789251847</c:v>
              </c:pt>
              <c:pt idx="3577">
                <c:v>0.94309799789251847</c:v>
              </c:pt>
              <c:pt idx="3578">
                <c:v>0.94309799789251847</c:v>
              </c:pt>
              <c:pt idx="3579">
                <c:v>0.94309799789251847</c:v>
              </c:pt>
              <c:pt idx="3580">
                <c:v>0.94309799789251847</c:v>
              </c:pt>
              <c:pt idx="3581">
                <c:v>0.94309799789251847</c:v>
              </c:pt>
              <c:pt idx="3582">
                <c:v>0.94309799789251847</c:v>
              </c:pt>
              <c:pt idx="3583">
                <c:v>0.94309799789251847</c:v>
              </c:pt>
              <c:pt idx="3584">
                <c:v>0.94309799789251847</c:v>
              </c:pt>
              <c:pt idx="3585">
                <c:v>0.94309799789251847</c:v>
              </c:pt>
              <c:pt idx="3586">
                <c:v>0.94309799789251847</c:v>
              </c:pt>
              <c:pt idx="3587">
                <c:v>0.94309799789251847</c:v>
              </c:pt>
              <c:pt idx="3588">
                <c:v>0.94309799789251847</c:v>
              </c:pt>
              <c:pt idx="3589">
                <c:v>0.94309799789251847</c:v>
              </c:pt>
              <c:pt idx="3590">
                <c:v>0.94309799789251847</c:v>
              </c:pt>
              <c:pt idx="3591">
                <c:v>0.94309799789251847</c:v>
              </c:pt>
              <c:pt idx="3592">
                <c:v>0.94309799789251847</c:v>
              </c:pt>
              <c:pt idx="3593">
                <c:v>0.94309799789251847</c:v>
              </c:pt>
              <c:pt idx="3594">
                <c:v>0.94309799789251847</c:v>
              </c:pt>
              <c:pt idx="3595">
                <c:v>0.94309799789251847</c:v>
              </c:pt>
              <c:pt idx="3596">
                <c:v>0.94309799789251847</c:v>
              </c:pt>
              <c:pt idx="3597">
                <c:v>0.94309799789251847</c:v>
              </c:pt>
              <c:pt idx="3598">
                <c:v>0.94309799789251847</c:v>
              </c:pt>
              <c:pt idx="3599">
                <c:v>0.94309799789251847</c:v>
              </c:pt>
              <c:pt idx="3600">
                <c:v>0.94309799789251847</c:v>
              </c:pt>
              <c:pt idx="3601">
                <c:v>0.94309799789251847</c:v>
              </c:pt>
              <c:pt idx="3602">
                <c:v>0.94309799789251847</c:v>
              </c:pt>
              <c:pt idx="3603">
                <c:v>0.94309799789251847</c:v>
              </c:pt>
              <c:pt idx="3604">
                <c:v>0.94309799789251847</c:v>
              </c:pt>
              <c:pt idx="3605">
                <c:v>0.94309799789251847</c:v>
              </c:pt>
              <c:pt idx="3606">
                <c:v>0.94309799789251847</c:v>
              </c:pt>
              <c:pt idx="3607">
                <c:v>0.94309799789251847</c:v>
              </c:pt>
              <c:pt idx="3608">
                <c:v>0.94309799789251847</c:v>
              </c:pt>
              <c:pt idx="3609">
                <c:v>0.94309799789251847</c:v>
              </c:pt>
              <c:pt idx="3610">
                <c:v>0.94309799789251847</c:v>
              </c:pt>
              <c:pt idx="3611">
                <c:v>0.94309799789251847</c:v>
              </c:pt>
              <c:pt idx="3612">
                <c:v>0.94309799789251847</c:v>
              </c:pt>
              <c:pt idx="3613">
                <c:v>0.94309799789251847</c:v>
              </c:pt>
              <c:pt idx="3614">
                <c:v>0.94309799789251847</c:v>
              </c:pt>
              <c:pt idx="3615">
                <c:v>0.94309799789251847</c:v>
              </c:pt>
              <c:pt idx="3616">
                <c:v>0.94309799789251847</c:v>
              </c:pt>
              <c:pt idx="3617">
                <c:v>0.94309799789251847</c:v>
              </c:pt>
              <c:pt idx="3618">
                <c:v>0.94309799789251847</c:v>
              </c:pt>
              <c:pt idx="3619">
                <c:v>0.94309799789251847</c:v>
              </c:pt>
              <c:pt idx="3620">
                <c:v>0.94309799789251847</c:v>
              </c:pt>
              <c:pt idx="3621">
                <c:v>0.94309799789251847</c:v>
              </c:pt>
              <c:pt idx="3622">
                <c:v>0.94309799789251847</c:v>
              </c:pt>
              <c:pt idx="3623">
                <c:v>0.94309799789251847</c:v>
              </c:pt>
              <c:pt idx="3624">
                <c:v>0.94309799789251847</c:v>
              </c:pt>
              <c:pt idx="3625">
                <c:v>0.94257112750263439</c:v>
              </c:pt>
              <c:pt idx="3626">
                <c:v>0.94257112750263439</c:v>
              </c:pt>
              <c:pt idx="3627">
                <c:v>0.94204425711275031</c:v>
              </c:pt>
              <c:pt idx="3628">
                <c:v>0.94204425711275031</c:v>
              </c:pt>
              <c:pt idx="3629">
                <c:v>0.94204425711275031</c:v>
              </c:pt>
              <c:pt idx="3630">
                <c:v>0.94204425711275031</c:v>
              </c:pt>
              <c:pt idx="3631">
                <c:v>0.94204425711275031</c:v>
              </c:pt>
              <c:pt idx="3632">
                <c:v>0.94204425711275031</c:v>
              </c:pt>
              <c:pt idx="3633">
                <c:v>0.94204425711275031</c:v>
              </c:pt>
              <c:pt idx="3634">
                <c:v>0.94204425711275031</c:v>
              </c:pt>
              <c:pt idx="3635">
                <c:v>0.94204425711275031</c:v>
              </c:pt>
              <c:pt idx="3636">
                <c:v>0.94204425711275031</c:v>
              </c:pt>
              <c:pt idx="3637">
                <c:v>0.94204425711275031</c:v>
              </c:pt>
              <c:pt idx="3638">
                <c:v>0.94204425711275031</c:v>
              </c:pt>
              <c:pt idx="3639">
                <c:v>0.94204425711275031</c:v>
              </c:pt>
              <c:pt idx="3640">
                <c:v>0.94204425711275031</c:v>
              </c:pt>
              <c:pt idx="3641">
                <c:v>0.94204425711275031</c:v>
              </c:pt>
              <c:pt idx="3642">
                <c:v>0.94204425711275031</c:v>
              </c:pt>
              <c:pt idx="3643">
                <c:v>0.94204425711275031</c:v>
              </c:pt>
              <c:pt idx="3644">
                <c:v>0.94204425711275031</c:v>
              </c:pt>
              <c:pt idx="3645">
                <c:v>0.94204425711275031</c:v>
              </c:pt>
              <c:pt idx="3646">
                <c:v>0.94204425711275031</c:v>
              </c:pt>
              <c:pt idx="3647">
                <c:v>0.94204425711275031</c:v>
              </c:pt>
              <c:pt idx="3648">
                <c:v>0.94204425711275031</c:v>
              </c:pt>
              <c:pt idx="3649">
                <c:v>0.94204425711275031</c:v>
              </c:pt>
              <c:pt idx="3650">
                <c:v>0.94204425711275031</c:v>
              </c:pt>
              <c:pt idx="3651">
                <c:v>0.94204425711275031</c:v>
              </c:pt>
              <c:pt idx="3652">
                <c:v>0.94204425711275031</c:v>
              </c:pt>
              <c:pt idx="3653">
                <c:v>0.94204425711275031</c:v>
              </c:pt>
              <c:pt idx="3654">
                <c:v>0.94204425711275031</c:v>
              </c:pt>
              <c:pt idx="3655">
                <c:v>0.94204425711275031</c:v>
              </c:pt>
              <c:pt idx="3656">
                <c:v>0.94204425711275031</c:v>
              </c:pt>
              <c:pt idx="3657">
                <c:v>0.94204425711275031</c:v>
              </c:pt>
              <c:pt idx="3658">
                <c:v>0.94204425711275031</c:v>
              </c:pt>
              <c:pt idx="3659">
                <c:v>0.94204425711275031</c:v>
              </c:pt>
              <c:pt idx="3660">
                <c:v>0.94204425711275031</c:v>
              </c:pt>
              <c:pt idx="3661">
                <c:v>0.94204425711275031</c:v>
              </c:pt>
              <c:pt idx="3662">
                <c:v>0.94204425711275031</c:v>
              </c:pt>
              <c:pt idx="3663">
                <c:v>0.94204425711275031</c:v>
              </c:pt>
              <c:pt idx="3664">
                <c:v>0.94204425711275031</c:v>
              </c:pt>
              <c:pt idx="3665">
                <c:v>0.94204425711275031</c:v>
              </c:pt>
              <c:pt idx="3666">
                <c:v>0.94204425711275031</c:v>
              </c:pt>
              <c:pt idx="3667">
                <c:v>0.94204425711275031</c:v>
              </c:pt>
              <c:pt idx="3668">
                <c:v>0.94204425711275031</c:v>
              </c:pt>
              <c:pt idx="3669">
                <c:v>0.94204425711275031</c:v>
              </c:pt>
              <c:pt idx="3670">
                <c:v>0.94204425711275031</c:v>
              </c:pt>
              <c:pt idx="3671">
                <c:v>0.94204425711275031</c:v>
              </c:pt>
              <c:pt idx="3672">
                <c:v>0.94204425711275031</c:v>
              </c:pt>
              <c:pt idx="3673">
                <c:v>0.94204425711275031</c:v>
              </c:pt>
              <c:pt idx="3674">
                <c:v>0.94204425711275031</c:v>
              </c:pt>
              <c:pt idx="3675">
                <c:v>0.94204425711275031</c:v>
              </c:pt>
              <c:pt idx="3676">
                <c:v>0.94151738672286622</c:v>
              </c:pt>
              <c:pt idx="3677">
                <c:v>0.94151738672286622</c:v>
              </c:pt>
              <c:pt idx="3678">
                <c:v>0.94151738672286622</c:v>
              </c:pt>
              <c:pt idx="3679">
                <c:v>0.94099051633298214</c:v>
              </c:pt>
              <c:pt idx="3680">
                <c:v>0.94099051633298214</c:v>
              </c:pt>
              <c:pt idx="3681">
                <c:v>0.94099051633298214</c:v>
              </c:pt>
              <c:pt idx="3682">
                <c:v>0.94099051633298214</c:v>
              </c:pt>
              <c:pt idx="3683">
                <c:v>0.94099051633298214</c:v>
              </c:pt>
              <c:pt idx="3684">
                <c:v>0.94099051633298214</c:v>
              </c:pt>
              <c:pt idx="3685">
                <c:v>0.94099051633298214</c:v>
              </c:pt>
              <c:pt idx="3686">
                <c:v>0.94099051633298214</c:v>
              </c:pt>
              <c:pt idx="3687">
                <c:v>0.94099051633298214</c:v>
              </c:pt>
              <c:pt idx="3688">
                <c:v>0.94046364594309795</c:v>
              </c:pt>
              <c:pt idx="3689">
                <c:v>0.94046364594309795</c:v>
              </c:pt>
              <c:pt idx="3690">
                <c:v>0.94046364594309795</c:v>
              </c:pt>
              <c:pt idx="3691">
                <c:v>0.94046364594309795</c:v>
              </c:pt>
              <c:pt idx="3692">
                <c:v>0.94046364594309795</c:v>
              </c:pt>
              <c:pt idx="3693">
                <c:v>0.94046364594309795</c:v>
              </c:pt>
              <c:pt idx="3694">
                <c:v>0.94046364594309795</c:v>
              </c:pt>
              <c:pt idx="3695">
                <c:v>0.94046364594309795</c:v>
              </c:pt>
              <c:pt idx="3696">
                <c:v>0.94046364594309795</c:v>
              </c:pt>
              <c:pt idx="3697">
                <c:v>0.94046364594309795</c:v>
              </c:pt>
              <c:pt idx="3698">
                <c:v>0.94046364594309795</c:v>
              </c:pt>
              <c:pt idx="3699">
                <c:v>0.94046364594309795</c:v>
              </c:pt>
              <c:pt idx="3700">
                <c:v>0.94046364594309795</c:v>
              </c:pt>
              <c:pt idx="3701">
                <c:v>0.94046364594309795</c:v>
              </c:pt>
              <c:pt idx="3702">
                <c:v>0.94046364594309795</c:v>
              </c:pt>
              <c:pt idx="3703">
                <c:v>0.94046364594309795</c:v>
              </c:pt>
              <c:pt idx="3704">
                <c:v>0.94046364594309795</c:v>
              </c:pt>
              <c:pt idx="3705">
                <c:v>0.94046364594309795</c:v>
              </c:pt>
              <c:pt idx="3706">
                <c:v>0.94046364594309795</c:v>
              </c:pt>
              <c:pt idx="3707">
                <c:v>0.94046364594309795</c:v>
              </c:pt>
              <c:pt idx="3708">
                <c:v>0.94046364594309795</c:v>
              </c:pt>
              <c:pt idx="3709">
                <c:v>0.94046364594309795</c:v>
              </c:pt>
              <c:pt idx="3710">
                <c:v>0.94046364594309795</c:v>
              </c:pt>
              <c:pt idx="3711">
                <c:v>0.94046364594309795</c:v>
              </c:pt>
              <c:pt idx="3712">
                <c:v>0.93993677555321387</c:v>
              </c:pt>
              <c:pt idx="3713">
                <c:v>0.93993677555321387</c:v>
              </c:pt>
              <c:pt idx="3714">
                <c:v>0.93993677555321387</c:v>
              </c:pt>
              <c:pt idx="3715">
                <c:v>0.93993677555321387</c:v>
              </c:pt>
              <c:pt idx="3716">
                <c:v>0.93993677555321387</c:v>
              </c:pt>
              <c:pt idx="3717">
                <c:v>0.93993677555321387</c:v>
              </c:pt>
              <c:pt idx="3718">
                <c:v>0.93993677555321387</c:v>
              </c:pt>
              <c:pt idx="3719">
                <c:v>0.93940990516332978</c:v>
              </c:pt>
              <c:pt idx="3720">
                <c:v>0.9388830347734457</c:v>
              </c:pt>
              <c:pt idx="3721">
                <c:v>0.9388830347734457</c:v>
              </c:pt>
              <c:pt idx="3722">
                <c:v>0.9388830347734457</c:v>
              </c:pt>
              <c:pt idx="3723">
                <c:v>0.9388830347734457</c:v>
              </c:pt>
              <c:pt idx="3724">
                <c:v>0.9388830347734457</c:v>
              </c:pt>
              <c:pt idx="3725">
                <c:v>0.9388830347734457</c:v>
              </c:pt>
              <c:pt idx="3726">
                <c:v>0.9388830347734457</c:v>
              </c:pt>
              <c:pt idx="3727">
                <c:v>0.9388830347734457</c:v>
              </c:pt>
              <c:pt idx="3728">
                <c:v>0.93835616438356162</c:v>
              </c:pt>
              <c:pt idx="3729">
                <c:v>0.93835616438356162</c:v>
              </c:pt>
              <c:pt idx="3730">
                <c:v>0.93782929399367754</c:v>
              </c:pt>
              <c:pt idx="3731">
                <c:v>0.93782929399367754</c:v>
              </c:pt>
              <c:pt idx="3732">
                <c:v>0.93782929399367754</c:v>
              </c:pt>
              <c:pt idx="3733">
                <c:v>0.93782929399367754</c:v>
              </c:pt>
              <c:pt idx="3734">
                <c:v>0.93782929399367754</c:v>
              </c:pt>
              <c:pt idx="3735">
                <c:v>0.93782929399367754</c:v>
              </c:pt>
              <c:pt idx="3736">
                <c:v>0.93782929399367754</c:v>
              </c:pt>
              <c:pt idx="3737">
                <c:v>0.93782929399367754</c:v>
              </c:pt>
              <c:pt idx="3738">
                <c:v>0.93782929399367754</c:v>
              </c:pt>
              <c:pt idx="3739">
                <c:v>0.93730242360379346</c:v>
              </c:pt>
              <c:pt idx="3740">
                <c:v>0.93730242360379346</c:v>
              </c:pt>
              <c:pt idx="3741">
                <c:v>0.93730242360379346</c:v>
              </c:pt>
              <c:pt idx="3742">
                <c:v>0.93730242360379346</c:v>
              </c:pt>
              <c:pt idx="3743">
                <c:v>0.93730242360379346</c:v>
              </c:pt>
              <c:pt idx="3744">
                <c:v>0.93730242360379346</c:v>
              </c:pt>
              <c:pt idx="3745">
                <c:v>0.93730242360379346</c:v>
              </c:pt>
              <c:pt idx="3746">
                <c:v>0.93730242360379346</c:v>
              </c:pt>
              <c:pt idx="3747">
                <c:v>0.93730242360379346</c:v>
              </c:pt>
              <c:pt idx="3748">
                <c:v>0.93730242360379346</c:v>
              </c:pt>
              <c:pt idx="3749">
                <c:v>0.93730242360379346</c:v>
              </c:pt>
              <c:pt idx="3750">
                <c:v>0.93730242360379346</c:v>
              </c:pt>
              <c:pt idx="3751">
                <c:v>0.93677555321390937</c:v>
              </c:pt>
              <c:pt idx="3752">
                <c:v>0.93677555321390937</c:v>
              </c:pt>
              <c:pt idx="3753">
                <c:v>0.93677555321390937</c:v>
              </c:pt>
              <c:pt idx="3754">
                <c:v>0.93677555321390937</c:v>
              </c:pt>
              <c:pt idx="3755">
                <c:v>0.93677555321390937</c:v>
              </c:pt>
              <c:pt idx="3756">
                <c:v>0.93677555321390937</c:v>
              </c:pt>
              <c:pt idx="3757">
                <c:v>0.93677555321390937</c:v>
              </c:pt>
              <c:pt idx="3758">
                <c:v>0.93677555321390937</c:v>
              </c:pt>
              <c:pt idx="3759">
                <c:v>0.93677555321390937</c:v>
              </c:pt>
              <c:pt idx="3760">
                <c:v>0.93677555321390937</c:v>
              </c:pt>
              <c:pt idx="3761">
                <c:v>0.93677555321390937</c:v>
              </c:pt>
              <c:pt idx="3762">
                <c:v>0.93677555321390937</c:v>
              </c:pt>
              <c:pt idx="3763">
                <c:v>0.93677555321390937</c:v>
              </c:pt>
              <c:pt idx="3764">
                <c:v>0.93677555321390937</c:v>
              </c:pt>
              <c:pt idx="3765">
                <c:v>0.93677555321390937</c:v>
              </c:pt>
              <c:pt idx="3766">
                <c:v>0.93677555321390937</c:v>
              </c:pt>
              <c:pt idx="3767">
                <c:v>0.93677555321390937</c:v>
              </c:pt>
              <c:pt idx="3768">
                <c:v>0.93677555321390937</c:v>
              </c:pt>
              <c:pt idx="3769">
                <c:v>0.93677555321390937</c:v>
              </c:pt>
              <c:pt idx="3770">
                <c:v>0.93677555321390937</c:v>
              </c:pt>
              <c:pt idx="3771">
                <c:v>0.93677555321390937</c:v>
              </c:pt>
              <c:pt idx="3772">
                <c:v>0.93677555321390937</c:v>
              </c:pt>
              <c:pt idx="3773">
                <c:v>0.93677555321390937</c:v>
              </c:pt>
              <c:pt idx="3774">
                <c:v>0.93677555321390937</c:v>
              </c:pt>
              <c:pt idx="3775">
                <c:v>0.93677555321390937</c:v>
              </c:pt>
              <c:pt idx="3776">
                <c:v>0.93624868282402529</c:v>
              </c:pt>
              <c:pt idx="3777">
                <c:v>0.93624868282402529</c:v>
              </c:pt>
              <c:pt idx="3778">
                <c:v>0.93624868282402529</c:v>
              </c:pt>
              <c:pt idx="3779">
                <c:v>0.93624868282402529</c:v>
              </c:pt>
              <c:pt idx="3780">
                <c:v>0.93624868282402529</c:v>
              </c:pt>
              <c:pt idx="3781">
                <c:v>0.93624868282402529</c:v>
              </c:pt>
              <c:pt idx="3782">
                <c:v>0.93624868282402529</c:v>
              </c:pt>
              <c:pt idx="3783">
                <c:v>0.93624868282402529</c:v>
              </c:pt>
              <c:pt idx="3784">
                <c:v>0.93624868282402529</c:v>
              </c:pt>
              <c:pt idx="3785">
                <c:v>0.93624868282402529</c:v>
              </c:pt>
              <c:pt idx="3786">
                <c:v>0.93624868282402529</c:v>
              </c:pt>
              <c:pt idx="3787">
                <c:v>0.93624868282402529</c:v>
              </c:pt>
              <c:pt idx="3788">
                <c:v>0.93624868282402529</c:v>
              </c:pt>
              <c:pt idx="3789">
                <c:v>0.93572181243414121</c:v>
              </c:pt>
              <c:pt idx="3790">
                <c:v>0.93572181243414121</c:v>
              </c:pt>
              <c:pt idx="3791">
                <c:v>0.93572181243414121</c:v>
              </c:pt>
              <c:pt idx="3792">
                <c:v>0.93572181243414121</c:v>
              </c:pt>
              <c:pt idx="3793">
                <c:v>0.93572181243414121</c:v>
              </c:pt>
              <c:pt idx="3794">
                <c:v>0.93572181243414121</c:v>
              </c:pt>
              <c:pt idx="3795">
                <c:v>0.93572181243414121</c:v>
              </c:pt>
              <c:pt idx="3796">
                <c:v>0.93572181243414121</c:v>
              </c:pt>
              <c:pt idx="3797">
                <c:v>0.93572181243414121</c:v>
              </c:pt>
              <c:pt idx="3798">
                <c:v>0.93572181243414121</c:v>
              </c:pt>
              <c:pt idx="3799">
                <c:v>0.93572181243414121</c:v>
              </c:pt>
              <c:pt idx="3800">
                <c:v>0.93572181243414121</c:v>
              </c:pt>
              <c:pt idx="3801">
                <c:v>0.93572181243414121</c:v>
              </c:pt>
              <c:pt idx="3802">
                <c:v>0.93572181243414121</c:v>
              </c:pt>
              <c:pt idx="3803">
                <c:v>0.93572181243414121</c:v>
              </c:pt>
              <c:pt idx="3804">
                <c:v>0.93572181243414121</c:v>
              </c:pt>
              <c:pt idx="3805">
                <c:v>0.93572181243414121</c:v>
              </c:pt>
              <c:pt idx="3806">
                <c:v>0.93572181243414121</c:v>
              </c:pt>
              <c:pt idx="3807">
                <c:v>0.93572181243414121</c:v>
              </c:pt>
              <c:pt idx="3808">
                <c:v>0.93572181243414121</c:v>
              </c:pt>
              <c:pt idx="3809">
                <c:v>0.93572181243414121</c:v>
              </c:pt>
              <c:pt idx="3810">
                <c:v>0.93572181243414121</c:v>
              </c:pt>
              <c:pt idx="3811">
                <c:v>0.93519494204425713</c:v>
              </c:pt>
              <c:pt idx="3812">
                <c:v>0.93519494204425713</c:v>
              </c:pt>
              <c:pt idx="3813">
                <c:v>0.93519494204425713</c:v>
              </c:pt>
              <c:pt idx="3814">
                <c:v>0.93519494204425713</c:v>
              </c:pt>
              <c:pt idx="3815">
                <c:v>0.93519494204425713</c:v>
              </c:pt>
              <c:pt idx="3816">
                <c:v>0.93519494204425713</c:v>
              </c:pt>
              <c:pt idx="3817">
                <c:v>0.93519494204425713</c:v>
              </c:pt>
              <c:pt idx="3818">
                <c:v>0.93519494204425713</c:v>
              </c:pt>
              <c:pt idx="3819">
                <c:v>0.93519494204425713</c:v>
              </c:pt>
              <c:pt idx="3820">
                <c:v>0.93519494204425713</c:v>
              </c:pt>
              <c:pt idx="3821">
                <c:v>0.93519494204425713</c:v>
              </c:pt>
              <c:pt idx="3822">
                <c:v>0.93519494204425713</c:v>
              </c:pt>
              <c:pt idx="3823">
                <c:v>0.93519494204425713</c:v>
              </c:pt>
              <c:pt idx="3824">
                <c:v>0.93519494204425713</c:v>
              </c:pt>
              <c:pt idx="3825">
                <c:v>0.93519494204425713</c:v>
              </c:pt>
              <c:pt idx="3826">
                <c:v>0.93519494204425713</c:v>
              </c:pt>
              <c:pt idx="3827">
                <c:v>0.93519494204425713</c:v>
              </c:pt>
              <c:pt idx="3828">
                <c:v>0.93519494204425713</c:v>
              </c:pt>
              <c:pt idx="3829">
                <c:v>0.93466807165437304</c:v>
              </c:pt>
              <c:pt idx="3830">
                <c:v>0.93466807165437304</c:v>
              </c:pt>
              <c:pt idx="3831">
                <c:v>0.93466807165437304</c:v>
              </c:pt>
              <c:pt idx="3832">
                <c:v>0.93466807165437304</c:v>
              </c:pt>
              <c:pt idx="3833">
                <c:v>0.93466807165437304</c:v>
              </c:pt>
              <c:pt idx="3834">
                <c:v>0.93466807165437304</c:v>
              </c:pt>
              <c:pt idx="3835">
                <c:v>0.93466807165437304</c:v>
              </c:pt>
              <c:pt idx="3836">
                <c:v>0.93466807165437304</c:v>
              </c:pt>
              <c:pt idx="3837">
                <c:v>0.93466807165437304</c:v>
              </c:pt>
              <c:pt idx="3838">
                <c:v>0.93466807165437304</c:v>
              </c:pt>
              <c:pt idx="3839">
                <c:v>0.93466807165437304</c:v>
              </c:pt>
              <c:pt idx="3840">
                <c:v>0.93466807165437304</c:v>
              </c:pt>
              <c:pt idx="3841">
                <c:v>0.93466807165437304</c:v>
              </c:pt>
              <c:pt idx="3842">
                <c:v>0.93414120126448896</c:v>
              </c:pt>
              <c:pt idx="3843">
                <c:v>0.93414120126448896</c:v>
              </c:pt>
              <c:pt idx="3844">
                <c:v>0.93414120126448896</c:v>
              </c:pt>
              <c:pt idx="3845">
                <c:v>0.93414120126448896</c:v>
              </c:pt>
              <c:pt idx="3846">
                <c:v>0.93414120126448896</c:v>
              </c:pt>
              <c:pt idx="3847">
                <c:v>0.93414120126448896</c:v>
              </c:pt>
              <c:pt idx="3848">
                <c:v>0.93414120126448896</c:v>
              </c:pt>
              <c:pt idx="3849">
                <c:v>0.93414120126448896</c:v>
              </c:pt>
              <c:pt idx="3850">
                <c:v>0.93414120126448896</c:v>
              </c:pt>
              <c:pt idx="3851">
                <c:v>0.93414120126448896</c:v>
              </c:pt>
              <c:pt idx="3852">
                <c:v>0.93414120126448896</c:v>
              </c:pt>
              <c:pt idx="3853">
                <c:v>0.93414120126448896</c:v>
              </c:pt>
              <c:pt idx="3854">
                <c:v>0.93414120126448896</c:v>
              </c:pt>
              <c:pt idx="3855">
                <c:v>0.93414120126448896</c:v>
              </c:pt>
              <c:pt idx="3856">
                <c:v>0.93414120126448896</c:v>
              </c:pt>
              <c:pt idx="3857">
                <c:v>0.93414120126448896</c:v>
              </c:pt>
              <c:pt idx="3858">
                <c:v>0.93414120126448896</c:v>
              </c:pt>
              <c:pt idx="3859">
                <c:v>0.93414120126448896</c:v>
              </c:pt>
              <c:pt idx="3860">
                <c:v>0.93414120126448896</c:v>
              </c:pt>
              <c:pt idx="3861">
                <c:v>0.93414120126448896</c:v>
              </c:pt>
              <c:pt idx="3862">
                <c:v>0.93414120126448896</c:v>
              </c:pt>
              <c:pt idx="3863">
                <c:v>0.93414120126448896</c:v>
              </c:pt>
              <c:pt idx="3864">
                <c:v>0.93414120126448896</c:v>
              </c:pt>
              <c:pt idx="3865">
                <c:v>0.93414120126448896</c:v>
              </c:pt>
              <c:pt idx="3866">
                <c:v>0.93414120126448896</c:v>
              </c:pt>
              <c:pt idx="3867">
                <c:v>0.93414120126448896</c:v>
              </c:pt>
              <c:pt idx="3868">
                <c:v>0.93414120126448896</c:v>
              </c:pt>
              <c:pt idx="3869">
                <c:v>0.93414120126448896</c:v>
              </c:pt>
              <c:pt idx="3870">
                <c:v>0.93414120126448896</c:v>
              </c:pt>
              <c:pt idx="3871">
                <c:v>0.93414120126448896</c:v>
              </c:pt>
              <c:pt idx="3872">
                <c:v>0.93414120126448896</c:v>
              </c:pt>
              <c:pt idx="3873">
                <c:v>0.93414120126448896</c:v>
              </c:pt>
              <c:pt idx="3874">
                <c:v>0.93414120126448896</c:v>
              </c:pt>
              <c:pt idx="3875">
                <c:v>0.93414120126448896</c:v>
              </c:pt>
              <c:pt idx="3876">
                <c:v>0.93414120126448896</c:v>
              </c:pt>
              <c:pt idx="3877">
                <c:v>0.93414120126448896</c:v>
              </c:pt>
              <c:pt idx="3878">
                <c:v>0.93414120126448896</c:v>
              </c:pt>
              <c:pt idx="3879">
                <c:v>0.93414120126448896</c:v>
              </c:pt>
              <c:pt idx="3880">
                <c:v>0.93414120126448896</c:v>
              </c:pt>
              <c:pt idx="3881">
                <c:v>0.93361433087460488</c:v>
              </c:pt>
              <c:pt idx="3882">
                <c:v>0.93361433087460488</c:v>
              </c:pt>
              <c:pt idx="3883">
                <c:v>0.93361433087460488</c:v>
              </c:pt>
              <c:pt idx="3884">
                <c:v>0.93361433087460488</c:v>
              </c:pt>
              <c:pt idx="3885">
                <c:v>0.9330874604847208</c:v>
              </c:pt>
              <c:pt idx="3886">
                <c:v>0.9330874604847208</c:v>
              </c:pt>
              <c:pt idx="3887">
                <c:v>0.9330874604847208</c:v>
              </c:pt>
              <c:pt idx="3888">
                <c:v>0.9330874604847208</c:v>
              </c:pt>
              <c:pt idx="3889">
                <c:v>0.9330874604847208</c:v>
              </c:pt>
              <c:pt idx="3890">
                <c:v>0.9330874604847208</c:v>
              </c:pt>
              <c:pt idx="3891">
                <c:v>0.9330874604847208</c:v>
              </c:pt>
              <c:pt idx="3892">
                <c:v>0.9330874604847208</c:v>
              </c:pt>
              <c:pt idx="3893">
                <c:v>0.9330874604847208</c:v>
              </c:pt>
              <c:pt idx="3894">
                <c:v>0.9330874604847208</c:v>
              </c:pt>
              <c:pt idx="3895">
                <c:v>0.9330874604847208</c:v>
              </c:pt>
              <c:pt idx="3896">
                <c:v>0.9330874604847208</c:v>
              </c:pt>
              <c:pt idx="3897">
                <c:v>0.9330874604847208</c:v>
              </c:pt>
              <c:pt idx="3898">
                <c:v>0.9330874604847208</c:v>
              </c:pt>
              <c:pt idx="3899">
                <c:v>0.9330874604847208</c:v>
              </c:pt>
              <c:pt idx="3900">
                <c:v>0.9330874604847208</c:v>
              </c:pt>
              <c:pt idx="3901">
                <c:v>0.9330874604847208</c:v>
              </c:pt>
              <c:pt idx="3902">
                <c:v>0.9330874604847208</c:v>
              </c:pt>
              <c:pt idx="3903">
                <c:v>0.9330874604847208</c:v>
              </c:pt>
              <c:pt idx="3904">
                <c:v>0.93256059009483672</c:v>
              </c:pt>
              <c:pt idx="3905">
                <c:v>0.93256059009483672</c:v>
              </c:pt>
              <c:pt idx="3906">
                <c:v>0.93256059009483672</c:v>
              </c:pt>
              <c:pt idx="3907">
                <c:v>0.93256059009483672</c:v>
              </c:pt>
              <c:pt idx="3908">
                <c:v>0.93256059009483672</c:v>
              </c:pt>
              <c:pt idx="3909">
                <c:v>0.93256059009483672</c:v>
              </c:pt>
              <c:pt idx="3910">
                <c:v>0.93256059009483672</c:v>
              </c:pt>
              <c:pt idx="3911">
                <c:v>0.93256059009483672</c:v>
              </c:pt>
              <c:pt idx="3912">
                <c:v>0.93256059009483672</c:v>
              </c:pt>
              <c:pt idx="3913">
                <c:v>0.93256059009483672</c:v>
              </c:pt>
              <c:pt idx="3914">
                <c:v>0.93256059009483672</c:v>
              </c:pt>
              <c:pt idx="3915">
                <c:v>0.93256059009483672</c:v>
              </c:pt>
              <c:pt idx="3916">
                <c:v>0.93256059009483672</c:v>
              </c:pt>
              <c:pt idx="3917">
                <c:v>0.93256059009483672</c:v>
              </c:pt>
              <c:pt idx="3918">
                <c:v>0.93256059009483672</c:v>
              </c:pt>
              <c:pt idx="3919">
                <c:v>0.93256059009483672</c:v>
              </c:pt>
              <c:pt idx="3920">
                <c:v>0.93256059009483672</c:v>
              </c:pt>
              <c:pt idx="3921">
                <c:v>0.93256059009483672</c:v>
              </c:pt>
              <c:pt idx="3922">
                <c:v>0.93256059009483672</c:v>
              </c:pt>
              <c:pt idx="3923">
                <c:v>0.93256059009483672</c:v>
              </c:pt>
              <c:pt idx="3924">
                <c:v>0.93256059009483672</c:v>
              </c:pt>
              <c:pt idx="3925">
                <c:v>0.93256059009483672</c:v>
              </c:pt>
              <c:pt idx="3926">
                <c:v>0.93256059009483672</c:v>
              </c:pt>
              <c:pt idx="3927">
                <c:v>0.93256059009483672</c:v>
              </c:pt>
              <c:pt idx="3928">
                <c:v>0.93256059009483672</c:v>
              </c:pt>
              <c:pt idx="3929">
                <c:v>0.93256059009483672</c:v>
              </c:pt>
              <c:pt idx="3930">
                <c:v>0.93256059009483672</c:v>
              </c:pt>
              <c:pt idx="3931">
                <c:v>0.93256059009483672</c:v>
              </c:pt>
              <c:pt idx="3932">
                <c:v>0.93256059009483672</c:v>
              </c:pt>
              <c:pt idx="3933">
                <c:v>0.93256059009483672</c:v>
              </c:pt>
              <c:pt idx="3934">
                <c:v>0.93256059009483672</c:v>
              </c:pt>
              <c:pt idx="3935">
                <c:v>0.93256059009483672</c:v>
              </c:pt>
              <c:pt idx="3936">
                <c:v>0.93256059009483672</c:v>
              </c:pt>
              <c:pt idx="3937">
                <c:v>0.93256059009483672</c:v>
              </c:pt>
              <c:pt idx="3938">
                <c:v>0.93256059009483672</c:v>
              </c:pt>
              <c:pt idx="3939">
                <c:v>0.93256059009483672</c:v>
              </c:pt>
              <c:pt idx="3940">
                <c:v>0.93203371970495263</c:v>
              </c:pt>
              <c:pt idx="3941">
                <c:v>0.93203371970495263</c:v>
              </c:pt>
              <c:pt idx="3942">
                <c:v>0.93203371970495263</c:v>
              </c:pt>
              <c:pt idx="3943">
                <c:v>0.93203371970495263</c:v>
              </c:pt>
              <c:pt idx="3944">
                <c:v>0.93203371970495263</c:v>
              </c:pt>
              <c:pt idx="3945">
                <c:v>0.93203371970495263</c:v>
              </c:pt>
              <c:pt idx="3946">
                <c:v>0.93203371970495263</c:v>
              </c:pt>
              <c:pt idx="3947">
                <c:v>0.93203371970495263</c:v>
              </c:pt>
              <c:pt idx="3948">
                <c:v>0.93203371970495263</c:v>
              </c:pt>
              <c:pt idx="3949">
                <c:v>0.93203371970495263</c:v>
              </c:pt>
              <c:pt idx="3950">
                <c:v>0.93203371970495263</c:v>
              </c:pt>
              <c:pt idx="3951">
                <c:v>0.93203371970495263</c:v>
              </c:pt>
              <c:pt idx="3952">
                <c:v>0.93203371970495263</c:v>
              </c:pt>
              <c:pt idx="3953">
                <c:v>0.93203371970495263</c:v>
              </c:pt>
              <c:pt idx="3954">
                <c:v>0.93203371970495263</c:v>
              </c:pt>
              <c:pt idx="3955">
                <c:v>0.93203371970495263</c:v>
              </c:pt>
              <c:pt idx="3956">
                <c:v>0.93203371970495263</c:v>
              </c:pt>
              <c:pt idx="3957">
                <c:v>0.93203371970495263</c:v>
              </c:pt>
              <c:pt idx="3958">
                <c:v>0.93203371970495263</c:v>
              </c:pt>
              <c:pt idx="3959">
                <c:v>0.93203371970495263</c:v>
              </c:pt>
              <c:pt idx="3960">
                <c:v>0.93203371970495263</c:v>
              </c:pt>
              <c:pt idx="3961">
                <c:v>0.93203371970495263</c:v>
              </c:pt>
              <c:pt idx="3962">
                <c:v>0.93203371970495263</c:v>
              </c:pt>
              <c:pt idx="3963">
                <c:v>0.93203371970495263</c:v>
              </c:pt>
              <c:pt idx="3964">
                <c:v>0.93203371970495263</c:v>
              </c:pt>
              <c:pt idx="3965">
                <c:v>0.93203371970495263</c:v>
              </c:pt>
              <c:pt idx="3966">
                <c:v>0.93203371970495263</c:v>
              </c:pt>
              <c:pt idx="3967">
                <c:v>0.93203371970495263</c:v>
              </c:pt>
              <c:pt idx="3968">
                <c:v>0.93203371970495263</c:v>
              </c:pt>
              <c:pt idx="3969">
                <c:v>0.93203371970495263</c:v>
              </c:pt>
              <c:pt idx="3970">
                <c:v>0.93203371970495263</c:v>
              </c:pt>
              <c:pt idx="3971">
                <c:v>0.93203371970495263</c:v>
              </c:pt>
              <c:pt idx="3972">
                <c:v>0.93203371970495263</c:v>
              </c:pt>
              <c:pt idx="3973">
                <c:v>0.93203371970495263</c:v>
              </c:pt>
              <c:pt idx="3974">
                <c:v>0.93203371970495263</c:v>
              </c:pt>
              <c:pt idx="3975">
                <c:v>0.93203371970495263</c:v>
              </c:pt>
              <c:pt idx="3976">
                <c:v>0.93203371970495263</c:v>
              </c:pt>
              <c:pt idx="3977">
                <c:v>0.93203371970495263</c:v>
              </c:pt>
              <c:pt idx="3978">
                <c:v>0.93203371970495263</c:v>
              </c:pt>
              <c:pt idx="3979">
                <c:v>0.93203371970495263</c:v>
              </c:pt>
              <c:pt idx="3980">
                <c:v>0.93203371970495263</c:v>
              </c:pt>
              <c:pt idx="3981">
                <c:v>0.93203371970495263</c:v>
              </c:pt>
              <c:pt idx="3982">
                <c:v>0.93203371970495263</c:v>
              </c:pt>
              <c:pt idx="3983">
                <c:v>0.93203371970495263</c:v>
              </c:pt>
              <c:pt idx="3984">
                <c:v>0.93203371970495263</c:v>
              </c:pt>
              <c:pt idx="3985">
                <c:v>0.93203371970495263</c:v>
              </c:pt>
              <c:pt idx="3986">
                <c:v>0.93203371970495263</c:v>
              </c:pt>
              <c:pt idx="3987">
                <c:v>0.93203371970495263</c:v>
              </c:pt>
              <c:pt idx="3988">
                <c:v>0.93203371970495263</c:v>
              </c:pt>
              <c:pt idx="3989">
                <c:v>0.93150684931506844</c:v>
              </c:pt>
              <c:pt idx="3990">
                <c:v>0.93150684931506844</c:v>
              </c:pt>
              <c:pt idx="3991">
                <c:v>0.93150684931506844</c:v>
              </c:pt>
              <c:pt idx="3992">
                <c:v>0.93150684931506844</c:v>
              </c:pt>
              <c:pt idx="3993">
                <c:v>0.93150684931506844</c:v>
              </c:pt>
              <c:pt idx="3994">
                <c:v>0.93150684931506844</c:v>
              </c:pt>
              <c:pt idx="3995">
                <c:v>0.93150684931506844</c:v>
              </c:pt>
              <c:pt idx="3996">
                <c:v>0.93150684931506844</c:v>
              </c:pt>
              <c:pt idx="3997">
                <c:v>0.93150684931506844</c:v>
              </c:pt>
              <c:pt idx="3998">
                <c:v>0.93150684931506844</c:v>
              </c:pt>
              <c:pt idx="3999">
                <c:v>0.93150684931506844</c:v>
              </c:pt>
              <c:pt idx="4000">
                <c:v>0.93150684931506844</c:v>
              </c:pt>
              <c:pt idx="4001">
                <c:v>0.93150684931506844</c:v>
              </c:pt>
              <c:pt idx="4002">
                <c:v>0.93150684931506844</c:v>
              </c:pt>
              <c:pt idx="4003">
                <c:v>0.93150684931506844</c:v>
              </c:pt>
              <c:pt idx="4004">
                <c:v>0.93150684931506844</c:v>
              </c:pt>
              <c:pt idx="4005">
                <c:v>0.93150684931506844</c:v>
              </c:pt>
              <c:pt idx="4006">
                <c:v>0.93150684931506844</c:v>
              </c:pt>
              <c:pt idx="4007">
                <c:v>0.93150684931506844</c:v>
              </c:pt>
              <c:pt idx="4008">
                <c:v>0.93150684931506844</c:v>
              </c:pt>
              <c:pt idx="4009">
                <c:v>0.93150684931506844</c:v>
              </c:pt>
              <c:pt idx="4010">
                <c:v>0.93150684931506844</c:v>
              </c:pt>
              <c:pt idx="4011">
                <c:v>0.93097997892518436</c:v>
              </c:pt>
              <c:pt idx="4012">
                <c:v>0.93097997892518436</c:v>
              </c:pt>
              <c:pt idx="4013">
                <c:v>0.93045310853530028</c:v>
              </c:pt>
              <c:pt idx="4014">
                <c:v>0.93045310853530028</c:v>
              </c:pt>
              <c:pt idx="4015">
                <c:v>0.93045310853530028</c:v>
              </c:pt>
              <c:pt idx="4016">
                <c:v>0.93045310853530028</c:v>
              </c:pt>
              <c:pt idx="4017">
                <c:v>0.93045310853530028</c:v>
              </c:pt>
              <c:pt idx="4018">
                <c:v>0.93045310853530028</c:v>
              </c:pt>
              <c:pt idx="4019">
                <c:v>0.93045310853530028</c:v>
              </c:pt>
              <c:pt idx="4020">
                <c:v>0.93045310853530028</c:v>
              </c:pt>
              <c:pt idx="4021">
                <c:v>0.93045310853530028</c:v>
              </c:pt>
              <c:pt idx="4022">
                <c:v>0.93045310853530028</c:v>
              </c:pt>
              <c:pt idx="4023">
                <c:v>0.93045310853530028</c:v>
              </c:pt>
              <c:pt idx="4024">
                <c:v>0.93045310853530028</c:v>
              </c:pt>
              <c:pt idx="4025">
                <c:v>0.9299262381454162</c:v>
              </c:pt>
              <c:pt idx="4026">
                <c:v>0.9299262381454162</c:v>
              </c:pt>
              <c:pt idx="4027">
                <c:v>0.9299262381454162</c:v>
              </c:pt>
              <c:pt idx="4028">
                <c:v>0.9299262381454162</c:v>
              </c:pt>
              <c:pt idx="4029">
                <c:v>0.9299262381454162</c:v>
              </c:pt>
              <c:pt idx="4030">
                <c:v>0.9299262381454162</c:v>
              </c:pt>
              <c:pt idx="4031">
                <c:v>0.9299262381454162</c:v>
              </c:pt>
              <c:pt idx="4032">
                <c:v>0.9299262381454162</c:v>
              </c:pt>
              <c:pt idx="4033">
                <c:v>0.9299262381454162</c:v>
              </c:pt>
              <c:pt idx="4034">
                <c:v>0.9299262381454162</c:v>
              </c:pt>
              <c:pt idx="4035">
                <c:v>0.9299262381454162</c:v>
              </c:pt>
              <c:pt idx="4036">
                <c:v>0.9299262381454162</c:v>
              </c:pt>
              <c:pt idx="4037">
                <c:v>0.9299262381454162</c:v>
              </c:pt>
              <c:pt idx="4038">
                <c:v>0.9299262381454162</c:v>
              </c:pt>
              <c:pt idx="4039">
                <c:v>0.9299262381454162</c:v>
              </c:pt>
              <c:pt idx="4040">
                <c:v>0.9299262381454162</c:v>
              </c:pt>
              <c:pt idx="4041">
                <c:v>0.9299262381454162</c:v>
              </c:pt>
              <c:pt idx="4042">
                <c:v>0.9299262381454162</c:v>
              </c:pt>
              <c:pt idx="4043">
                <c:v>0.9299262381454162</c:v>
              </c:pt>
              <c:pt idx="4044">
                <c:v>0.9299262381454162</c:v>
              </c:pt>
              <c:pt idx="4045">
                <c:v>0.9299262381454162</c:v>
              </c:pt>
              <c:pt idx="4046">
                <c:v>0.9299262381454162</c:v>
              </c:pt>
              <c:pt idx="4047">
                <c:v>0.9299262381454162</c:v>
              </c:pt>
              <c:pt idx="4048">
                <c:v>0.92939936775553211</c:v>
              </c:pt>
              <c:pt idx="4049">
                <c:v>0.92939936775553211</c:v>
              </c:pt>
              <c:pt idx="4050">
                <c:v>0.92939936775553211</c:v>
              </c:pt>
              <c:pt idx="4051">
                <c:v>0.92939936775553211</c:v>
              </c:pt>
              <c:pt idx="4052">
                <c:v>0.92939936775553211</c:v>
              </c:pt>
              <c:pt idx="4053">
                <c:v>0.92887249736564803</c:v>
              </c:pt>
              <c:pt idx="4054">
                <c:v>0.92887249736564803</c:v>
              </c:pt>
              <c:pt idx="4055">
                <c:v>0.92887249736564803</c:v>
              </c:pt>
              <c:pt idx="4056">
                <c:v>0.92887249736564803</c:v>
              </c:pt>
              <c:pt idx="4057">
                <c:v>0.92887249736564803</c:v>
              </c:pt>
              <c:pt idx="4058">
                <c:v>0.92887249736564803</c:v>
              </c:pt>
              <c:pt idx="4059">
                <c:v>0.92887249736564803</c:v>
              </c:pt>
              <c:pt idx="4060">
                <c:v>0.92887249736564803</c:v>
              </c:pt>
              <c:pt idx="4061">
                <c:v>0.92887249736564803</c:v>
              </c:pt>
              <c:pt idx="4062">
                <c:v>0.92887249736564803</c:v>
              </c:pt>
              <c:pt idx="4063">
                <c:v>0.92887249736564803</c:v>
              </c:pt>
              <c:pt idx="4064">
                <c:v>0.92887249736564803</c:v>
              </c:pt>
              <c:pt idx="4065">
                <c:v>0.92887249736564803</c:v>
              </c:pt>
              <c:pt idx="4066">
                <c:v>0.92887249736564803</c:v>
              </c:pt>
              <c:pt idx="4067">
                <c:v>0.92887249736564803</c:v>
              </c:pt>
              <c:pt idx="4068">
                <c:v>0.92887249736564803</c:v>
              </c:pt>
              <c:pt idx="4069">
                <c:v>0.92887249736564803</c:v>
              </c:pt>
              <c:pt idx="4070">
                <c:v>0.92887249736564803</c:v>
              </c:pt>
              <c:pt idx="4071">
                <c:v>0.92887249736564803</c:v>
              </c:pt>
              <c:pt idx="4072">
                <c:v>0.92887249736564803</c:v>
              </c:pt>
              <c:pt idx="4073">
                <c:v>0.92887249736564803</c:v>
              </c:pt>
              <c:pt idx="4074">
                <c:v>0.92834562697576395</c:v>
              </c:pt>
              <c:pt idx="4075">
                <c:v>0.92834562697576395</c:v>
              </c:pt>
              <c:pt idx="4076">
                <c:v>0.92781875658587987</c:v>
              </c:pt>
              <c:pt idx="4077">
                <c:v>0.92781875658587987</c:v>
              </c:pt>
              <c:pt idx="4078">
                <c:v>0.92781875658587987</c:v>
              </c:pt>
              <c:pt idx="4079">
                <c:v>0.92781875658587987</c:v>
              </c:pt>
              <c:pt idx="4080">
                <c:v>0.92781875658587987</c:v>
              </c:pt>
              <c:pt idx="4081">
                <c:v>0.92781875658587987</c:v>
              </c:pt>
              <c:pt idx="4082">
                <c:v>0.92781875658587987</c:v>
              </c:pt>
              <c:pt idx="4083">
                <c:v>0.92781875658587987</c:v>
              </c:pt>
              <c:pt idx="4084">
                <c:v>0.92781875658587987</c:v>
              </c:pt>
              <c:pt idx="4085">
                <c:v>0.92781875658587987</c:v>
              </c:pt>
              <c:pt idx="4086">
                <c:v>0.92781875658587987</c:v>
              </c:pt>
              <c:pt idx="4087">
                <c:v>0.92781875658587987</c:v>
              </c:pt>
              <c:pt idx="4088">
                <c:v>0.92781875658587987</c:v>
              </c:pt>
              <c:pt idx="4089">
                <c:v>0.92781875658587987</c:v>
              </c:pt>
              <c:pt idx="4090">
                <c:v>0.92781875658587987</c:v>
              </c:pt>
              <c:pt idx="4091">
                <c:v>0.92729188619599578</c:v>
              </c:pt>
              <c:pt idx="4092">
                <c:v>0.9267650158061117</c:v>
              </c:pt>
              <c:pt idx="4093">
                <c:v>0.9267650158061117</c:v>
              </c:pt>
              <c:pt idx="4094">
                <c:v>0.9267650158061117</c:v>
              </c:pt>
              <c:pt idx="4095">
                <c:v>0.9267650158061117</c:v>
              </c:pt>
              <c:pt idx="4096">
                <c:v>0.9267650158061117</c:v>
              </c:pt>
              <c:pt idx="4097">
                <c:v>0.9267650158061117</c:v>
              </c:pt>
              <c:pt idx="4098">
                <c:v>0.92623814541622762</c:v>
              </c:pt>
              <c:pt idx="4099">
                <c:v>0.92623814541622762</c:v>
              </c:pt>
              <c:pt idx="4100">
                <c:v>0.92623814541622762</c:v>
              </c:pt>
              <c:pt idx="4101">
                <c:v>0.92623814541622762</c:v>
              </c:pt>
              <c:pt idx="4102">
                <c:v>0.92623814541622762</c:v>
              </c:pt>
              <c:pt idx="4103">
                <c:v>0.92623814541622762</c:v>
              </c:pt>
              <c:pt idx="4104">
                <c:v>0.92623814541622762</c:v>
              </c:pt>
              <c:pt idx="4105">
                <c:v>0.92623814541622762</c:v>
              </c:pt>
              <c:pt idx="4106">
                <c:v>0.92623814541622762</c:v>
              </c:pt>
              <c:pt idx="4107">
                <c:v>0.92623814541622762</c:v>
              </c:pt>
              <c:pt idx="4108">
                <c:v>0.92623814541622762</c:v>
              </c:pt>
              <c:pt idx="4109">
                <c:v>0.92571127502634354</c:v>
              </c:pt>
              <c:pt idx="4110">
                <c:v>0.92571127502634354</c:v>
              </c:pt>
              <c:pt idx="4111">
                <c:v>0.92571127502634354</c:v>
              </c:pt>
              <c:pt idx="4112">
                <c:v>0.92518440463645946</c:v>
              </c:pt>
              <c:pt idx="4113">
                <c:v>0.92518440463645946</c:v>
              </c:pt>
              <c:pt idx="4114">
                <c:v>0.92518440463645946</c:v>
              </c:pt>
              <c:pt idx="4115">
                <c:v>0.92518440463645946</c:v>
              </c:pt>
              <c:pt idx="4116">
                <c:v>0.92518440463645946</c:v>
              </c:pt>
              <c:pt idx="4117">
                <c:v>0.92518440463645946</c:v>
              </c:pt>
              <c:pt idx="4118">
                <c:v>0.92518440463645946</c:v>
              </c:pt>
              <c:pt idx="4119">
                <c:v>0.92465753424657537</c:v>
              </c:pt>
              <c:pt idx="4120">
                <c:v>0.92465753424657537</c:v>
              </c:pt>
              <c:pt idx="4121">
                <c:v>0.92465753424657537</c:v>
              </c:pt>
              <c:pt idx="4122">
                <c:v>0.92465753424657537</c:v>
              </c:pt>
              <c:pt idx="4123">
                <c:v>0.92465753424657537</c:v>
              </c:pt>
              <c:pt idx="4124">
                <c:v>0.92465753424657537</c:v>
              </c:pt>
              <c:pt idx="4125">
                <c:v>0.92465753424657537</c:v>
              </c:pt>
              <c:pt idx="4126">
                <c:v>0.92465753424657537</c:v>
              </c:pt>
              <c:pt idx="4127">
                <c:v>0.92465753424657537</c:v>
              </c:pt>
              <c:pt idx="4128">
                <c:v>0.92465753424657537</c:v>
              </c:pt>
              <c:pt idx="4129">
                <c:v>0.92465753424657537</c:v>
              </c:pt>
              <c:pt idx="4130">
                <c:v>0.92413066385669129</c:v>
              </c:pt>
              <c:pt idx="4131">
                <c:v>0.92413066385669129</c:v>
              </c:pt>
              <c:pt idx="4132">
                <c:v>0.92413066385669129</c:v>
              </c:pt>
              <c:pt idx="4133">
                <c:v>0.92413066385669129</c:v>
              </c:pt>
              <c:pt idx="4134">
                <c:v>0.92413066385669129</c:v>
              </c:pt>
              <c:pt idx="4135">
                <c:v>0.92360379346680721</c:v>
              </c:pt>
              <c:pt idx="4136">
                <c:v>0.92360379346680721</c:v>
              </c:pt>
              <c:pt idx="4137">
                <c:v>0.92360379346680721</c:v>
              </c:pt>
              <c:pt idx="4138">
                <c:v>0.92360379346680721</c:v>
              </c:pt>
              <c:pt idx="4139">
                <c:v>0.92360379346680721</c:v>
              </c:pt>
              <c:pt idx="4140">
                <c:v>0.92360379346680721</c:v>
              </c:pt>
              <c:pt idx="4141">
                <c:v>0.92360379346680721</c:v>
              </c:pt>
              <c:pt idx="4142">
                <c:v>0.92360379346680721</c:v>
              </c:pt>
              <c:pt idx="4143">
                <c:v>0.92360379346680721</c:v>
              </c:pt>
              <c:pt idx="4144">
                <c:v>0.92360379346680721</c:v>
              </c:pt>
              <c:pt idx="4145">
                <c:v>0.92360379346680721</c:v>
              </c:pt>
              <c:pt idx="4146">
                <c:v>0.92360379346680721</c:v>
              </c:pt>
              <c:pt idx="4147">
                <c:v>0.92360379346680721</c:v>
              </c:pt>
              <c:pt idx="4148">
                <c:v>0.92360379346680721</c:v>
              </c:pt>
              <c:pt idx="4149">
                <c:v>0.92360379346680721</c:v>
              </c:pt>
              <c:pt idx="4150">
                <c:v>0.92360379346680721</c:v>
              </c:pt>
              <c:pt idx="4151">
                <c:v>0.92360379346680721</c:v>
              </c:pt>
              <c:pt idx="4152">
                <c:v>0.92360379346680721</c:v>
              </c:pt>
              <c:pt idx="4153">
                <c:v>0.92360379346680721</c:v>
              </c:pt>
              <c:pt idx="4154">
                <c:v>0.92360379346680721</c:v>
              </c:pt>
              <c:pt idx="4155">
                <c:v>0.92360379346680721</c:v>
              </c:pt>
              <c:pt idx="4156">
                <c:v>0.92360379346680721</c:v>
              </c:pt>
              <c:pt idx="4157">
                <c:v>0.92360379346680721</c:v>
              </c:pt>
              <c:pt idx="4158">
                <c:v>0.92360379346680721</c:v>
              </c:pt>
              <c:pt idx="4159">
                <c:v>0.92360379346680721</c:v>
              </c:pt>
              <c:pt idx="4160">
                <c:v>0.92360379346680721</c:v>
              </c:pt>
              <c:pt idx="4161">
                <c:v>0.92360379346680721</c:v>
              </c:pt>
              <c:pt idx="4162">
                <c:v>0.92360379346680721</c:v>
              </c:pt>
              <c:pt idx="4163">
                <c:v>0.92360379346680721</c:v>
              </c:pt>
              <c:pt idx="4164">
                <c:v>0.92360379346680721</c:v>
              </c:pt>
              <c:pt idx="4165">
                <c:v>0.92360379346680721</c:v>
              </c:pt>
              <c:pt idx="4166">
                <c:v>0.92360379346680721</c:v>
              </c:pt>
              <c:pt idx="4167">
                <c:v>0.92360379346680721</c:v>
              </c:pt>
              <c:pt idx="4168">
                <c:v>0.92307692307692313</c:v>
              </c:pt>
              <c:pt idx="4169">
                <c:v>0.92307692307692313</c:v>
              </c:pt>
              <c:pt idx="4170">
                <c:v>0.92307692307692313</c:v>
              </c:pt>
              <c:pt idx="4171">
                <c:v>0.92307692307692313</c:v>
              </c:pt>
              <c:pt idx="4172">
                <c:v>0.92307692307692313</c:v>
              </c:pt>
              <c:pt idx="4173">
                <c:v>0.92307692307692313</c:v>
              </c:pt>
              <c:pt idx="4174">
                <c:v>0.92307692307692313</c:v>
              </c:pt>
              <c:pt idx="4175">
                <c:v>0.92307692307692313</c:v>
              </c:pt>
              <c:pt idx="4176">
                <c:v>0.92307692307692313</c:v>
              </c:pt>
              <c:pt idx="4177">
                <c:v>0.92307692307692313</c:v>
              </c:pt>
              <c:pt idx="4178">
                <c:v>0.92307692307692313</c:v>
              </c:pt>
              <c:pt idx="4179">
                <c:v>0.92307692307692313</c:v>
              </c:pt>
              <c:pt idx="4180">
                <c:v>0.92307692307692313</c:v>
              </c:pt>
              <c:pt idx="4181">
                <c:v>0.92307692307692313</c:v>
              </c:pt>
              <c:pt idx="4182">
                <c:v>0.92307692307692313</c:v>
              </c:pt>
              <c:pt idx="4183">
                <c:v>0.92307692307692313</c:v>
              </c:pt>
              <c:pt idx="4184">
                <c:v>0.92255005268703894</c:v>
              </c:pt>
              <c:pt idx="4185">
                <c:v>0.92255005268703894</c:v>
              </c:pt>
              <c:pt idx="4186">
                <c:v>0.92255005268703894</c:v>
              </c:pt>
              <c:pt idx="4187">
                <c:v>0.92255005268703894</c:v>
              </c:pt>
              <c:pt idx="4188">
                <c:v>0.92255005268703894</c:v>
              </c:pt>
              <c:pt idx="4189">
                <c:v>0.92255005268703894</c:v>
              </c:pt>
              <c:pt idx="4190">
                <c:v>0.92255005268703894</c:v>
              </c:pt>
              <c:pt idx="4191">
                <c:v>0.92255005268703894</c:v>
              </c:pt>
              <c:pt idx="4192">
                <c:v>0.92255005268703894</c:v>
              </c:pt>
              <c:pt idx="4193">
                <c:v>0.92255005268703894</c:v>
              </c:pt>
              <c:pt idx="4194">
                <c:v>0.92202318229715485</c:v>
              </c:pt>
              <c:pt idx="4195">
                <c:v>0.92202318229715485</c:v>
              </c:pt>
              <c:pt idx="4196">
                <c:v>0.92202318229715485</c:v>
              </c:pt>
              <c:pt idx="4197">
                <c:v>0.92202318229715485</c:v>
              </c:pt>
              <c:pt idx="4198">
                <c:v>0.92202318229715485</c:v>
              </c:pt>
              <c:pt idx="4199">
                <c:v>0.92202318229715485</c:v>
              </c:pt>
              <c:pt idx="4200">
                <c:v>0.92202318229715485</c:v>
              </c:pt>
              <c:pt idx="4201">
                <c:v>0.92202318229715485</c:v>
              </c:pt>
              <c:pt idx="4202">
                <c:v>0.92202318229715485</c:v>
              </c:pt>
              <c:pt idx="4203">
                <c:v>0.92202318229715485</c:v>
              </c:pt>
              <c:pt idx="4204">
                <c:v>0.92149631190727077</c:v>
              </c:pt>
              <c:pt idx="4205">
                <c:v>0.92149631190727077</c:v>
              </c:pt>
              <c:pt idx="4206">
                <c:v>0.92149631190727077</c:v>
              </c:pt>
              <c:pt idx="4207">
                <c:v>0.92149631190727077</c:v>
              </c:pt>
              <c:pt idx="4208">
                <c:v>0.92149631190727077</c:v>
              </c:pt>
              <c:pt idx="4209">
                <c:v>0.92149631190727077</c:v>
              </c:pt>
              <c:pt idx="4210">
                <c:v>0.92149631190727077</c:v>
              </c:pt>
              <c:pt idx="4211">
                <c:v>0.92149631190727077</c:v>
              </c:pt>
              <c:pt idx="4212">
                <c:v>0.92149631190727077</c:v>
              </c:pt>
              <c:pt idx="4213">
                <c:v>0.92149631190727077</c:v>
              </c:pt>
              <c:pt idx="4214">
                <c:v>0.92149631190727077</c:v>
              </c:pt>
              <c:pt idx="4215">
                <c:v>0.92149631190727077</c:v>
              </c:pt>
              <c:pt idx="4216">
                <c:v>0.92149631190727077</c:v>
              </c:pt>
              <c:pt idx="4217">
                <c:v>0.92149631190727077</c:v>
              </c:pt>
              <c:pt idx="4218">
                <c:v>0.92149631190727077</c:v>
              </c:pt>
              <c:pt idx="4219">
                <c:v>0.92149631190727077</c:v>
              </c:pt>
              <c:pt idx="4220">
                <c:v>0.92149631190727077</c:v>
              </c:pt>
              <c:pt idx="4221">
                <c:v>0.92149631190727077</c:v>
              </c:pt>
              <c:pt idx="4222">
                <c:v>0.92096944151738669</c:v>
              </c:pt>
              <c:pt idx="4223">
                <c:v>0.92096944151738669</c:v>
              </c:pt>
              <c:pt idx="4224">
                <c:v>0.92096944151738669</c:v>
              </c:pt>
              <c:pt idx="4225">
                <c:v>0.92096944151738669</c:v>
              </c:pt>
              <c:pt idx="4226">
                <c:v>0.92044257112750261</c:v>
              </c:pt>
              <c:pt idx="4227">
                <c:v>0.92044257112750261</c:v>
              </c:pt>
              <c:pt idx="4228">
                <c:v>0.92044257112750261</c:v>
              </c:pt>
              <c:pt idx="4229">
                <c:v>0.92044257112750261</c:v>
              </c:pt>
              <c:pt idx="4230">
                <c:v>0.92044257112750261</c:v>
              </c:pt>
              <c:pt idx="4231">
                <c:v>0.92044257112750261</c:v>
              </c:pt>
              <c:pt idx="4232">
                <c:v>0.92044257112750261</c:v>
              </c:pt>
              <c:pt idx="4233">
                <c:v>0.92044257112750261</c:v>
              </c:pt>
              <c:pt idx="4234">
                <c:v>0.92044257112750261</c:v>
              </c:pt>
              <c:pt idx="4235">
                <c:v>0.92044257112750261</c:v>
              </c:pt>
              <c:pt idx="4236">
                <c:v>0.91991570073761852</c:v>
              </c:pt>
              <c:pt idx="4237">
                <c:v>0.91991570073761852</c:v>
              </c:pt>
              <c:pt idx="4238">
                <c:v>0.91991570073761852</c:v>
              </c:pt>
              <c:pt idx="4239">
                <c:v>0.91991570073761852</c:v>
              </c:pt>
              <c:pt idx="4240">
                <c:v>0.91991570073761852</c:v>
              </c:pt>
              <c:pt idx="4241">
                <c:v>0.91938883034773444</c:v>
              </c:pt>
              <c:pt idx="4242">
                <c:v>0.91938883034773444</c:v>
              </c:pt>
              <c:pt idx="4243">
                <c:v>0.91938883034773444</c:v>
              </c:pt>
              <c:pt idx="4244">
                <c:v>0.91938883034773444</c:v>
              </c:pt>
              <c:pt idx="4245">
                <c:v>0.91938883034773444</c:v>
              </c:pt>
              <c:pt idx="4246">
                <c:v>0.91938883034773444</c:v>
              </c:pt>
              <c:pt idx="4247">
                <c:v>0.91886195995785036</c:v>
              </c:pt>
              <c:pt idx="4248">
                <c:v>0.91886195995785036</c:v>
              </c:pt>
              <c:pt idx="4249">
                <c:v>0.91886195995785036</c:v>
              </c:pt>
              <c:pt idx="4250">
                <c:v>0.91886195995785036</c:v>
              </c:pt>
              <c:pt idx="4251">
                <c:v>0.91886195995785036</c:v>
              </c:pt>
              <c:pt idx="4252">
                <c:v>0.91886195995785036</c:v>
              </c:pt>
              <c:pt idx="4253">
                <c:v>0.91886195995785036</c:v>
              </c:pt>
              <c:pt idx="4254">
                <c:v>0.91886195995785036</c:v>
              </c:pt>
              <c:pt idx="4255">
                <c:v>0.91886195995785036</c:v>
              </c:pt>
              <c:pt idx="4256">
                <c:v>0.91886195995785036</c:v>
              </c:pt>
              <c:pt idx="4257">
                <c:v>0.91886195995785036</c:v>
              </c:pt>
              <c:pt idx="4258">
                <c:v>0.91886195995785036</c:v>
              </c:pt>
              <c:pt idx="4259">
                <c:v>0.91886195995785036</c:v>
              </c:pt>
              <c:pt idx="4260">
                <c:v>0.91886195995785036</c:v>
              </c:pt>
              <c:pt idx="4261">
                <c:v>0.91886195995785036</c:v>
              </c:pt>
              <c:pt idx="4262">
                <c:v>0.91886195995785036</c:v>
              </c:pt>
              <c:pt idx="4263">
                <c:v>0.91886195995785036</c:v>
              </c:pt>
              <c:pt idx="4264">
                <c:v>0.91886195995785036</c:v>
              </c:pt>
              <c:pt idx="4265">
                <c:v>0.91886195995785036</c:v>
              </c:pt>
              <c:pt idx="4266">
                <c:v>0.91886195995785036</c:v>
              </c:pt>
              <c:pt idx="4267">
                <c:v>0.91833508956796628</c:v>
              </c:pt>
              <c:pt idx="4268">
                <c:v>0.91833508956796628</c:v>
              </c:pt>
              <c:pt idx="4269">
                <c:v>0.91833508956796628</c:v>
              </c:pt>
              <c:pt idx="4270">
                <c:v>0.91833508956796628</c:v>
              </c:pt>
              <c:pt idx="4271">
                <c:v>0.91833508956796628</c:v>
              </c:pt>
              <c:pt idx="4272">
                <c:v>0.91833508956796628</c:v>
              </c:pt>
              <c:pt idx="4273">
                <c:v>0.91833508956796628</c:v>
              </c:pt>
              <c:pt idx="4274">
                <c:v>0.91833508956796628</c:v>
              </c:pt>
              <c:pt idx="4275">
                <c:v>0.91833508956796628</c:v>
              </c:pt>
              <c:pt idx="4276">
                <c:v>0.91833508956796628</c:v>
              </c:pt>
              <c:pt idx="4277">
                <c:v>0.91833508956796628</c:v>
              </c:pt>
              <c:pt idx="4278">
                <c:v>0.91833508956796628</c:v>
              </c:pt>
              <c:pt idx="4279">
                <c:v>0.91833508956796628</c:v>
              </c:pt>
              <c:pt idx="4280">
                <c:v>0.91833508956796628</c:v>
              </c:pt>
              <c:pt idx="4281">
                <c:v>0.91833508956796628</c:v>
              </c:pt>
              <c:pt idx="4282">
                <c:v>0.91833508956796628</c:v>
              </c:pt>
              <c:pt idx="4283">
                <c:v>0.9178082191780822</c:v>
              </c:pt>
              <c:pt idx="4284">
                <c:v>0.9178082191780822</c:v>
              </c:pt>
              <c:pt idx="4285">
                <c:v>0.9178082191780822</c:v>
              </c:pt>
              <c:pt idx="4286">
                <c:v>0.9178082191780822</c:v>
              </c:pt>
              <c:pt idx="4287">
                <c:v>0.9178082191780822</c:v>
              </c:pt>
              <c:pt idx="4288">
                <c:v>0.9178082191780822</c:v>
              </c:pt>
              <c:pt idx="4289">
                <c:v>0.9178082191780822</c:v>
              </c:pt>
              <c:pt idx="4290">
                <c:v>0.9178082191780822</c:v>
              </c:pt>
              <c:pt idx="4291">
                <c:v>0.9178082191780822</c:v>
              </c:pt>
              <c:pt idx="4292">
                <c:v>0.9178082191780822</c:v>
              </c:pt>
              <c:pt idx="4293">
                <c:v>0.9178082191780822</c:v>
              </c:pt>
              <c:pt idx="4294">
                <c:v>0.9178082191780822</c:v>
              </c:pt>
              <c:pt idx="4295">
                <c:v>0.9178082191780822</c:v>
              </c:pt>
              <c:pt idx="4296">
                <c:v>0.9178082191780822</c:v>
              </c:pt>
              <c:pt idx="4297">
                <c:v>0.9178082191780822</c:v>
              </c:pt>
              <c:pt idx="4298">
                <c:v>0.9178082191780822</c:v>
              </c:pt>
              <c:pt idx="4299">
                <c:v>0.9178082191780822</c:v>
              </c:pt>
              <c:pt idx="4300">
                <c:v>0.9178082191780822</c:v>
              </c:pt>
              <c:pt idx="4301">
                <c:v>0.9178082191780822</c:v>
              </c:pt>
              <c:pt idx="4302">
                <c:v>0.91728134878819811</c:v>
              </c:pt>
              <c:pt idx="4303">
                <c:v>0.91728134878819811</c:v>
              </c:pt>
              <c:pt idx="4304">
                <c:v>0.91728134878819811</c:v>
              </c:pt>
              <c:pt idx="4305">
                <c:v>0.91728134878819811</c:v>
              </c:pt>
              <c:pt idx="4306">
                <c:v>0.91728134878819811</c:v>
              </c:pt>
              <c:pt idx="4307">
                <c:v>0.91728134878819811</c:v>
              </c:pt>
              <c:pt idx="4308">
                <c:v>0.91728134878819811</c:v>
              </c:pt>
              <c:pt idx="4309">
                <c:v>0.91728134878819811</c:v>
              </c:pt>
              <c:pt idx="4310">
                <c:v>0.91728134878819811</c:v>
              </c:pt>
              <c:pt idx="4311">
                <c:v>0.91728134878819811</c:v>
              </c:pt>
              <c:pt idx="4312">
                <c:v>0.91728134878819811</c:v>
              </c:pt>
              <c:pt idx="4313">
                <c:v>0.91728134878819811</c:v>
              </c:pt>
              <c:pt idx="4314">
                <c:v>0.91728134878819811</c:v>
              </c:pt>
              <c:pt idx="4315">
                <c:v>0.91728134878819811</c:v>
              </c:pt>
              <c:pt idx="4316">
                <c:v>0.91728134878819811</c:v>
              </c:pt>
              <c:pt idx="4317">
                <c:v>0.91675447839831403</c:v>
              </c:pt>
              <c:pt idx="4318">
                <c:v>0.91675447839831403</c:v>
              </c:pt>
              <c:pt idx="4319">
                <c:v>0.91675447839831403</c:v>
              </c:pt>
              <c:pt idx="4320">
                <c:v>0.91675447839831403</c:v>
              </c:pt>
              <c:pt idx="4321">
                <c:v>0.91675447839831403</c:v>
              </c:pt>
              <c:pt idx="4322">
                <c:v>0.91675447839831403</c:v>
              </c:pt>
              <c:pt idx="4323">
                <c:v>0.91675447839831403</c:v>
              </c:pt>
              <c:pt idx="4324">
                <c:v>0.91675447839831403</c:v>
              </c:pt>
              <c:pt idx="4325">
                <c:v>0.91622760800842995</c:v>
              </c:pt>
              <c:pt idx="4326">
                <c:v>0.91622760800842995</c:v>
              </c:pt>
              <c:pt idx="4327">
                <c:v>0.91622760800842995</c:v>
              </c:pt>
              <c:pt idx="4328">
                <c:v>0.91622760800842995</c:v>
              </c:pt>
              <c:pt idx="4329">
                <c:v>0.91622760800842995</c:v>
              </c:pt>
              <c:pt idx="4330">
                <c:v>0.91622760800842995</c:v>
              </c:pt>
              <c:pt idx="4331">
                <c:v>0.91622760800842995</c:v>
              </c:pt>
              <c:pt idx="4332">
                <c:v>0.91622760800842995</c:v>
              </c:pt>
              <c:pt idx="4333">
                <c:v>0.91622760800842995</c:v>
              </c:pt>
              <c:pt idx="4334">
                <c:v>0.91622760800842995</c:v>
              </c:pt>
              <c:pt idx="4335">
                <c:v>0.91622760800842995</c:v>
              </c:pt>
              <c:pt idx="4336">
                <c:v>0.91622760800842995</c:v>
              </c:pt>
              <c:pt idx="4337">
                <c:v>0.91622760800842995</c:v>
              </c:pt>
              <c:pt idx="4338">
                <c:v>0.91622760800842995</c:v>
              </c:pt>
              <c:pt idx="4339">
                <c:v>0.91622760800842995</c:v>
              </c:pt>
              <c:pt idx="4340">
                <c:v>0.91622760800842995</c:v>
              </c:pt>
              <c:pt idx="4341">
                <c:v>0.91622760800842995</c:v>
              </c:pt>
              <c:pt idx="4342">
                <c:v>0.91622760800842995</c:v>
              </c:pt>
              <c:pt idx="4343">
                <c:v>0.91622760800842995</c:v>
              </c:pt>
              <c:pt idx="4344">
                <c:v>0.91622760800842995</c:v>
              </c:pt>
              <c:pt idx="4345">
                <c:v>0.91622760800842995</c:v>
              </c:pt>
              <c:pt idx="4346">
                <c:v>0.91622760800842995</c:v>
              </c:pt>
              <c:pt idx="4347">
                <c:v>0.91622760800842995</c:v>
              </c:pt>
              <c:pt idx="4348">
                <c:v>0.91622760800842995</c:v>
              </c:pt>
              <c:pt idx="4349">
                <c:v>0.91622760800842995</c:v>
              </c:pt>
              <c:pt idx="4350">
                <c:v>0.91622760800842995</c:v>
              </c:pt>
              <c:pt idx="4351">
                <c:v>0.91622760800842995</c:v>
              </c:pt>
              <c:pt idx="4352">
                <c:v>0.91622760800842995</c:v>
              </c:pt>
              <c:pt idx="4353">
                <c:v>0.91622760800842995</c:v>
              </c:pt>
              <c:pt idx="4354">
                <c:v>0.91622760800842995</c:v>
              </c:pt>
              <c:pt idx="4355">
                <c:v>0.91622760800842995</c:v>
              </c:pt>
              <c:pt idx="4356">
                <c:v>0.91622760800842995</c:v>
              </c:pt>
              <c:pt idx="4357">
                <c:v>0.91622760800842995</c:v>
              </c:pt>
              <c:pt idx="4358">
                <c:v>0.91622760800842995</c:v>
              </c:pt>
              <c:pt idx="4359">
                <c:v>0.91622760800842995</c:v>
              </c:pt>
              <c:pt idx="4360">
                <c:v>0.91622760800842995</c:v>
              </c:pt>
              <c:pt idx="4361">
                <c:v>0.91622760800842995</c:v>
              </c:pt>
              <c:pt idx="4362">
                <c:v>0.91622760800842995</c:v>
              </c:pt>
              <c:pt idx="4363">
                <c:v>0.91622760800842995</c:v>
              </c:pt>
              <c:pt idx="4364">
                <c:v>0.91622760800842995</c:v>
              </c:pt>
              <c:pt idx="4365">
                <c:v>0.91570073761854587</c:v>
              </c:pt>
              <c:pt idx="4366">
                <c:v>0.91517386722866179</c:v>
              </c:pt>
              <c:pt idx="4367">
                <c:v>0.91517386722866179</c:v>
              </c:pt>
              <c:pt idx="4368">
                <c:v>0.91517386722866179</c:v>
              </c:pt>
              <c:pt idx="4369">
                <c:v>0.91517386722866179</c:v>
              </c:pt>
              <c:pt idx="4370">
                <c:v>0.91517386722866179</c:v>
              </c:pt>
              <c:pt idx="4371">
                <c:v>0.91517386722866179</c:v>
              </c:pt>
              <c:pt idx="4372">
                <c:v>0.91517386722866179</c:v>
              </c:pt>
              <c:pt idx="4373">
                <c:v>0.91517386722866179</c:v>
              </c:pt>
              <c:pt idx="4374">
                <c:v>0.91517386722866179</c:v>
              </c:pt>
              <c:pt idx="4375">
                <c:v>0.91517386722866179</c:v>
              </c:pt>
              <c:pt idx="4376">
                <c:v>0.91517386722866179</c:v>
              </c:pt>
              <c:pt idx="4377">
                <c:v>0.9146469968387777</c:v>
              </c:pt>
              <c:pt idx="4378">
                <c:v>0.9146469968387777</c:v>
              </c:pt>
              <c:pt idx="4379">
                <c:v>0.9146469968387777</c:v>
              </c:pt>
              <c:pt idx="4380">
                <c:v>0.9146469968387777</c:v>
              </c:pt>
              <c:pt idx="4381">
                <c:v>0.9146469968387777</c:v>
              </c:pt>
              <c:pt idx="4382">
                <c:v>0.9146469968387777</c:v>
              </c:pt>
              <c:pt idx="4383">
                <c:v>0.9146469968387777</c:v>
              </c:pt>
              <c:pt idx="4384">
                <c:v>0.9146469968387777</c:v>
              </c:pt>
              <c:pt idx="4385">
                <c:v>0.9146469968387777</c:v>
              </c:pt>
              <c:pt idx="4386">
                <c:v>0.9146469968387777</c:v>
              </c:pt>
              <c:pt idx="4387">
                <c:v>0.9146469968387777</c:v>
              </c:pt>
              <c:pt idx="4388">
                <c:v>0.9146469968387777</c:v>
              </c:pt>
              <c:pt idx="4389">
                <c:v>0.9146469968387777</c:v>
              </c:pt>
              <c:pt idx="4390">
                <c:v>0.9146469968387777</c:v>
              </c:pt>
              <c:pt idx="4391">
                <c:v>0.9146469968387777</c:v>
              </c:pt>
              <c:pt idx="4392">
                <c:v>0.9146469968387777</c:v>
              </c:pt>
              <c:pt idx="4393">
                <c:v>0.9146469968387777</c:v>
              </c:pt>
              <c:pt idx="4394">
                <c:v>0.9146469968387777</c:v>
              </c:pt>
              <c:pt idx="4395">
                <c:v>0.9146469968387777</c:v>
              </c:pt>
              <c:pt idx="4396">
                <c:v>0.9146469968387777</c:v>
              </c:pt>
              <c:pt idx="4397">
                <c:v>0.9146469968387777</c:v>
              </c:pt>
              <c:pt idx="4398">
                <c:v>0.9146469968387777</c:v>
              </c:pt>
              <c:pt idx="4399">
                <c:v>0.9146469968387777</c:v>
              </c:pt>
              <c:pt idx="4400">
                <c:v>0.9146469968387777</c:v>
              </c:pt>
              <c:pt idx="4401">
                <c:v>0.9146469968387777</c:v>
              </c:pt>
              <c:pt idx="4402">
                <c:v>0.9146469968387777</c:v>
              </c:pt>
              <c:pt idx="4403">
                <c:v>0.9146469968387777</c:v>
              </c:pt>
              <c:pt idx="4404">
                <c:v>0.9146469968387777</c:v>
              </c:pt>
              <c:pt idx="4405">
                <c:v>0.9146469968387777</c:v>
              </c:pt>
              <c:pt idx="4406">
                <c:v>0.9146469968387777</c:v>
              </c:pt>
              <c:pt idx="4407">
                <c:v>0.91412012644889362</c:v>
              </c:pt>
              <c:pt idx="4408">
                <c:v>0.91412012644889362</c:v>
              </c:pt>
              <c:pt idx="4409">
                <c:v>0.91412012644889362</c:v>
              </c:pt>
              <c:pt idx="4410">
                <c:v>0.91412012644889362</c:v>
              </c:pt>
              <c:pt idx="4411">
                <c:v>0.91412012644889362</c:v>
              </c:pt>
              <c:pt idx="4412">
                <c:v>0.91412012644889362</c:v>
              </c:pt>
              <c:pt idx="4413">
                <c:v>0.91412012644889362</c:v>
              </c:pt>
              <c:pt idx="4414">
                <c:v>0.91412012644889362</c:v>
              </c:pt>
              <c:pt idx="4415">
                <c:v>0.91412012644889362</c:v>
              </c:pt>
              <c:pt idx="4416">
                <c:v>0.91412012644889362</c:v>
              </c:pt>
              <c:pt idx="4417">
                <c:v>0.91412012644889362</c:v>
              </c:pt>
              <c:pt idx="4418">
                <c:v>0.91412012644889362</c:v>
              </c:pt>
              <c:pt idx="4419">
                <c:v>0.91412012644889362</c:v>
              </c:pt>
              <c:pt idx="4420">
                <c:v>0.91412012644889362</c:v>
              </c:pt>
              <c:pt idx="4421">
                <c:v>0.91412012644889362</c:v>
              </c:pt>
              <c:pt idx="4422">
                <c:v>0.91412012644889362</c:v>
              </c:pt>
              <c:pt idx="4423">
                <c:v>0.91412012644889362</c:v>
              </c:pt>
              <c:pt idx="4424">
                <c:v>0.91359325605900943</c:v>
              </c:pt>
              <c:pt idx="4425">
                <c:v>0.91359325605900943</c:v>
              </c:pt>
              <c:pt idx="4426">
                <c:v>0.91359325605900943</c:v>
              </c:pt>
              <c:pt idx="4427">
                <c:v>0.91359325605900943</c:v>
              </c:pt>
              <c:pt idx="4428">
                <c:v>0.91359325605900943</c:v>
              </c:pt>
              <c:pt idx="4429">
                <c:v>0.91359325605900943</c:v>
              </c:pt>
              <c:pt idx="4430">
                <c:v>0.91359325605900943</c:v>
              </c:pt>
              <c:pt idx="4431">
                <c:v>0.91359325605900943</c:v>
              </c:pt>
              <c:pt idx="4432">
                <c:v>0.91359325605900943</c:v>
              </c:pt>
              <c:pt idx="4433">
                <c:v>0.91359325605900943</c:v>
              </c:pt>
              <c:pt idx="4434">
                <c:v>0.91359325605900943</c:v>
              </c:pt>
              <c:pt idx="4435">
                <c:v>0.91359325605900943</c:v>
              </c:pt>
              <c:pt idx="4436">
                <c:v>0.91359325605900943</c:v>
              </c:pt>
              <c:pt idx="4437">
                <c:v>0.91359325605900943</c:v>
              </c:pt>
              <c:pt idx="4438">
                <c:v>0.91359325605900943</c:v>
              </c:pt>
              <c:pt idx="4439">
                <c:v>0.91359325605900943</c:v>
              </c:pt>
              <c:pt idx="4440">
                <c:v>0.91359325605900943</c:v>
              </c:pt>
              <c:pt idx="4441">
                <c:v>0.91359325605900943</c:v>
              </c:pt>
              <c:pt idx="4442">
                <c:v>0.91359325605900943</c:v>
              </c:pt>
              <c:pt idx="4443">
                <c:v>0.91359325605900943</c:v>
              </c:pt>
              <c:pt idx="4444">
                <c:v>0.91359325605900943</c:v>
              </c:pt>
              <c:pt idx="4445">
                <c:v>0.91359325605900943</c:v>
              </c:pt>
              <c:pt idx="4446">
                <c:v>0.91359325605900943</c:v>
              </c:pt>
              <c:pt idx="4447">
                <c:v>0.91359325605900943</c:v>
              </c:pt>
              <c:pt idx="4448">
                <c:v>0.91359325605900943</c:v>
              </c:pt>
              <c:pt idx="4449">
                <c:v>0.91359325605900943</c:v>
              </c:pt>
              <c:pt idx="4450">
                <c:v>0.91359325605900943</c:v>
              </c:pt>
              <c:pt idx="4451">
                <c:v>0.91359325605900943</c:v>
              </c:pt>
              <c:pt idx="4452">
                <c:v>0.91359325605900943</c:v>
              </c:pt>
              <c:pt idx="4453">
                <c:v>0.91359325605900943</c:v>
              </c:pt>
              <c:pt idx="4454">
                <c:v>0.91359325605900943</c:v>
              </c:pt>
              <c:pt idx="4455">
                <c:v>0.91359325605900943</c:v>
              </c:pt>
              <c:pt idx="4456">
                <c:v>0.91359325605900943</c:v>
              </c:pt>
              <c:pt idx="4457">
                <c:v>0.91359325605900943</c:v>
              </c:pt>
              <c:pt idx="4458">
                <c:v>0.91306638566912535</c:v>
              </c:pt>
              <c:pt idx="4459">
                <c:v>0.91306638566912535</c:v>
              </c:pt>
              <c:pt idx="4460">
                <c:v>0.91306638566912535</c:v>
              </c:pt>
              <c:pt idx="4461">
                <c:v>0.91306638566912535</c:v>
              </c:pt>
              <c:pt idx="4462">
                <c:v>0.91306638566912535</c:v>
              </c:pt>
              <c:pt idx="4463">
                <c:v>0.91306638566912535</c:v>
              </c:pt>
              <c:pt idx="4464">
                <c:v>0.91306638566912535</c:v>
              </c:pt>
              <c:pt idx="4465">
                <c:v>0.91306638566912535</c:v>
              </c:pt>
              <c:pt idx="4466">
                <c:v>0.91306638566912535</c:v>
              </c:pt>
              <c:pt idx="4467">
                <c:v>0.91306638566912535</c:v>
              </c:pt>
              <c:pt idx="4468">
                <c:v>0.91306638566912535</c:v>
              </c:pt>
              <c:pt idx="4469">
                <c:v>0.91306638566912535</c:v>
              </c:pt>
              <c:pt idx="4470">
                <c:v>0.91306638566912535</c:v>
              </c:pt>
              <c:pt idx="4471">
                <c:v>0.91306638566912535</c:v>
              </c:pt>
              <c:pt idx="4472">
                <c:v>0.91306638566912535</c:v>
              </c:pt>
              <c:pt idx="4473">
                <c:v>0.91306638566912535</c:v>
              </c:pt>
              <c:pt idx="4474">
                <c:v>0.91306638566912535</c:v>
              </c:pt>
              <c:pt idx="4475">
                <c:v>0.91306638566912535</c:v>
              </c:pt>
              <c:pt idx="4476">
                <c:v>0.91306638566912535</c:v>
              </c:pt>
              <c:pt idx="4477">
                <c:v>0.91306638566912535</c:v>
              </c:pt>
              <c:pt idx="4478">
                <c:v>0.91306638566912535</c:v>
              </c:pt>
              <c:pt idx="4479">
                <c:v>0.91306638566912535</c:v>
              </c:pt>
              <c:pt idx="4480">
                <c:v>0.91306638566912535</c:v>
              </c:pt>
              <c:pt idx="4481">
                <c:v>0.91306638566912535</c:v>
              </c:pt>
              <c:pt idx="4482">
                <c:v>0.91306638566912535</c:v>
              </c:pt>
              <c:pt idx="4483">
                <c:v>0.91306638566912535</c:v>
              </c:pt>
              <c:pt idx="4484">
                <c:v>0.91306638566912535</c:v>
              </c:pt>
              <c:pt idx="4485">
                <c:v>0.91306638566912535</c:v>
              </c:pt>
              <c:pt idx="4486">
                <c:v>0.91306638566912535</c:v>
              </c:pt>
              <c:pt idx="4487">
                <c:v>0.91306638566912535</c:v>
              </c:pt>
              <c:pt idx="4488">
                <c:v>0.91306638566912535</c:v>
              </c:pt>
              <c:pt idx="4489">
                <c:v>0.91306638566912535</c:v>
              </c:pt>
              <c:pt idx="4490">
                <c:v>0.91253951527924126</c:v>
              </c:pt>
              <c:pt idx="4491">
                <c:v>0.91201264488935718</c:v>
              </c:pt>
              <c:pt idx="4492">
                <c:v>0.91201264488935718</c:v>
              </c:pt>
              <c:pt idx="4493">
                <c:v>0.91201264488935718</c:v>
              </c:pt>
              <c:pt idx="4494">
                <c:v>0.91201264488935718</c:v>
              </c:pt>
              <c:pt idx="4495">
                <c:v>0.91201264488935718</c:v>
              </c:pt>
              <c:pt idx="4496">
                <c:v>0.91201264488935718</c:v>
              </c:pt>
              <c:pt idx="4497">
                <c:v>0.91201264488935718</c:v>
              </c:pt>
              <c:pt idx="4498">
                <c:v>0.91201264488935718</c:v>
              </c:pt>
              <c:pt idx="4499">
                <c:v>0.91201264488935718</c:v>
              </c:pt>
              <c:pt idx="4500">
                <c:v>0.91201264488935718</c:v>
              </c:pt>
              <c:pt idx="4501">
                <c:v>0.91201264488935718</c:v>
              </c:pt>
              <c:pt idx="4502">
                <c:v>0.91201264488935718</c:v>
              </c:pt>
              <c:pt idx="4503">
                <c:v>0.91201264488935718</c:v>
              </c:pt>
              <c:pt idx="4504">
                <c:v>0.91201264488935718</c:v>
              </c:pt>
              <c:pt idx="4505">
                <c:v>0.91201264488935718</c:v>
              </c:pt>
              <c:pt idx="4506">
                <c:v>0.91201264488935718</c:v>
              </c:pt>
              <c:pt idx="4507">
                <c:v>0.91201264488935718</c:v>
              </c:pt>
              <c:pt idx="4508">
                <c:v>0.9114857744994731</c:v>
              </c:pt>
              <c:pt idx="4509">
                <c:v>0.9114857744994731</c:v>
              </c:pt>
              <c:pt idx="4510">
                <c:v>0.9114857744994731</c:v>
              </c:pt>
              <c:pt idx="4511">
                <c:v>0.9114857744994731</c:v>
              </c:pt>
              <c:pt idx="4512">
                <c:v>0.9114857744994731</c:v>
              </c:pt>
              <c:pt idx="4513">
                <c:v>0.9114857744994731</c:v>
              </c:pt>
              <c:pt idx="4514">
                <c:v>0.9114857744994731</c:v>
              </c:pt>
              <c:pt idx="4515">
                <c:v>0.9114857744994731</c:v>
              </c:pt>
              <c:pt idx="4516">
                <c:v>0.9114857744994731</c:v>
              </c:pt>
              <c:pt idx="4517">
                <c:v>0.9114857744994731</c:v>
              </c:pt>
              <c:pt idx="4518">
                <c:v>0.9114857744994731</c:v>
              </c:pt>
              <c:pt idx="4519">
                <c:v>0.9114857744994731</c:v>
              </c:pt>
              <c:pt idx="4520">
                <c:v>0.9114857744994731</c:v>
              </c:pt>
              <c:pt idx="4521">
                <c:v>0.9114857744994731</c:v>
              </c:pt>
              <c:pt idx="4522">
                <c:v>0.9114857744994731</c:v>
              </c:pt>
              <c:pt idx="4523">
                <c:v>0.9114857744994731</c:v>
              </c:pt>
              <c:pt idx="4524">
                <c:v>0.9114857744994731</c:v>
              </c:pt>
              <c:pt idx="4525">
                <c:v>0.9114857744994731</c:v>
              </c:pt>
              <c:pt idx="4526">
                <c:v>0.9114857744994731</c:v>
              </c:pt>
              <c:pt idx="4527">
                <c:v>0.9114857744994731</c:v>
              </c:pt>
              <c:pt idx="4528">
                <c:v>0.9114857744994731</c:v>
              </c:pt>
              <c:pt idx="4529">
                <c:v>0.9114857744994731</c:v>
              </c:pt>
              <c:pt idx="4530">
                <c:v>0.9114857744994731</c:v>
              </c:pt>
              <c:pt idx="4531">
                <c:v>0.9114857744994731</c:v>
              </c:pt>
              <c:pt idx="4532">
                <c:v>0.9114857744994731</c:v>
              </c:pt>
              <c:pt idx="4533">
                <c:v>0.9114857744994731</c:v>
              </c:pt>
              <c:pt idx="4534">
                <c:v>0.9114857744994731</c:v>
              </c:pt>
              <c:pt idx="4535">
                <c:v>0.9114857744994731</c:v>
              </c:pt>
              <c:pt idx="4536">
                <c:v>0.9114857744994731</c:v>
              </c:pt>
              <c:pt idx="4537">
                <c:v>0.91095890410958902</c:v>
              </c:pt>
              <c:pt idx="4538">
                <c:v>0.91095890410958902</c:v>
              </c:pt>
              <c:pt idx="4539">
                <c:v>0.91095890410958902</c:v>
              </c:pt>
              <c:pt idx="4540">
                <c:v>0.91095890410958902</c:v>
              </c:pt>
              <c:pt idx="4541">
                <c:v>0.91095890410958902</c:v>
              </c:pt>
              <c:pt idx="4542">
                <c:v>0.91095890410958902</c:v>
              </c:pt>
              <c:pt idx="4543">
                <c:v>0.91095890410958902</c:v>
              </c:pt>
              <c:pt idx="4544">
                <c:v>0.91095890410958902</c:v>
              </c:pt>
              <c:pt idx="4545">
                <c:v>0.91095890410958902</c:v>
              </c:pt>
              <c:pt idx="4546">
                <c:v>0.91095890410958902</c:v>
              </c:pt>
              <c:pt idx="4547">
                <c:v>0.91043203371970494</c:v>
              </c:pt>
              <c:pt idx="4548">
                <c:v>0.91043203371970494</c:v>
              </c:pt>
              <c:pt idx="4549">
                <c:v>0.91043203371970494</c:v>
              </c:pt>
              <c:pt idx="4550">
                <c:v>0.91043203371970494</c:v>
              </c:pt>
              <c:pt idx="4551">
                <c:v>0.91043203371970494</c:v>
              </c:pt>
              <c:pt idx="4552">
                <c:v>0.90990516332982085</c:v>
              </c:pt>
              <c:pt idx="4553">
                <c:v>0.90990516332982085</c:v>
              </c:pt>
              <c:pt idx="4554">
                <c:v>0.90990516332982085</c:v>
              </c:pt>
              <c:pt idx="4555">
                <c:v>0.90990516332982085</c:v>
              </c:pt>
              <c:pt idx="4556">
                <c:v>0.90990516332982085</c:v>
              </c:pt>
              <c:pt idx="4557">
                <c:v>0.90990516332982085</c:v>
              </c:pt>
              <c:pt idx="4558">
                <c:v>0.90990516332982085</c:v>
              </c:pt>
              <c:pt idx="4559">
                <c:v>0.90990516332982085</c:v>
              </c:pt>
              <c:pt idx="4560">
                <c:v>0.90937829293993677</c:v>
              </c:pt>
              <c:pt idx="4561">
                <c:v>0.90937829293993677</c:v>
              </c:pt>
              <c:pt idx="4562">
                <c:v>0.90937829293993677</c:v>
              </c:pt>
              <c:pt idx="4563">
                <c:v>0.90937829293993677</c:v>
              </c:pt>
              <c:pt idx="4564">
                <c:v>0.90937829293993677</c:v>
              </c:pt>
              <c:pt idx="4565">
                <c:v>0.90937829293993677</c:v>
              </c:pt>
              <c:pt idx="4566">
                <c:v>0.90937829293993677</c:v>
              </c:pt>
              <c:pt idx="4567">
                <c:v>0.90937829293993677</c:v>
              </c:pt>
              <c:pt idx="4568">
                <c:v>0.90937829293993677</c:v>
              </c:pt>
              <c:pt idx="4569">
                <c:v>0.90937829293993677</c:v>
              </c:pt>
              <c:pt idx="4570">
                <c:v>0.90937829293993677</c:v>
              </c:pt>
              <c:pt idx="4571">
                <c:v>0.90937829293993677</c:v>
              </c:pt>
              <c:pt idx="4572">
                <c:v>0.90937829293993677</c:v>
              </c:pt>
              <c:pt idx="4573">
                <c:v>0.90937829293993677</c:v>
              </c:pt>
              <c:pt idx="4574">
                <c:v>0.90937829293993677</c:v>
              </c:pt>
              <c:pt idx="4575">
                <c:v>0.90937829293993677</c:v>
              </c:pt>
              <c:pt idx="4576">
                <c:v>0.90937829293993677</c:v>
              </c:pt>
              <c:pt idx="4577">
                <c:v>0.90937829293993677</c:v>
              </c:pt>
              <c:pt idx="4578">
                <c:v>0.90937829293993677</c:v>
              </c:pt>
              <c:pt idx="4579">
                <c:v>0.90937829293993677</c:v>
              </c:pt>
              <c:pt idx="4580">
                <c:v>0.90937829293993677</c:v>
              </c:pt>
              <c:pt idx="4581">
                <c:v>0.90937829293993677</c:v>
              </c:pt>
              <c:pt idx="4582">
                <c:v>0.90937829293993677</c:v>
              </c:pt>
              <c:pt idx="4583">
                <c:v>0.90937829293993677</c:v>
              </c:pt>
              <c:pt idx="4584">
                <c:v>0.90937829293993677</c:v>
              </c:pt>
              <c:pt idx="4585">
                <c:v>0.90937829293993677</c:v>
              </c:pt>
              <c:pt idx="4586">
                <c:v>0.90937829293993677</c:v>
              </c:pt>
              <c:pt idx="4587">
                <c:v>0.90937829293993677</c:v>
              </c:pt>
              <c:pt idx="4588">
                <c:v>0.90937829293993677</c:v>
              </c:pt>
              <c:pt idx="4589">
                <c:v>0.90937829293993677</c:v>
              </c:pt>
              <c:pt idx="4590">
                <c:v>0.90937829293993677</c:v>
              </c:pt>
              <c:pt idx="4591">
                <c:v>0.90937829293993677</c:v>
              </c:pt>
              <c:pt idx="4592">
                <c:v>0.90937829293993677</c:v>
              </c:pt>
              <c:pt idx="4593">
                <c:v>0.90937829293993677</c:v>
              </c:pt>
              <c:pt idx="4594">
                <c:v>0.90937829293993677</c:v>
              </c:pt>
              <c:pt idx="4595">
                <c:v>0.90937829293993677</c:v>
              </c:pt>
              <c:pt idx="4596">
                <c:v>0.90937829293993677</c:v>
              </c:pt>
              <c:pt idx="4597">
                <c:v>0.90937829293993677</c:v>
              </c:pt>
              <c:pt idx="4598">
                <c:v>0.90937829293993677</c:v>
              </c:pt>
              <c:pt idx="4599">
                <c:v>0.90937829293993677</c:v>
              </c:pt>
              <c:pt idx="4600">
                <c:v>0.90937829293993677</c:v>
              </c:pt>
              <c:pt idx="4601">
                <c:v>0.90937829293993677</c:v>
              </c:pt>
              <c:pt idx="4602">
                <c:v>0.90937829293993677</c:v>
              </c:pt>
              <c:pt idx="4603">
                <c:v>0.90937829293993677</c:v>
              </c:pt>
              <c:pt idx="4604">
                <c:v>0.90937829293993677</c:v>
              </c:pt>
              <c:pt idx="4605">
                <c:v>0.90885142255005269</c:v>
              </c:pt>
              <c:pt idx="4606">
                <c:v>0.90885142255005269</c:v>
              </c:pt>
              <c:pt idx="4607">
                <c:v>0.90832455216016861</c:v>
              </c:pt>
              <c:pt idx="4608">
                <c:v>0.90832455216016861</c:v>
              </c:pt>
              <c:pt idx="4609">
                <c:v>0.90832455216016861</c:v>
              </c:pt>
              <c:pt idx="4610">
                <c:v>0.90832455216016861</c:v>
              </c:pt>
              <c:pt idx="4611">
                <c:v>0.90832455216016861</c:v>
              </c:pt>
              <c:pt idx="4612">
                <c:v>0.90832455216016861</c:v>
              </c:pt>
              <c:pt idx="4613">
                <c:v>0.90832455216016861</c:v>
              </c:pt>
              <c:pt idx="4614">
                <c:v>0.90832455216016861</c:v>
              </c:pt>
              <c:pt idx="4615">
                <c:v>0.90832455216016861</c:v>
              </c:pt>
              <c:pt idx="4616">
                <c:v>0.90832455216016861</c:v>
              </c:pt>
              <c:pt idx="4617">
                <c:v>0.90832455216016861</c:v>
              </c:pt>
              <c:pt idx="4618">
                <c:v>0.90832455216016861</c:v>
              </c:pt>
              <c:pt idx="4619">
                <c:v>0.90832455216016861</c:v>
              </c:pt>
              <c:pt idx="4620">
                <c:v>0.90832455216016861</c:v>
              </c:pt>
              <c:pt idx="4621">
                <c:v>0.90832455216016861</c:v>
              </c:pt>
              <c:pt idx="4622">
                <c:v>0.90832455216016861</c:v>
              </c:pt>
              <c:pt idx="4623">
                <c:v>0.90832455216016861</c:v>
              </c:pt>
              <c:pt idx="4624">
                <c:v>0.90832455216016861</c:v>
              </c:pt>
              <c:pt idx="4625">
                <c:v>0.90779768177028453</c:v>
              </c:pt>
              <c:pt idx="4626">
                <c:v>0.90779768177028453</c:v>
              </c:pt>
              <c:pt idx="4627">
                <c:v>0.90779768177028453</c:v>
              </c:pt>
              <c:pt idx="4628">
                <c:v>0.90779768177028453</c:v>
              </c:pt>
              <c:pt idx="4629">
                <c:v>0.90779768177028453</c:v>
              </c:pt>
              <c:pt idx="4630">
                <c:v>0.90779768177028453</c:v>
              </c:pt>
              <c:pt idx="4631">
                <c:v>0.90779768177028453</c:v>
              </c:pt>
              <c:pt idx="4632">
                <c:v>0.90779768177028453</c:v>
              </c:pt>
              <c:pt idx="4633">
                <c:v>0.90779768177028453</c:v>
              </c:pt>
              <c:pt idx="4634">
                <c:v>0.90779768177028453</c:v>
              </c:pt>
              <c:pt idx="4635">
                <c:v>0.90779768177028453</c:v>
              </c:pt>
              <c:pt idx="4636">
                <c:v>0.90779768177028453</c:v>
              </c:pt>
              <c:pt idx="4637">
                <c:v>0.90779768177028453</c:v>
              </c:pt>
              <c:pt idx="4638">
                <c:v>0.90779768177028453</c:v>
              </c:pt>
              <c:pt idx="4639">
                <c:v>0.90779768177028453</c:v>
              </c:pt>
              <c:pt idx="4640">
                <c:v>0.90727081138040044</c:v>
              </c:pt>
              <c:pt idx="4641">
                <c:v>0.90727081138040044</c:v>
              </c:pt>
              <c:pt idx="4642">
                <c:v>0.90727081138040044</c:v>
              </c:pt>
              <c:pt idx="4643">
                <c:v>0.90727081138040044</c:v>
              </c:pt>
              <c:pt idx="4644">
                <c:v>0.90727081138040044</c:v>
              </c:pt>
              <c:pt idx="4645">
                <c:v>0.90727081138040044</c:v>
              </c:pt>
              <c:pt idx="4646">
                <c:v>0.90727081138040044</c:v>
              </c:pt>
              <c:pt idx="4647">
                <c:v>0.90727081138040044</c:v>
              </c:pt>
              <c:pt idx="4648">
                <c:v>0.90727081138040044</c:v>
              </c:pt>
              <c:pt idx="4649">
                <c:v>0.90727081138040044</c:v>
              </c:pt>
              <c:pt idx="4650">
                <c:v>0.90727081138040044</c:v>
              </c:pt>
              <c:pt idx="4651">
                <c:v>0.90727081138040044</c:v>
              </c:pt>
              <c:pt idx="4652">
                <c:v>0.90727081138040044</c:v>
              </c:pt>
              <c:pt idx="4653">
                <c:v>0.90727081138040044</c:v>
              </c:pt>
              <c:pt idx="4654">
                <c:v>0.90674394099051636</c:v>
              </c:pt>
              <c:pt idx="4655">
                <c:v>0.90674394099051636</c:v>
              </c:pt>
              <c:pt idx="4656">
                <c:v>0.90674394099051636</c:v>
              </c:pt>
              <c:pt idx="4657">
                <c:v>0.90674394099051636</c:v>
              </c:pt>
              <c:pt idx="4658">
                <c:v>0.90674394099051636</c:v>
              </c:pt>
              <c:pt idx="4659">
                <c:v>0.90674394099051636</c:v>
              </c:pt>
              <c:pt idx="4660">
                <c:v>0.90674394099051636</c:v>
              </c:pt>
              <c:pt idx="4661">
                <c:v>0.90674394099051636</c:v>
              </c:pt>
              <c:pt idx="4662">
                <c:v>0.90674394099051636</c:v>
              </c:pt>
              <c:pt idx="4663">
                <c:v>0.90674394099051636</c:v>
              </c:pt>
              <c:pt idx="4664">
                <c:v>0.90674394099051636</c:v>
              </c:pt>
              <c:pt idx="4665">
                <c:v>0.90674394099051636</c:v>
              </c:pt>
              <c:pt idx="4666">
                <c:v>0.90674394099051636</c:v>
              </c:pt>
              <c:pt idx="4667">
                <c:v>0.90674394099051636</c:v>
              </c:pt>
              <c:pt idx="4668">
                <c:v>0.90621707060063228</c:v>
              </c:pt>
              <c:pt idx="4669">
                <c:v>0.90621707060063228</c:v>
              </c:pt>
              <c:pt idx="4670">
                <c:v>0.90621707060063228</c:v>
              </c:pt>
              <c:pt idx="4671">
                <c:v>0.90621707060063228</c:v>
              </c:pt>
              <c:pt idx="4672">
                <c:v>0.90621707060063228</c:v>
              </c:pt>
              <c:pt idx="4673">
                <c:v>0.90621707060063228</c:v>
              </c:pt>
              <c:pt idx="4674">
                <c:v>0.90621707060063228</c:v>
              </c:pt>
              <c:pt idx="4675">
                <c:v>0.90621707060063228</c:v>
              </c:pt>
              <c:pt idx="4676">
                <c:v>0.90621707060063228</c:v>
              </c:pt>
              <c:pt idx="4677">
                <c:v>0.9056902002107482</c:v>
              </c:pt>
              <c:pt idx="4678">
                <c:v>0.9056902002107482</c:v>
              </c:pt>
              <c:pt idx="4679">
                <c:v>0.9056902002107482</c:v>
              </c:pt>
              <c:pt idx="4680">
                <c:v>0.9056902002107482</c:v>
              </c:pt>
              <c:pt idx="4681">
                <c:v>0.9056902002107482</c:v>
              </c:pt>
              <c:pt idx="4682">
                <c:v>0.9056902002107482</c:v>
              </c:pt>
              <c:pt idx="4683">
                <c:v>0.9056902002107482</c:v>
              </c:pt>
              <c:pt idx="4684">
                <c:v>0.9056902002107482</c:v>
              </c:pt>
              <c:pt idx="4685">
                <c:v>0.9056902002107482</c:v>
              </c:pt>
              <c:pt idx="4686">
                <c:v>0.9056902002107482</c:v>
              </c:pt>
              <c:pt idx="4687">
                <c:v>0.9056902002107482</c:v>
              </c:pt>
              <c:pt idx="4688">
                <c:v>0.9056902002107482</c:v>
              </c:pt>
              <c:pt idx="4689">
                <c:v>0.9056902002107482</c:v>
              </c:pt>
              <c:pt idx="4690">
                <c:v>0.9056902002107482</c:v>
              </c:pt>
              <c:pt idx="4691">
                <c:v>0.9056902002107482</c:v>
              </c:pt>
              <c:pt idx="4692">
                <c:v>0.9056902002107482</c:v>
              </c:pt>
              <c:pt idx="4693">
                <c:v>0.9056902002107482</c:v>
              </c:pt>
              <c:pt idx="4694">
                <c:v>0.9056902002107482</c:v>
              </c:pt>
              <c:pt idx="4695">
                <c:v>0.9056902002107482</c:v>
              </c:pt>
              <c:pt idx="4696">
                <c:v>0.9056902002107482</c:v>
              </c:pt>
              <c:pt idx="4697">
                <c:v>0.9056902002107482</c:v>
              </c:pt>
              <c:pt idx="4698">
                <c:v>0.9056902002107482</c:v>
              </c:pt>
              <c:pt idx="4699">
                <c:v>0.9056902002107482</c:v>
              </c:pt>
              <c:pt idx="4700">
                <c:v>0.9056902002107482</c:v>
              </c:pt>
              <c:pt idx="4701">
                <c:v>0.9056902002107482</c:v>
              </c:pt>
              <c:pt idx="4702">
                <c:v>0.9056902002107482</c:v>
              </c:pt>
              <c:pt idx="4703">
                <c:v>0.90516332982086412</c:v>
              </c:pt>
              <c:pt idx="4704">
                <c:v>0.90516332982086412</c:v>
              </c:pt>
              <c:pt idx="4705">
                <c:v>0.90516332982086412</c:v>
              </c:pt>
              <c:pt idx="4706">
                <c:v>0.90516332982086412</c:v>
              </c:pt>
              <c:pt idx="4707">
                <c:v>0.90463645943098003</c:v>
              </c:pt>
              <c:pt idx="4708">
                <c:v>0.90463645943098003</c:v>
              </c:pt>
              <c:pt idx="4709">
                <c:v>0.90463645943098003</c:v>
              </c:pt>
              <c:pt idx="4710">
                <c:v>0.90463645943098003</c:v>
              </c:pt>
              <c:pt idx="4711">
                <c:v>0.90463645943098003</c:v>
              </c:pt>
              <c:pt idx="4712">
                <c:v>0.90463645943098003</c:v>
              </c:pt>
              <c:pt idx="4713">
                <c:v>0.90463645943098003</c:v>
              </c:pt>
              <c:pt idx="4714">
                <c:v>0.90463645943098003</c:v>
              </c:pt>
              <c:pt idx="4715">
                <c:v>0.90463645943098003</c:v>
              </c:pt>
              <c:pt idx="4716">
                <c:v>0.90463645943098003</c:v>
              </c:pt>
              <c:pt idx="4717">
                <c:v>0.90463645943098003</c:v>
              </c:pt>
              <c:pt idx="4718">
                <c:v>0.90463645943098003</c:v>
              </c:pt>
              <c:pt idx="4719">
                <c:v>0.90463645943098003</c:v>
              </c:pt>
              <c:pt idx="4720">
                <c:v>0.90463645943098003</c:v>
              </c:pt>
              <c:pt idx="4721">
                <c:v>0.90463645943098003</c:v>
              </c:pt>
              <c:pt idx="4722">
                <c:v>0.90463645943098003</c:v>
              </c:pt>
              <c:pt idx="4723">
                <c:v>0.90463645943098003</c:v>
              </c:pt>
              <c:pt idx="4724">
                <c:v>0.90463645943098003</c:v>
              </c:pt>
              <c:pt idx="4725">
                <c:v>0.90463645943098003</c:v>
              </c:pt>
              <c:pt idx="4726">
                <c:v>0.90463645943098003</c:v>
              </c:pt>
              <c:pt idx="4727">
                <c:v>0.90463645943098003</c:v>
              </c:pt>
              <c:pt idx="4728">
                <c:v>0.90463645943098003</c:v>
              </c:pt>
              <c:pt idx="4729">
                <c:v>0.90463645943098003</c:v>
              </c:pt>
              <c:pt idx="4730">
                <c:v>0.90463645943098003</c:v>
              </c:pt>
              <c:pt idx="4731">
                <c:v>0.90463645943098003</c:v>
              </c:pt>
              <c:pt idx="4732">
                <c:v>0.90463645943098003</c:v>
              </c:pt>
              <c:pt idx="4733">
                <c:v>0.90463645943098003</c:v>
              </c:pt>
              <c:pt idx="4734">
                <c:v>0.90463645943098003</c:v>
              </c:pt>
              <c:pt idx="4735">
                <c:v>0.90463645943098003</c:v>
              </c:pt>
              <c:pt idx="4736">
                <c:v>0.90463645943098003</c:v>
              </c:pt>
              <c:pt idx="4737">
                <c:v>0.90463645943098003</c:v>
              </c:pt>
              <c:pt idx="4738">
                <c:v>0.90463645943098003</c:v>
              </c:pt>
              <c:pt idx="4739">
                <c:v>0.90463645943098003</c:v>
              </c:pt>
              <c:pt idx="4740">
                <c:v>0.90463645943098003</c:v>
              </c:pt>
              <c:pt idx="4741">
                <c:v>0.90463645943098003</c:v>
              </c:pt>
              <c:pt idx="4742">
                <c:v>0.90410958904109584</c:v>
              </c:pt>
              <c:pt idx="4743">
                <c:v>0.90410958904109584</c:v>
              </c:pt>
              <c:pt idx="4744">
                <c:v>0.90410958904109584</c:v>
              </c:pt>
              <c:pt idx="4745">
                <c:v>0.90410958904109584</c:v>
              </c:pt>
              <c:pt idx="4746">
                <c:v>0.90358271865121176</c:v>
              </c:pt>
              <c:pt idx="4747">
                <c:v>0.90358271865121176</c:v>
              </c:pt>
              <c:pt idx="4748">
                <c:v>0.90358271865121176</c:v>
              </c:pt>
              <c:pt idx="4749">
                <c:v>0.90358271865121176</c:v>
              </c:pt>
              <c:pt idx="4750">
                <c:v>0.90358271865121176</c:v>
              </c:pt>
              <c:pt idx="4751">
                <c:v>0.90358271865121176</c:v>
              </c:pt>
              <c:pt idx="4752">
                <c:v>0.90358271865121176</c:v>
              </c:pt>
              <c:pt idx="4753">
                <c:v>0.90305584826132768</c:v>
              </c:pt>
              <c:pt idx="4754">
                <c:v>0.90305584826132768</c:v>
              </c:pt>
              <c:pt idx="4755">
                <c:v>0.90305584826132768</c:v>
              </c:pt>
              <c:pt idx="4756">
                <c:v>0.90305584826132768</c:v>
              </c:pt>
              <c:pt idx="4757">
                <c:v>0.90305584826132768</c:v>
              </c:pt>
              <c:pt idx="4758">
                <c:v>0.90305584826132768</c:v>
              </c:pt>
              <c:pt idx="4759">
                <c:v>0.90305584826132768</c:v>
              </c:pt>
              <c:pt idx="4760">
                <c:v>0.90305584826132768</c:v>
              </c:pt>
              <c:pt idx="4761">
                <c:v>0.90305584826132768</c:v>
              </c:pt>
              <c:pt idx="4762">
                <c:v>0.90305584826132768</c:v>
              </c:pt>
              <c:pt idx="4763">
                <c:v>0.90305584826132768</c:v>
              </c:pt>
              <c:pt idx="4764">
                <c:v>0.90305584826132768</c:v>
              </c:pt>
              <c:pt idx="4765">
                <c:v>0.90305584826132768</c:v>
              </c:pt>
              <c:pt idx="4766">
                <c:v>0.90305584826132768</c:v>
              </c:pt>
              <c:pt idx="4767">
                <c:v>0.90305584826132768</c:v>
              </c:pt>
              <c:pt idx="4768">
                <c:v>0.90305584826132768</c:v>
              </c:pt>
              <c:pt idx="4769">
                <c:v>0.90252897787144359</c:v>
              </c:pt>
              <c:pt idx="4770">
                <c:v>0.90252897787144359</c:v>
              </c:pt>
              <c:pt idx="4771">
                <c:v>0.90252897787144359</c:v>
              </c:pt>
              <c:pt idx="4772">
                <c:v>0.90252897787144359</c:v>
              </c:pt>
              <c:pt idx="4773">
                <c:v>0.90252897787144359</c:v>
              </c:pt>
              <c:pt idx="4774">
                <c:v>0.90252897787144359</c:v>
              </c:pt>
              <c:pt idx="4775">
                <c:v>0.90200210748155951</c:v>
              </c:pt>
              <c:pt idx="4776">
                <c:v>0.90200210748155951</c:v>
              </c:pt>
              <c:pt idx="4777">
                <c:v>0.90200210748155951</c:v>
              </c:pt>
              <c:pt idx="4778">
                <c:v>0.90200210748155951</c:v>
              </c:pt>
              <c:pt idx="4779">
                <c:v>0.90200210748155951</c:v>
              </c:pt>
              <c:pt idx="4780">
                <c:v>0.90200210748155951</c:v>
              </c:pt>
              <c:pt idx="4781">
                <c:v>0.90200210748155951</c:v>
              </c:pt>
              <c:pt idx="4782">
                <c:v>0.90200210748155951</c:v>
              </c:pt>
              <c:pt idx="4783">
                <c:v>0.90200210748155951</c:v>
              </c:pt>
              <c:pt idx="4784">
                <c:v>0.90200210748155951</c:v>
              </c:pt>
              <c:pt idx="4785">
                <c:v>0.90200210748155951</c:v>
              </c:pt>
              <c:pt idx="4786">
                <c:v>0.90200210748155951</c:v>
              </c:pt>
              <c:pt idx="4787">
                <c:v>0.90200210748155951</c:v>
              </c:pt>
              <c:pt idx="4788">
                <c:v>0.90200210748155951</c:v>
              </c:pt>
              <c:pt idx="4789">
                <c:v>0.90200210748155951</c:v>
              </c:pt>
              <c:pt idx="4790">
                <c:v>0.90200210748155951</c:v>
              </c:pt>
              <c:pt idx="4791">
                <c:v>0.90200210748155951</c:v>
              </c:pt>
              <c:pt idx="4792">
                <c:v>0.90200210748155951</c:v>
              </c:pt>
              <c:pt idx="4793">
                <c:v>0.90200210748155951</c:v>
              </c:pt>
              <c:pt idx="4794">
                <c:v>0.90200210748155951</c:v>
              </c:pt>
              <c:pt idx="4795">
                <c:v>0.90200210748155951</c:v>
              </c:pt>
              <c:pt idx="4796">
                <c:v>0.90200210748155951</c:v>
              </c:pt>
              <c:pt idx="4797">
                <c:v>0.90200210748155951</c:v>
              </c:pt>
              <c:pt idx="4798">
                <c:v>0.90200210748155951</c:v>
              </c:pt>
              <c:pt idx="4799">
                <c:v>0.90200210748155951</c:v>
              </c:pt>
              <c:pt idx="4800">
                <c:v>0.90200210748155951</c:v>
              </c:pt>
              <c:pt idx="4801">
                <c:v>0.90200210748155951</c:v>
              </c:pt>
              <c:pt idx="4802">
                <c:v>0.90200210748155951</c:v>
              </c:pt>
              <c:pt idx="4803">
                <c:v>0.90200210748155951</c:v>
              </c:pt>
              <c:pt idx="4804">
                <c:v>0.90200210748155951</c:v>
              </c:pt>
              <c:pt idx="4805">
                <c:v>0.90200210748155951</c:v>
              </c:pt>
              <c:pt idx="4806">
                <c:v>0.90200210748155951</c:v>
              </c:pt>
              <c:pt idx="4807">
                <c:v>0.90200210748155951</c:v>
              </c:pt>
              <c:pt idx="4808">
                <c:v>0.90200210748155951</c:v>
              </c:pt>
              <c:pt idx="4809">
                <c:v>0.90200210748155951</c:v>
              </c:pt>
              <c:pt idx="4810">
                <c:v>0.90147523709167543</c:v>
              </c:pt>
              <c:pt idx="4811">
                <c:v>0.90147523709167543</c:v>
              </c:pt>
              <c:pt idx="4812">
                <c:v>0.90147523709167543</c:v>
              </c:pt>
              <c:pt idx="4813">
                <c:v>0.90147523709167543</c:v>
              </c:pt>
              <c:pt idx="4814">
                <c:v>0.90147523709167543</c:v>
              </c:pt>
              <c:pt idx="4815">
                <c:v>0.90147523709167543</c:v>
              </c:pt>
              <c:pt idx="4816">
                <c:v>0.90147523709167543</c:v>
              </c:pt>
              <c:pt idx="4817">
                <c:v>0.90147523709167543</c:v>
              </c:pt>
              <c:pt idx="4818">
                <c:v>0.90147523709167543</c:v>
              </c:pt>
              <c:pt idx="4819">
                <c:v>0.90147523709167543</c:v>
              </c:pt>
              <c:pt idx="4820">
                <c:v>0.90147523709167543</c:v>
              </c:pt>
              <c:pt idx="4821">
                <c:v>0.90147523709167543</c:v>
              </c:pt>
              <c:pt idx="4822">
                <c:v>0.90147523709167543</c:v>
              </c:pt>
              <c:pt idx="4823">
                <c:v>0.90147523709167543</c:v>
              </c:pt>
              <c:pt idx="4824">
                <c:v>0.90147523709167543</c:v>
              </c:pt>
              <c:pt idx="4825">
                <c:v>0.90147523709167543</c:v>
              </c:pt>
              <c:pt idx="4826">
                <c:v>0.90147523709167543</c:v>
              </c:pt>
              <c:pt idx="4827">
                <c:v>0.90147523709167543</c:v>
              </c:pt>
              <c:pt idx="4828">
                <c:v>0.90147523709167543</c:v>
              </c:pt>
              <c:pt idx="4829">
                <c:v>0.90147523709167543</c:v>
              </c:pt>
              <c:pt idx="4830">
                <c:v>0.90147523709167543</c:v>
              </c:pt>
              <c:pt idx="4831">
                <c:v>0.90147523709167543</c:v>
              </c:pt>
              <c:pt idx="4832">
                <c:v>0.90147523709167543</c:v>
              </c:pt>
              <c:pt idx="4833">
                <c:v>0.90147523709167543</c:v>
              </c:pt>
              <c:pt idx="4834">
                <c:v>0.90147523709167543</c:v>
              </c:pt>
              <c:pt idx="4835">
                <c:v>0.90147523709167543</c:v>
              </c:pt>
              <c:pt idx="4836">
                <c:v>0.90147523709167543</c:v>
              </c:pt>
              <c:pt idx="4837">
                <c:v>0.90147523709167543</c:v>
              </c:pt>
              <c:pt idx="4838">
                <c:v>0.90094836670179135</c:v>
              </c:pt>
              <c:pt idx="4839">
                <c:v>0.90094836670179135</c:v>
              </c:pt>
              <c:pt idx="4840">
                <c:v>0.90094836670179135</c:v>
              </c:pt>
              <c:pt idx="4841">
                <c:v>0.90094836670179135</c:v>
              </c:pt>
              <c:pt idx="4842">
                <c:v>0.90094836670179135</c:v>
              </c:pt>
              <c:pt idx="4843">
                <c:v>0.90094836670179135</c:v>
              </c:pt>
              <c:pt idx="4844">
                <c:v>0.90094836670179135</c:v>
              </c:pt>
              <c:pt idx="4845">
                <c:v>0.90094836670179135</c:v>
              </c:pt>
              <c:pt idx="4846">
                <c:v>0.90094836670179135</c:v>
              </c:pt>
              <c:pt idx="4847">
                <c:v>0.90094836670179135</c:v>
              </c:pt>
              <c:pt idx="4848">
                <c:v>0.90094836670179135</c:v>
              </c:pt>
              <c:pt idx="4849">
                <c:v>0.90094836670179135</c:v>
              </c:pt>
              <c:pt idx="4850">
                <c:v>0.90094836670179135</c:v>
              </c:pt>
              <c:pt idx="4851">
                <c:v>0.90094836670179135</c:v>
              </c:pt>
              <c:pt idx="4852">
                <c:v>0.90094836670179135</c:v>
              </c:pt>
              <c:pt idx="4853">
                <c:v>0.90094836670179135</c:v>
              </c:pt>
              <c:pt idx="4854">
                <c:v>0.90094836670179135</c:v>
              </c:pt>
              <c:pt idx="4855">
                <c:v>0.90094836670179135</c:v>
              </c:pt>
              <c:pt idx="4856">
                <c:v>0.90094836670179135</c:v>
              </c:pt>
              <c:pt idx="4857">
                <c:v>0.90042149631190727</c:v>
              </c:pt>
              <c:pt idx="4858">
                <c:v>0.90042149631190727</c:v>
              </c:pt>
              <c:pt idx="4859">
                <c:v>0.90042149631190727</c:v>
              </c:pt>
              <c:pt idx="4860">
                <c:v>0.90042149631190727</c:v>
              </c:pt>
              <c:pt idx="4861">
                <c:v>0.90042149631190727</c:v>
              </c:pt>
              <c:pt idx="4862">
                <c:v>0.89989462592202318</c:v>
              </c:pt>
              <c:pt idx="4863">
                <c:v>0.89989462592202318</c:v>
              </c:pt>
              <c:pt idx="4864">
                <c:v>0.89989462592202318</c:v>
              </c:pt>
              <c:pt idx="4865">
                <c:v>0.89989462592202318</c:v>
              </c:pt>
              <c:pt idx="4866">
                <c:v>0.89989462592202318</c:v>
              </c:pt>
              <c:pt idx="4867">
                <c:v>0.89989462592202318</c:v>
              </c:pt>
              <c:pt idx="4868">
                <c:v>0.89989462592202318</c:v>
              </c:pt>
              <c:pt idx="4869">
                <c:v>0.89989462592202318</c:v>
              </c:pt>
              <c:pt idx="4870">
                <c:v>0.89989462592202318</c:v>
              </c:pt>
              <c:pt idx="4871">
                <c:v>0.89989462592202318</c:v>
              </c:pt>
              <c:pt idx="4872">
                <c:v>0.89989462592202318</c:v>
              </c:pt>
              <c:pt idx="4873">
                <c:v>0.89989462592202318</c:v>
              </c:pt>
              <c:pt idx="4874">
                <c:v>0.89989462592202318</c:v>
              </c:pt>
              <c:pt idx="4875">
                <c:v>0.89989462592202318</c:v>
              </c:pt>
              <c:pt idx="4876">
                <c:v>0.89989462592202318</c:v>
              </c:pt>
              <c:pt idx="4877">
                <c:v>0.89989462592202318</c:v>
              </c:pt>
              <c:pt idx="4878">
                <c:v>0.89989462592202318</c:v>
              </c:pt>
              <c:pt idx="4879">
                <c:v>0.89989462592202318</c:v>
              </c:pt>
              <c:pt idx="4880">
                <c:v>0.89989462592202318</c:v>
              </c:pt>
              <c:pt idx="4881">
                <c:v>0.89989462592202318</c:v>
              </c:pt>
              <c:pt idx="4882">
                <c:v>0.89989462592202318</c:v>
              </c:pt>
              <c:pt idx="4883">
                <c:v>0.89989462592202318</c:v>
              </c:pt>
              <c:pt idx="4884">
                <c:v>0.89989462592202318</c:v>
              </c:pt>
              <c:pt idx="4885">
                <c:v>0.89989462592202318</c:v>
              </c:pt>
              <c:pt idx="4886">
                <c:v>0.89989462592202318</c:v>
              </c:pt>
              <c:pt idx="4887">
                <c:v>0.89989462592202318</c:v>
              </c:pt>
              <c:pt idx="4888">
                <c:v>0.89989462592202318</c:v>
              </c:pt>
              <c:pt idx="4889">
                <c:v>0.89989462592202318</c:v>
              </c:pt>
              <c:pt idx="4890">
                <c:v>0.89989462592202318</c:v>
              </c:pt>
              <c:pt idx="4891">
                <c:v>0.89989462592202318</c:v>
              </c:pt>
              <c:pt idx="4892">
                <c:v>0.89989462592202318</c:v>
              </c:pt>
              <c:pt idx="4893">
                <c:v>0.89989462592202318</c:v>
              </c:pt>
              <c:pt idx="4894">
                <c:v>0.89989462592202318</c:v>
              </c:pt>
              <c:pt idx="4895">
                <c:v>0.89989462592202318</c:v>
              </c:pt>
              <c:pt idx="4896">
                <c:v>0.8993677555321391</c:v>
              </c:pt>
              <c:pt idx="4897">
                <c:v>0.8993677555321391</c:v>
              </c:pt>
              <c:pt idx="4898">
                <c:v>0.8993677555321391</c:v>
              </c:pt>
              <c:pt idx="4899">
                <c:v>0.8993677555321391</c:v>
              </c:pt>
              <c:pt idx="4900">
                <c:v>0.8993677555321391</c:v>
              </c:pt>
              <c:pt idx="4901">
                <c:v>0.8993677555321391</c:v>
              </c:pt>
              <c:pt idx="4902">
                <c:v>0.8993677555321391</c:v>
              </c:pt>
              <c:pt idx="4903">
                <c:v>0.8993677555321391</c:v>
              </c:pt>
              <c:pt idx="4904">
                <c:v>0.8993677555321391</c:v>
              </c:pt>
              <c:pt idx="4905">
                <c:v>0.8993677555321391</c:v>
              </c:pt>
              <c:pt idx="4906">
                <c:v>0.8993677555321391</c:v>
              </c:pt>
              <c:pt idx="4907">
                <c:v>0.8993677555321391</c:v>
              </c:pt>
              <c:pt idx="4908">
                <c:v>0.8993677555321391</c:v>
              </c:pt>
              <c:pt idx="4909">
                <c:v>0.8993677555321391</c:v>
              </c:pt>
              <c:pt idx="4910">
                <c:v>0.8993677555321391</c:v>
              </c:pt>
              <c:pt idx="4911">
                <c:v>0.8993677555321391</c:v>
              </c:pt>
              <c:pt idx="4912">
                <c:v>0.8993677555321391</c:v>
              </c:pt>
              <c:pt idx="4913">
                <c:v>0.8993677555321391</c:v>
              </c:pt>
              <c:pt idx="4914">
                <c:v>0.8993677555321391</c:v>
              </c:pt>
              <c:pt idx="4915">
                <c:v>0.8993677555321391</c:v>
              </c:pt>
              <c:pt idx="4916">
                <c:v>0.8993677555321391</c:v>
              </c:pt>
              <c:pt idx="4917">
                <c:v>0.8993677555321391</c:v>
              </c:pt>
              <c:pt idx="4918">
                <c:v>0.8993677555321391</c:v>
              </c:pt>
              <c:pt idx="4919">
                <c:v>0.8993677555321391</c:v>
              </c:pt>
              <c:pt idx="4920">
                <c:v>0.8993677555321391</c:v>
              </c:pt>
              <c:pt idx="4921">
                <c:v>0.8993677555321391</c:v>
              </c:pt>
              <c:pt idx="4922">
                <c:v>0.8993677555321391</c:v>
              </c:pt>
              <c:pt idx="4923">
                <c:v>0.8993677555321391</c:v>
              </c:pt>
              <c:pt idx="4924">
                <c:v>0.8993677555321391</c:v>
              </c:pt>
              <c:pt idx="4925">
                <c:v>0.8993677555321391</c:v>
              </c:pt>
              <c:pt idx="4926">
                <c:v>0.8993677555321391</c:v>
              </c:pt>
              <c:pt idx="4927">
                <c:v>0.8993677555321391</c:v>
              </c:pt>
              <c:pt idx="4928">
                <c:v>0.8993677555321391</c:v>
              </c:pt>
              <c:pt idx="4929">
                <c:v>0.8993677555321391</c:v>
              </c:pt>
              <c:pt idx="4930">
                <c:v>0.8993677555321391</c:v>
              </c:pt>
              <c:pt idx="4931">
                <c:v>0.8993677555321391</c:v>
              </c:pt>
              <c:pt idx="4932">
                <c:v>0.8993677555321391</c:v>
              </c:pt>
              <c:pt idx="4933">
                <c:v>0.89884088514225502</c:v>
              </c:pt>
              <c:pt idx="4934">
                <c:v>0.89884088514225502</c:v>
              </c:pt>
              <c:pt idx="4935">
                <c:v>0.89884088514225502</c:v>
              </c:pt>
              <c:pt idx="4936">
                <c:v>0.89884088514225502</c:v>
              </c:pt>
              <c:pt idx="4937">
                <c:v>0.89884088514225502</c:v>
              </c:pt>
              <c:pt idx="4938">
                <c:v>0.89884088514225502</c:v>
              </c:pt>
              <c:pt idx="4939">
                <c:v>0.89884088514225502</c:v>
              </c:pt>
              <c:pt idx="4940">
                <c:v>0.89831401475237094</c:v>
              </c:pt>
              <c:pt idx="4941">
                <c:v>0.89831401475237094</c:v>
              </c:pt>
              <c:pt idx="4942">
                <c:v>0.89831401475237094</c:v>
              </c:pt>
              <c:pt idx="4943">
                <c:v>0.89831401475237094</c:v>
              </c:pt>
              <c:pt idx="4944">
                <c:v>0.89778714436248686</c:v>
              </c:pt>
              <c:pt idx="4945">
                <c:v>0.89778714436248686</c:v>
              </c:pt>
              <c:pt idx="4946">
                <c:v>0.89726027397260277</c:v>
              </c:pt>
              <c:pt idx="4947">
                <c:v>0.89726027397260277</c:v>
              </c:pt>
              <c:pt idx="4948">
                <c:v>0.89726027397260277</c:v>
              </c:pt>
              <c:pt idx="4949">
                <c:v>0.89726027397260277</c:v>
              </c:pt>
              <c:pt idx="4950">
                <c:v>0.89726027397260277</c:v>
              </c:pt>
              <c:pt idx="4951">
                <c:v>0.89726027397260277</c:v>
              </c:pt>
              <c:pt idx="4952">
                <c:v>0.89726027397260277</c:v>
              </c:pt>
              <c:pt idx="4953">
                <c:v>0.89726027397260277</c:v>
              </c:pt>
              <c:pt idx="4954">
                <c:v>0.89726027397260277</c:v>
              </c:pt>
              <c:pt idx="4955">
                <c:v>0.89726027397260277</c:v>
              </c:pt>
              <c:pt idx="4956">
                <c:v>0.89726027397260277</c:v>
              </c:pt>
              <c:pt idx="4957">
                <c:v>0.89726027397260277</c:v>
              </c:pt>
              <c:pt idx="4958">
                <c:v>0.89726027397260277</c:v>
              </c:pt>
              <c:pt idx="4959">
                <c:v>0.89726027397260277</c:v>
              </c:pt>
              <c:pt idx="4960">
                <c:v>0.89726027397260277</c:v>
              </c:pt>
              <c:pt idx="4961">
                <c:v>0.89726027397260277</c:v>
              </c:pt>
              <c:pt idx="4962">
                <c:v>0.89726027397260277</c:v>
              </c:pt>
              <c:pt idx="4963">
                <c:v>0.89726027397260277</c:v>
              </c:pt>
              <c:pt idx="4964">
                <c:v>0.89726027397260277</c:v>
              </c:pt>
              <c:pt idx="4965">
                <c:v>0.89726027397260277</c:v>
              </c:pt>
              <c:pt idx="4966">
                <c:v>0.89726027397260277</c:v>
              </c:pt>
              <c:pt idx="4967">
                <c:v>0.89726027397260277</c:v>
              </c:pt>
              <c:pt idx="4968">
                <c:v>0.89726027397260277</c:v>
              </c:pt>
              <c:pt idx="4969">
                <c:v>0.89726027397260277</c:v>
              </c:pt>
              <c:pt idx="4970">
                <c:v>0.89726027397260277</c:v>
              </c:pt>
              <c:pt idx="4971">
                <c:v>0.89726027397260277</c:v>
              </c:pt>
              <c:pt idx="4972">
                <c:v>0.89726027397260277</c:v>
              </c:pt>
              <c:pt idx="4973">
                <c:v>0.89726027397260277</c:v>
              </c:pt>
              <c:pt idx="4974">
                <c:v>0.89726027397260277</c:v>
              </c:pt>
              <c:pt idx="4975">
                <c:v>0.89726027397260277</c:v>
              </c:pt>
              <c:pt idx="4976">
                <c:v>0.89726027397260277</c:v>
              </c:pt>
              <c:pt idx="4977">
                <c:v>0.89726027397260277</c:v>
              </c:pt>
              <c:pt idx="4978">
                <c:v>0.89726027397260277</c:v>
              </c:pt>
              <c:pt idx="4979">
                <c:v>0.89726027397260277</c:v>
              </c:pt>
              <c:pt idx="4980">
                <c:v>0.89726027397260277</c:v>
              </c:pt>
              <c:pt idx="4981">
                <c:v>0.89726027397260277</c:v>
              </c:pt>
              <c:pt idx="4982">
                <c:v>0.89726027397260277</c:v>
              </c:pt>
              <c:pt idx="4983">
                <c:v>0.89726027397260277</c:v>
              </c:pt>
              <c:pt idx="4984">
                <c:v>0.89726027397260277</c:v>
              </c:pt>
              <c:pt idx="4985">
                <c:v>0.89726027397260277</c:v>
              </c:pt>
              <c:pt idx="4986">
                <c:v>0.89726027397260277</c:v>
              </c:pt>
              <c:pt idx="4987">
                <c:v>0.89726027397260277</c:v>
              </c:pt>
              <c:pt idx="4988">
                <c:v>0.89673340358271869</c:v>
              </c:pt>
              <c:pt idx="4989">
                <c:v>0.89620653319283461</c:v>
              </c:pt>
              <c:pt idx="4990">
                <c:v>0.89620653319283461</c:v>
              </c:pt>
              <c:pt idx="4991">
                <c:v>0.89620653319283461</c:v>
              </c:pt>
              <c:pt idx="4992">
                <c:v>0.89620653319283461</c:v>
              </c:pt>
              <c:pt idx="4993">
                <c:v>0.89620653319283461</c:v>
              </c:pt>
              <c:pt idx="4994">
                <c:v>0.89620653319283461</c:v>
              </c:pt>
              <c:pt idx="4995">
                <c:v>0.89620653319283461</c:v>
              </c:pt>
              <c:pt idx="4996">
                <c:v>0.89620653319283461</c:v>
              </c:pt>
              <c:pt idx="4997">
                <c:v>0.89620653319283461</c:v>
              </c:pt>
              <c:pt idx="4998">
                <c:v>0.89620653319283461</c:v>
              </c:pt>
              <c:pt idx="4999">
                <c:v>0.89620653319283461</c:v>
              </c:pt>
              <c:pt idx="5000">
                <c:v>0.89620653319283461</c:v>
              </c:pt>
              <c:pt idx="5001">
                <c:v>0.89620653319283461</c:v>
              </c:pt>
              <c:pt idx="5002">
                <c:v>0.89620653319283461</c:v>
              </c:pt>
              <c:pt idx="5003">
                <c:v>0.89620653319283461</c:v>
              </c:pt>
              <c:pt idx="5004">
                <c:v>0.89620653319283461</c:v>
              </c:pt>
              <c:pt idx="5005">
                <c:v>0.89620653319283461</c:v>
              </c:pt>
              <c:pt idx="5006">
                <c:v>0.89620653319283461</c:v>
              </c:pt>
              <c:pt idx="5007">
                <c:v>0.89620653319283461</c:v>
              </c:pt>
              <c:pt idx="5008">
                <c:v>0.89620653319283461</c:v>
              </c:pt>
              <c:pt idx="5009">
                <c:v>0.89620653319283461</c:v>
              </c:pt>
              <c:pt idx="5010">
                <c:v>0.89620653319283461</c:v>
              </c:pt>
              <c:pt idx="5011">
                <c:v>0.89620653319283461</c:v>
              </c:pt>
              <c:pt idx="5012">
                <c:v>0.89620653319283461</c:v>
              </c:pt>
              <c:pt idx="5013">
                <c:v>0.89620653319283461</c:v>
              </c:pt>
              <c:pt idx="5014">
                <c:v>0.89567966280295053</c:v>
              </c:pt>
              <c:pt idx="5015">
                <c:v>0.89567966280295053</c:v>
              </c:pt>
              <c:pt idx="5016">
                <c:v>0.89567966280295053</c:v>
              </c:pt>
              <c:pt idx="5017">
                <c:v>0.89567966280295053</c:v>
              </c:pt>
              <c:pt idx="5018">
                <c:v>0.89567966280295053</c:v>
              </c:pt>
              <c:pt idx="5019">
                <c:v>0.89567966280295053</c:v>
              </c:pt>
              <c:pt idx="5020">
                <c:v>0.89567966280295053</c:v>
              </c:pt>
              <c:pt idx="5021">
                <c:v>0.89567966280295053</c:v>
              </c:pt>
              <c:pt idx="5022">
                <c:v>0.89567966280295053</c:v>
              </c:pt>
              <c:pt idx="5023">
                <c:v>0.89567966280295053</c:v>
              </c:pt>
              <c:pt idx="5024">
                <c:v>0.89567966280295053</c:v>
              </c:pt>
              <c:pt idx="5025">
                <c:v>0.89567966280295053</c:v>
              </c:pt>
              <c:pt idx="5026">
                <c:v>0.89567966280295053</c:v>
              </c:pt>
              <c:pt idx="5027">
                <c:v>0.89567966280295053</c:v>
              </c:pt>
              <c:pt idx="5028">
                <c:v>0.89567966280295053</c:v>
              </c:pt>
              <c:pt idx="5029">
                <c:v>0.89567966280295053</c:v>
              </c:pt>
              <c:pt idx="5030">
                <c:v>0.89567966280295053</c:v>
              </c:pt>
              <c:pt idx="5031">
                <c:v>0.89567966280295053</c:v>
              </c:pt>
              <c:pt idx="5032">
                <c:v>0.89567966280295053</c:v>
              </c:pt>
              <c:pt idx="5033">
                <c:v>0.89567966280295053</c:v>
              </c:pt>
              <c:pt idx="5034">
                <c:v>0.89567966280295053</c:v>
              </c:pt>
              <c:pt idx="5035">
                <c:v>0.89567966280295053</c:v>
              </c:pt>
              <c:pt idx="5036">
                <c:v>0.89567966280295053</c:v>
              </c:pt>
              <c:pt idx="5037">
                <c:v>0.89567966280295053</c:v>
              </c:pt>
              <c:pt idx="5038">
                <c:v>0.89567966280295053</c:v>
              </c:pt>
              <c:pt idx="5039">
                <c:v>0.89567966280295053</c:v>
              </c:pt>
              <c:pt idx="5040">
                <c:v>0.89567966280295053</c:v>
              </c:pt>
              <c:pt idx="5041">
                <c:v>0.89567966280295053</c:v>
              </c:pt>
              <c:pt idx="5042">
                <c:v>0.89567966280295053</c:v>
              </c:pt>
              <c:pt idx="5043">
                <c:v>0.89515279241306633</c:v>
              </c:pt>
              <c:pt idx="5044">
                <c:v>0.89515279241306633</c:v>
              </c:pt>
              <c:pt idx="5045">
                <c:v>0.89515279241306633</c:v>
              </c:pt>
              <c:pt idx="5046">
                <c:v>0.89515279241306633</c:v>
              </c:pt>
              <c:pt idx="5047">
                <c:v>0.89515279241306633</c:v>
              </c:pt>
              <c:pt idx="5048">
                <c:v>0.89515279241306633</c:v>
              </c:pt>
              <c:pt idx="5049">
                <c:v>0.89515279241306633</c:v>
              </c:pt>
              <c:pt idx="5050">
                <c:v>0.89462592202318225</c:v>
              </c:pt>
              <c:pt idx="5051">
                <c:v>0.89462592202318225</c:v>
              </c:pt>
              <c:pt idx="5052">
                <c:v>0.89462592202318225</c:v>
              </c:pt>
              <c:pt idx="5053">
                <c:v>0.89462592202318225</c:v>
              </c:pt>
              <c:pt idx="5054">
                <c:v>0.89462592202318225</c:v>
              </c:pt>
              <c:pt idx="5055">
                <c:v>0.89462592202318225</c:v>
              </c:pt>
              <c:pt idx="5056">
                <c:v>0.89462592202318225</c:v>
              </c:pt>
              <c:pt idx="5057">
                <c:v>0.89462592202318225</c:v>
              </c:pt>
              <c:pt idx="5058">
                <c:v>0.89462592202318225</c:v>
              </c:pt>
              <c:pt idx="5059">
                <c:v>0.89462592202318225</c:v>
              </c:pt>
              <c:pt idx="5060">
                <c:v>0.89462592202318225</c:v>
              </c:pt>
              <c:pt idx="5061">
                <c:v>0.89462592202318225</c:v>
              </c:pt>
              <c:pt idx="5062">
                <c:v>0.89409905163329817</c:v>
              </c:pt>
              <c:pt idx="5063">
                <c:v>0.89409905163329817</c:v>
              </c:pt>
              <c:pt idx="5064">
                <c:v>0.89409905163329817</c:v>
              </c:pt>
              <c:pt idx="5065">
                <c:v>0.89409905163329817</c:v>
              </c:pt>
              <c:pt idx="5066">
                <c:v>0.89409905163329817</c:v>
              </c:pt>
              <c:pt idx="5067">
                <c:v>0.89409905163329817</c:v>
              </c:pt>
              <c:pt idx="5068">
                <c:v>0.89409905163329817</c:v>
              </c:pt>
              <c:pt idx="5069">
                <c:v>0.89357218124341409</c:v>
              </c:pt>
              <c:pt idx="5070">
                <c:v>0.89357218124341409</c:v>
              </c:pt>
              <c:pt idx="5071">
                <c:v>0.89357218124341409</c:v>
              </c:pt>
              <c:pt idx="5072">
                <c:v>0.89357218124341409</c:v>
              </c:pt>
              <c:pt idx="5073">
                <c:v>0.89357218124341409</c:v>
              </c:pt>
              <c:pt idx="5074">
                <c:v>0.89357218124341409</c:v>
              </c:pt>
              <c:pt idx="5075">
                <c:v>0.89357218124341409</c:v>
              </c:pt>
              <c:pt idx="5076">
                <c:v>0.89304531085353001</c:v>
              </c:pt>
              <c:pt idx="5077">
                <c:v>0.89304531085353001</c:v>
              </c:pt>
              <c:pt idx="5078">
                <c:v>0.89304531085353001</c:v>
              </c:pt>
              <c:pt idx="5079">
                <c:v>0.89304531085353001</c:v>
              </c:pt>
              <c:pt idx="5080">
                <c:v>0.89304531085353001</c:v>
              </c:pt>
              <c:pt idx="5081">
                <c:v>0.89304531085353001</c:v>
              </c:pt>
              <c:pt idx="5082">
                <c:v>0.89304531085353001</c:v>
              </c:pt>
              <c:pt idx="5083">
                <c:v>0.89304531085353001</c:v>
              </c:pt>
              <c:pt idx="5084">
                <c:v>0.89304531085353001</c:v>
              </c:pt>
              <c:pt idx="5085">
                <c:v>0.89304531085353001</c:v>
              </c:pt>
              <c:pt idx="5086">
                <c:v>0.89304531085353001</c:v>
              </c:pt>
              <c:pt idx="5087">
                <c:v>0.89304531085353001</c:v>
              </c:pt>
              <c:pt idx="5088">
                <c:v>0.89304531085353001</c:v>
              </c:pt>
              <c:pt idx="5089">
                <c:v>0.89304531085353001</c:v>
              </c:pt>
              <c:pt idx="5090">
                <c:v>0.89304531085353001</c:v>
              </c:pt>
              <c:pt idx="5091">
                <c:v>0.89304531085353001</c:v>
              </c:pt>
              <c:pt idx="5092">
                <c:v>0.89304531085353001</c:v>
              </c:pt>
              <c:pt idx="5093">
                <c:v>0.89304531085353001</c:v>
              </c:pt>
              <c:pt idx="5094">
                <c:v>0.89304531085353001</c:v>
              </c:pt>
              <c:pt idx="5095">
                <c:v>0.89304531085353001</c:v>
              </c:pt>
              <c:pt idx="5096">
                <c:v>0.89251844046364592</c:v>
              </c:pt>
              <c:pt idx="5097">
                <c:v>0.89251844046364592</c:v>
              </c:pt>
              <c:pt idx="5098">
                <c:v>0.89251844046364592</c:v>
              </c:pt>
              <c:pt idx="5099">
                <c:v>0.89251844046364592</c:v>
              </c:pt>
              <c:pt idx="5100">
                <c:v>0.89251844046364592</c:v>
              </c:pt>
              <c:pt idx="5101">
                <c:v>0.89251844046364592</c:v>
              </c:pt>
              <c:pt idx="5102">
                <c:v>0.89251844046364592</c:v>
              </c:pt>
              <c:pt idx="5103">
                <c:v>0.89251844046364592</c:v>
              </c:pt>
              <c:pt idx="5104">
                <c:v>0.89251844046364592</c:v>
              </c:pt>
              <c:pt idx="5105">
                <c:v>0.89251844046364592</c:v>
              </c:pt>
              <c:pt idx="5106">
                <c:v>0.89251844046364592</c:v>
              </c:pt>
              <c:pt idx="5107">
                <c:v>0.89251844046364592</c:v>
              </c:pt>
              <c:pt idx="5108">
                <c:v>0.89251844046364592</c:v>
              </c:pt>
              <c:pt idx="5109">
                <c:v>0.89251844046364592</c:v>
              </c:pt>
              <c:pt idx="5110">
                <c:v>0.89251844046364592</c:v>
              </c:pt>
              <c:pt idx="5111">
                <c:v>0.89251844046364592</c:v>
              </c:pt>
              <c:pt idx="5112">
                <c:v>0.89251844046364592</c:v>
              </c:pt>
              <c:pt idx="5113">
                <c:v>0.89251844046364592</c:v>
              </c:pt>
              <c:pt idx="5114">
                <c:v>0.89251844046364592</c:v>
              </c:pt>
              <c:pt idx="5115">
                <c:v>0.89251844046364592</c:v>
              </c:pt>
              <c:pt idx="5116">
                <c:v>0.89251844046364592</c:v>
              </c:pt>
              <c:pt idx="5117">
                <c:v>0.89251844046364592</c:v>
              </c:pt>
              <c:pt idx="5118">
                <c:v>0.89251844046364592</c:v>
              </c:pt>
              <c:pt idx="5119">
                <c:v>0.89251844046364592</c:v>
              </c:pt>
              <c:pt idx="5120">
                <c:v>0.89251844046364592</c:v>
              </c:pt>
              <c:pt idx="5121">
                <c:v>0.89251844046364592</c:v>
              </c:pt>
              <c:pt idx="5122">
                <c:v>0.89251844046364592</c:v>
              </c:pt>
              <c:pt idx="5123">
                <c:v>0.89251844046364592</c:v>
              </c:pt>
              <c:pt idx="5124">
                <c:v>0.89251844046364592</c:v>
              </c:pt>
              <c:pt idx="5125">
                <c:v>0.89251844046364592</c:v>
              </c:pt>
              <c:pt idx="5126">
                <c:v>0.89251844046364592</c:v>
              </c:pt>
              <c:pt idx="5127">
                <c:v>0.89251844046364592</c:v>
              </c:pt>
              <c:pt idx="5128">
                <c:v>0.89251844046364592</c:v>
              </c:pt>
              <c:pt idx="5129">
                <c:v>0.89251844046364592</c:v>
              </c:pt>
              <c:pt idx="5130">
                <c:v>0.89251844046364592</c:v>
              </c:pt>
              <c:pt idx="5131">
                <c:v>0.89251844046364592</c:v>
              </c:pt>
              <c:pt idx="5132">
                <c:v>0.89199157007376184</c:v>
              </c:pt>
              <c:pt idx="5133">
                <c:v>0.89199157007376184</c:v>
              </c:pt>
              <c:pt idx="5134">
                <c:v>0.89199157007376184</c:v>
              </c:pt>
              <c:pt idx="5135">
                <c:v>0.89199157007376184</c:v>
              </c:pt>
              <c:pt idx="5136">
                <c:v>0.89199157007376184</c:v>
              </c:pt>
              <c:pt idx="5137">
                <c:v>0.89199157007376184</c:v>
              </c:pt>
              <c:pt idx="5138">
                <c:v>0.89199157007376184</c:v>
              </c:pt>
              <c:pt idx="5139">
                <c:v>0.89199157007376184</c:v>
              </c:pt>
              <c:pt idx="5140">
                <c:v>0.89199157007376184</c:v>
              </c:pt>
              <c:pt idx="5141">
                <c:v>0.89199157007376184</c:v>
              </c:pt>
              <c:pt idx="5142">
                <c:v>0.89146469968387776</c:v>
              </c:pt>
              <c:pt idx="5143">
                <c:v>0.89146469968387776</c:v>
              </c:pt>
              <c:pt idx="5144">
                <c:v>0.89146469968387776</c:v>
              </c:pt>
              <c:pt idx="5145">
                <c:v>0.89146469968387776</c:v>
              </c:pt>
              <c:pt idx="5146">
                <c:v>0.89146469968387776</c:v>
              </c:pt>
              <c:pt idx="5147">
                <c:v>0.89146469968387776</c:v>
              </c:pt>
              <c:pt idx="5148">
                <c:v>0.89146469968387776</c:v>
              </c:pt>
              <c:pt idx="5149">
                <c:v>0.89146469968387776</c:v>
              </c:pt>
              <c:pt idx="5150">
                <c:v>0.89146469968387776</c:v>
              </c:pt>
              <c:pt idx="5151">
                <c:v>0.89093782929399368</c:v>
              </c:pt>
              <c:pt idx="5152">
                <c:v>0.89093782929399368</c:v>
              </c:pt>
              <c:pt idx="5153">
                <c:v>0.89093782929399368</c:v>
              </c:pt>
              <c:pt idx="5154">
                <c:v>0.8904109589041096</c:v>
              </c:pt>
              <c:pt idx="5155">
                <c:v>0.8904109589041096</c:v>
              </c:pt>
              <c:pt idx="5156">
                <c:v>0.8904109589041096</c:v>
              </c:pt>
              <c:pt idx="5157">
                <c:v>0.8904109589041096</c:v>
              </c:pt>
              <c:pt idx="5158">
                <c:v>0.8904109589041096</c:v>
              </c:pt>
              <c:pt idx="5159">
                <c:v>0.8904109589041096</c:v>
              </c:pt>
              <c:pt idx="5160">
                <c:v>0.8904109589041096</c:v>
              </c:pt>
              <c:pt idx="5161">
                <c:v>0.8904109589041096</c:v>
              </c:pt>
              <c:pt idx="5162">
                <c:v>0.8904109589041096</c:v>
              </c:pt>
              <c:pt idx="5163">
                <c:v>0.8904109589041096</c:v>
              </c:pt>
              <c:pt idx="5164">
                <c:v>0.8904109589041096</c:v>
              </c:pt>
              <c:pt idx="5165">
                <c:v>0.8904109589041096</c:v>
              </c:pt>
              <c:pt idx="5166">
                <c:v>0.8904109589041096</c:v>
              </c:pt>
              <c:pt idx="5167">
                <c:v>0.8904109589041096</c:v>
              </c:pt>
              <c:pt idx="5168">
                <c:v>0.8904109589041096</c:v>
              </c:pt>
              <c:pt idx="5169">
                <c:v>0.8904109589041096</c:v>
              </c:pt>
              <c:pt idx="5170">
                <c:v>0.8904109589041096</c:v>
              </c:pt>
              <c:pt idx="5171">
                <c:v>0.8904109589041096</c:v>
              </c:pt>
              <c:pt idx="5172">
                <c:v>0.8904109589041096</c:v>
              </c:pt>
              <c:pt idx="5173">
                <c:v>0.8904109589041096</c:v>
              </c:pt>
              <c:pt idx="5174">
                <c:v>0.88988408851422551</c:v>
              </c:pt>
              <c:pt idx="5175">
                <c:v>0.88988408851422551</c:v>
              </c:pt>
              <c:pt idx="5176">
                <c:v>0.88988408851422551</c:v>
              </c:pt>
              <c:pt idx="5177">
                <c:v>0.88988408851422551</c:v>
              </c:pt>
              <c:pt idx="5178">
                <c:v>0.88988408851422551</c:v>
              </c:pt>
              <c:pt idx="5179">
                <c:v>0.88988408851422551</c:v>
              </c:pt>
              <c:pt idx="5180">
                <c:v>0.88988408851422551</c:v>
              </c:pt>
              <c:pt idx="5181">
                <c:v>0.88988408851422551</c:v>
              </c:pt>
              <c:pt idx="5182">
                <c:v>0.88988408851422551</c:v>
              </c:pt>
              <c:pt idx="5183">
                <c:v>0.88988408851422551</c:v>
              </c:pt>
              <c:pt idx="5184">
                <c:v>0.88988408851422551</c:v>
              </c:pt>
              <c:pt idx="5185">
                <c:v>0.88988408851422551</c:v>
              </c:pt>
              <c:pt idx="5186">
                <c:v>0.88988408851422551</c:v>
              </c:pt>
              <c:pt idx="5187">
                <c:v>0.88988408851422551</c:v>
              </c:pt>
              <c:pt idx="5188">
                <c:v>0.88988408851422551</c:v>
              </c:pt>
              <c:pt idx="5189">
                <c:v>0.88988408851422551</c:v>
              </c:pt>
              <c:pt idx="5190">
                <c:v>0.88988408851422551</c:v>
              </c:pt>
              <c:pt idx="5191">
                <c:v>0.88988408851422551</c:v>
              </c:pt>
              <c:pt idx="5192">
                <c:v>0.88988408851422551</c:v>
              </c:pt>
              <c:pt idx="5193">
                <c:v>0.88988408851422551</c:v>
              </c:pt>
              <c:pt idx="5194">
                <c:v>0.88988408851422551</c:v>
              </c:pt>
              <c:pt idx="5195">
                <c:v>0.88988408851422551</c:v>
              </c:pt>
              <c:pt idx="5196">
                <c:v>0.88988408851422551</c:v>
              </c:pt>
              <c:pt idx="5197">
                <c:v>0.88988408851422551</c:v>
              </c:pt>
              <c:pt idx="5198">
                <c:v>0.88988408851422551</c:v>
              </c:pt>
              <c:pt idx="5199">
                <c:v>0.88988408851422551</c:v>
              </c:pt>
              <c:pt idx="5200">
                <c:v>0.88988408851422551</c:v>
              </c:pt>
              <c:pt idx="5201">
                <c:v>0.88988408851422551</c:v>
              </c:pt>
              <c:pt idx="5202">
                <c:v>0.88988408851422551</c:v>
              </c:pt>
              <c:pt idx="5203">
                <c:v>0.88988408851422551</c:v>
              </c:pt>
              <c:pt idx="5204">
                <c:v>0.88988408851422551</c:v>
              </c:pt>
              <c:pt idx="5205">
                <c:v>0.88988408851422551</c:v>
              </c:pt>
              <c:pt idx="5206">
                <c:v>0.88988408851422551</c:v>
              </c:pt>
              <c:pt idx="5207">
                <c:v>0.88988408851422551</c:v>
              </c:pt>
              <c:pt idx="5208">
                <c:v>0.88988408851422551</c:v>
              </c:pt>
              <c:pt idx="5209">
                <c:v>0.88988408851422551</c:v>
              </c:pt>
              <c:pt idx="5210">
                <c:v>0.88988408851422551</c:v>
              </c:pt>
              <c:pt idx="5211">
                <c:v>0.88935721812434143</c:v>
              </c:pt>
              <c:pt idx="5212">
                <c:v>0.88935721812434143</c:v>
              </c:pt>
              <c:pt idx="5213">
                <c:v>0.88935721812434143</c:v>
              </c:pt>
              <c:pt idx="5214">
                <c:v>0.88935721812434143</c:v>
              </c:pt>
              <c:pt idx="5215">
                <c:v>0.88935721812434143</c:v>
              </c:pt>
              <c:pt idx="5216">
                <c:v>0.88935721812434143</c:v>
              </c:pt>
              <c:pt idx="5217">
                <c:v>0.88935721812434143</c:v>
              </c:pt>
              <c:pt idx="5218">
                <c:v>0.88935721812434143</c:v>
              </c:pt>
              <c:pt idx="5219">
                <c:v>0.88935721812434143</c:v>
              </c:pt>
              <c:pt idx="5220">
                <c:v>0.88935721812434143</c:v>
              </c:pt>
              <c:pt idx="5221">
                <c:v>0.88883034773445735</c:v>
              </c:pt>
              <c:pt idx="5222">
                <c:v>0.88883034773445735</c:v>
              </c:pt>
              <c:pt idx="5223">
                <c:v>0.88883034773445735</c:v>
              </c:pt>
              <c:pt idx="5224">
                <c:v>0.88883034773445735</c:v>
              </c:pt>
              <c:pt idx="5225">
                <c:v>0.88883034773445735</c:v>
              </c:pt>
              <c:pt idx="5226">
                <c:v>0.88883034773445735</c:v>
              </c:pt>
              <c:pt idx="5227">
                <c:v>0.88883034773445735</c:v>
              </c:pt>
              <c:pt idx="5228">
                <c:v>0.88883034773445735</c:v>
              </c:pt>
              <c:pt idx="5229">
                <c:v>0.88883034773445735</c:v>
              </c:pt>
              <c:pt idx="5230">
                <c:v>0.88883034773445735</c:v>
              </c:pt>
              <c:pt idx="5231">
                <c:v>0.88883034773445735</c:v>
              </c:pt>
              <c:pt idx="5232">
                <c:v>0.88883034773445735</c:v>
              </c:pt>
              <c:pt idx="5233">
                <c:v>0.88883034773445735</c:v>
              </c:pt>
              <c:pt idx="5234">
                <c:v>0.88883034773445735</c:v>
              </c:pt>
              <c:pt idx="5235">
                <c:v>0.88883034773445735</c:v>
              </c:pt>
              <c:pt idx="5236">
                <c:v>0.88883034773445735</c:v>
              </c:pt>
              <c:pt idx="5237">
                <c:v>0.88883034773445735</c:v>
              </c:pt>
              <c:pt idx="5238">
                <c:v>0.88883034773445735</c:v>
              </c:pt>
              <c:pt idx="5239">
                <c:v>0.88883034773445735</c:v>
              </c:pt>
              <c:pt idx="5240">
                <c:v>0.88830347734457327</c:v>
              </c:pt>
              <c:pt idx="5241">
                <c:v>0.88830347734457327</c:v>
              </c:pt>
              <c:pt idx="5242">
                <c:v>0.88830347734457327</c:v>
              </c:pt>
              <c:pt idx="5243">
                <c:v>0.88830347734457327</c:v>
              </c:pt>
              <c:pt idx="5244">
                <c:v>0.88830347734457327</c:v>
              </c:pt>
              <c:pt idx="5245">
                <c:v>0.88777660695468918</c:v>
              </c:pt>
              <c:pt idx="5246">
                <c:v>0.88777660695468918</c:v>
              </c:pt>
              <c:pt idx="5247">
                <c:v>0.88777660695468918</c:v>
              </c:pt>
              <c:pt idx="5248">
                <c:v>0.88777660695468918</c:v>
              </c:pt>
              <c:pt idx="5249">
                <c:v>0.88777660695468918</c:v>
              </c:pt>
              <c:pt idx="5250">
                <c:v>0.88777660695468918</c:v>
              </c:pt>
              <c:pt idx="5251">
                <c:v>0.88777660695468918</c:v>
              </c:pt>
              <c:pt idx="5252">
                <c:v>0.88777660695468918</c:v>
              </c:pt>
              <c:pt idx="5253">
                <c:v>0.88777660695468918</c:v>
              </c:pt>
              <c:pt idx="5254">
                <c:v>0.88777660695468918</c:v>
              </c:pt>
              <c:pt idx="5255">
                <c:v>0.88777660695468918</c:v>
              </c:pt>
              <c:pt idx="5256">
                <c:v>0.88777660695468918</c:v>
              </c:pt>
              <c:pt idx="5257">
                <c:v>0.88777660695468918</c:v>
              </c:pt>
              <c:pt idx="5258">
                <c:v>0.88777660695468918</c:v>
              </c:pt>
              <c:pt idx="5259">
                <c:v>0.88777660695468918</c:v>
              </c:pt>
              <c:pt idx="5260">
                <c:v>0.88777660695468918</c:v>
              </c:pt>
              <c:pt idx="5261">
                <c:v>0.88777660695468918</c:v>
              </c:pt>
              <c:pt idx="5262">
                <c:v>0.88777660695468918</c:v>
              </c:pt>
              <c:pt idx="5263">
                <c:v>0.88777660695468918</c:v>
              </c:pt>
              <c:pt idx="5264">
                <c:v>0.88777660695468918</c:v>
              </c:pt>
              <c:pt idx="5265">
                <c:v>0.88777660695468918</c:v>
              </c:pt>
              <c:pt idx="5266">
                <c:v>0.88777660695468918</c:v>
              </c:pt>
              <c:pt idx="5267">
                <c:v>0.88777660695468918</c:v>
              </c:pt>
              <c:pt idx="5268">
                <c:v>0.88777660695468918</c:v>
              </c:pt>
              <c:pt idx="5269">
                <c:v>0.88777660695468918</c:v>
              </c:pt>
              <c:pt idx="5270">
                <c:v>0.88777660695468918</c:v>
              </c:pt>
              <c:pt idx="5271">
                <c:v>0.88777660695468918</c:v>
              </c:pt>
              <c:pt idx="5272">
                <c:v>0.88777660695468918</c:v>
              </c:pt>
              <c:pt idx="5273">
                <c:v>0.88777660695468918</c:v>
              </c:pt>
              <c:pt idx="5274">
                <c:v>0.88777660695468918</c:v>
              </c:pt>
              <c:pt idx="5275">
                <c:v>0.88777660695468918</c:v>
              </c:pt>
              <c:pt idx="5276">
                <c:v>0.88777660695468918</c:v>
              </c:pt>
              <c:pt idx="5277">
                <c:v>0.88777660695468918</c:v>
              </c:pt>
              <c:pt idx="5278">
                <c:v>0.88777660695468918</c:v>
              </c:pt>
              <c:pt idx="5279">
                <c:v>0.8872497365648051</c:v>
              </c:pt>
              <c:pt idx="5280">
                <c:v>0.8872497365648051</c:v>
              </c:pt>
              <c:pt idx="5281">
                <c:v>0.8872497365648051</c:v>
              </c:pt>
              <c:pt idx="5282">
                <c:v>0.88672286617492102</c:v>
              </c:pt>
              <c:pt idx="5283">
                <c:v>0.88619599578503683</c:v>
              </c:pt>
              <c:pt idx="5284">
                <c:v>0.88619599578503683</c:v>
              </c:pt>
              <c:pt idx="5285">
                <c:v>0.88619599578503683</c:v>
              </c:pt>
              <c:pt idx="5286">
                <c:v>0.88619599578503683</c:v>
              </c:pt>
              <c:pt idx="5287">
                <c:v>0.88619599578503683</c:v>
              </c:pt>
              <c:pt idx="5288">
                <c:v>0.88619599578503683</c:v>
              </c:pt>
              <c:pt idx="5289">
                <c:v>0.88619599578503683</c:v>
              </c:pt>
              <c:pt idx="5290">
                <c:v>0.88619599578503683</c:v>
              </c:pt>
              <c:pt idx="5291">
                <c:v>0.88619599578503683</c:v>
              </c:pt>
              <c:pt idx="5292">
                <c:v>0.88566912539515275</c:v>
              </c:pt>
              <c:pt idx="5293">
                <c:v>0.88566912539515275</c:v>
              </c:pt>
              <c:pt idx="5294">
                <c:v>0.88566912539515275</c:v>
              </c:pt>
              <c:pt idx="5295">
                <c:v>0.88566912539515275</c:v>
              </c:pt>
              <c:pt idx="5296">
                <c:v>0.88566912539515275</c:v>
              </c:pt>
              <c:pt idx="5297">
                <c:v>0.88566912539515275</c:v>
              </c:pt>
              <c:pt idx="5298">
                <c:v>0.88566912539515275</c:v>
              </c:pt>
              <c:pt idx="5299">
                <c:v>0.88566912539515275</c:v>
              </c:pt>
              <c:pt idx="5300">
                <c:v>0.88566912539515275</c:v>
              </c:pt>
              <c:pt idx="5301">
                <c:v>0.88514225500526866</c:v>
              </c:pt>
              <c:pt idx="5302">
                <c:v>0.88514225500526866</c:v>
              </c:pt>
              <c:pt idx="5303">
                <c:v>0.88514225500526866</c:v>
              </c:pt>
              <c:pt idx="5304">
                <c:v>0.88514225500526866</c:v>
              </c:pt>
              <c:pt idx="5305">
                <c:v>0.88514225500526866</c:v>
              </c:pt>
              <c:pt idx="5306">
                <c:v>0.88514225500526866</c:v>
              </c:pt>
              <c:pt idx="5307">
                <c:v>0.88514225500526866</c:v>
              </c:pt>
              <c:pt idx="5308">
                <c:v>0.88514225500526866</c:v>
              </c:pt>
              <c:pt idx="5309">
                <c:v>0.88514225500526866</c:v>
              </c:pt>
              <c:pt idx="5310">
                <c:v>0.88514225500526866</c:v>
              </c:pt>
              <c:pt idx="5311">
                <c:v>0.88514225500526866</c:v>
              </c:pt>
              <c:pt idx="5312">
                <c:v>0.88514225500526866</c:v>
              </c:pt>
              <c:pt idx="5313">
                <c:v>0.88514225500526866</c:v>
              </c:pt>
              <c:pt idx="5314">
                <c:v>0.88514225500526866</c:v>
              </c:pt>
              <c:pt idx="5315">
                <c:v>0.88514225500526866</c:v>
              </c:pt>
              <c:pt idx="5316">
                <c:v>0.88514225500526866</c:v>
              </c:pt>
              <c:pt idx="5317">
                <c:v>0.88514225500526866</c:v>
              </c:pt>
              <c:pt idx="5318">
                <c:v>0.88514225500526866</c:v>
              </c:pt>
              <c:pt idx="5319">
                <c:v>0.88514225500526866</c:v>
              </c:pt>
              <c:pt idx="5320">
                <c:v>0.88514225500526866</c:v>
              </c:pt>
              <c:pt idx="5321">
                <c:v>0.88514225500526866</c:v>
              </c:pt>
              <c:pt idx="5322">
                <c:v>0.88514225500526866</c:v>
              </c:pt>
              <c:pt idx="5323">
                <c:v>0.88514225500526866</c:v>
              </c:pt>
              <c:pt idx="5324">
                <c:v>0.88514225500526866</c:v>
              </c:pt>
              <c:pt idx="5325">
                <c:v>0.88514225500526866</c:v>
              </c:pt>
              <c:pt idx="5326">
                <c:v>0.88514225500526866</c:v>
              </c:pt>
              <c:pt idx="5327">
                <c:v>0.88514225500526866</c:v>
              </c:pt>
              <c:pt idx="5328">
                <c:v>0.88514225500526866</c:v>
              </c:pt>
              <c:pt idx="5329">
                <c:v>0.88514225500526866</c:v>
              </c:pt>
              <c:pt idx="5330">
                <c:v>0.88514225500526866</c:v>
              </c:pt>
              <c:pt idx="5331">
                <c:v>0.88514225500526866</c:v>
              </c:pt>
              <c:pt idx="5332">
                <c:v>0.88514225500526866</c:v>
              </c:pt>
              <c:pt idx="5333">
                <c:v>0.88461538461538458</c:v>
              </c:pt>
              <c:pt idx="5334">
                <c:v>0.8840885142255005</c:v>
              </c:pt>
              <c:pt idx="5335">
                <c:v>0.88356164383561642</c:v>
              </c:pt>
              <c:pt idx="5336">
                <c:v>0.88356164383561642</c:v>
              </c:pt>
              <c:pt idx="5337">
                <c:v>0.88356164383561642</c:v>
              </c:pt>
              <c:pt idx="5338">
                <c:v>0.88356164383561642</c:v>
              </c:pt>
              <c:pt idx="5339">
                <c:v>0.88303477344573233</c:v>
              </c:pt>
              <c:pt idx="5340">
                <c:v>0.88303477344573233</c:v>
              </c:pt>
              <c:pt idx="5341">
                <c:v>0.88303477344573233</c:v>
              </c:pt>
              <c:pt idx="5342">
                <c:v>0.88303477344573233</c:v>
              </c:pt>
              <c:pt idx="5343">
                <c:v>0.88303477344573233</c:v>
              </c:pt>
              <c:pt idx="5344">
                <c:v>0.88303477344573233</c:v>
              </c:pt>
              <c:pt idx="5345">
                <c:v>0.88303477344573233</c:v>
              </c:pt>
              <c:pt idx="5346">
                <c:v>0.88303477344573233</c:v>
              </c:pt>
              <c:pt idx="5347">
                <c:v>0.88303477344573233</c:v>
              </c:pt>
              <c:pt idx="5348">
                <c:v>0.88250790305584825</c:v>
              </c:pt>
              <c:pt idx="5349">
                <c:v>0.88250790305584825</c:v>
              </c:pt>
              <c:pt idx="5350">
                <c:v>0.88250790305584825</c:v>
              </c:pt>
              <c:pt idx="5351">
                <c:v>0.88250790305584825</c:v>
              </c:pt>
              <c:pt idx="5352">
                <c:v>0.88250790305584825</c:v>
              </c:pt>
              <c:pt idx="5353">
                <c:v>0.88250790305584825</c:v>
              </c:pt>
              <c:pt idx="5354">
                <c:v>0.88250790305584825</c:v>
              </c:pt>
              <c:pt idx="5355">
                <c:v>0.88250790305584825</c:v>
              </c:pt>
              <c:pt idx="5356">
                <c:v>0.88250790305584825</c:v>
              </c:pt>
              <c:pt idx="5357">
                <c:v>0.88198103266596417</c:v>
              </c:pt>
              <c:pt idx="5358">
                <c:v>0.88145416227608009</c:v>
              </c:pt>
              <c:pt idx="5359">
                <c:v>0.88145416227608009</c:v>
              </c:pt>
              <c:pt idx="5360">
                <c:v>0.88145416227608009</c:v>
              </c:pt>
              <c:pt idx="5361">
                <c:v>0.88145416227608009</c:v>
              </c:pt>
              <c:pt idx="5362">
                <c:v>0.88145416227608009</c:v>
              </c:pt>
              <c:pt idx="5363">
                <c:v>0.88145416227608009</c:v>
              </c:pt>
              <c:pt idx="5364">
                <c:v>0.88145416227608009</c:v>
              </c:pt>
              <c:pt idx="5365">
                <c:v>0.88145416227608009</c:v>
              </c:pt>
              <c:pt idx="5366">
                <c:v>0.88145416227608009</c:v>
              </c:pt>
              <c:pt idx="5367">
                <c:v>0.88145416227608009</c:v>
              </c:pt>
              <c:pt idx="5368">
                <c:v>0.88145416227608009</c:v>
              </c:pt>
              <c:pt idx="5369">
                <c:v>0.88145416227608009</c:v>
              </c:pt>
              <c:pt idx="5370">
                <c:v>0.88145416227608009</c:v>
              </c:pt>
              <c:pt idx="5371">
                <c:v>0.88145416227608009</c:v>
              </c:pt>
              <c:pt idx="5372">
                <c:v>0.88145416227608009</c:v>
              </c:pt>
              <c:pt idx="5373">
                <c:v>0.88145416227608009</c:v>
              </c:pt>
              <c:pt idx="5374">
                <c:v>0.88145416227608009</c:v>
              </c:pt>
              <c:pt idx="5375">
                <c:v>0.88145416227608009</c:v>
              </c:pt>
              <c:pt idx="5376">
                <c:v>0.88145416227608009</c:v>
              </c:pt>
              <c:pt idx="5377">
                <c:v>0.88145416227608009</c:v>
              </c:pt>
              <c:pt idx="5378">
                <c:v>0.88145416227608009</c:v>
              </c:pt>
              <c:pt idx="5379">
                <c:v>0.88145416227608009</c:v>
              </c:pt>
              <c:pt idx="5380">
                <c:v>0.88145416227608009</c:v>
              </c:pt>
              <c:pt idx="5381">
                <c:v>0.88145416227608009</c:v>
              </c:pt>
              <c:pt idx="5382">
                <c:v>0.88145416227608009</c:v>
              </c:pt>
              <c:pt idx="5383">
                <c:v>0.88145416227608009</c:v>
              </c:pt>
              <c:pt idx="5384">
                <c:v>0.88092729188619601</c:v>
              </c:pt>
              <c:pt idx="5385">
                <c:v>0.88092729188619601</c:v>
              </c:pt>
              <c:pt idx="5386">
                <c:v>0.88092729188619601</c:v>
              </c:pt>
              <c:pt idx="5387">
                <c:v>0.88092729188619601</c:v>
              </c:pt>
              <c:pt idx="5388">
                <c:v>0.88092729188619601</c:v>
              </c:pt>
              <c:pt idx="5389">
                <c:v>0.88040042149631192</c:v>
              </c:pt>
              <c:pt idx="5390">
                <c:v>0.88040042149631192</c:v>
              </c:pt>
              <c:pt idx="5391">
                <c:v>0.88040042149631192</c:v>
              </c:pt>
              <c:pt idx="5392">
                <c:v>0.88040042149631192</c:v>
              </c:pt>
              <c:pt idx="5393">
                <c:v>0.88040042149631192</c:v>
              </c:pt>
              <c:pt idx="5394">
                <c:v>0.87987355110642784</c:v>
              </c:pt>
              <c:pt idx="5395">
                <c:v>0.87987355110642784</c:v>
              </c:pt>
              <c:pt idx="5396">
                <c:v>0.87987355110642784</c:v>
              </c:pt>
              <c:pt idx="5397">
                <c:v>0.87987355110642784</c:v>
              </c:pt>
              <c:pt idx="5398">
                <c:v>0.87987355110642784</c:v>
              </c:pt>
              <c:pt idx="5399">
                <c:v>0.87987355110642784</c:v>
              </c:pt>
              <c:pt idx="5400">
                <c:v>0.87987355110642784</c:v>
              </c:pt>
              <c:pt idx="5401">
                <c:v>0.87987355110642784</c:v>
              </c:pt>
              <c:pt idx="5402">
                <c:v>0.87987355110642784</c:v>
              </c:pt>
              <c:pt idx="5403">
                <c:v>0.87987355110642784</c:v>
              </c:pt>
              <c:pt idx="5404">
                <c:v>0.87987355110642784</c:v>
              </c:pt>
              <c:pt idx="5405">
                <c:v>0.87987355110642784</c:v>
              </c:pt>
              <c:pt idx="5406">
                <c:v>0.87987355110642784</c:v>
              </c:pt>
              <c:pt idx="5407">
                <c:v>0.87987355110642784</c:v>
              </c:pt>
              <c:pt idx="5408">
                <c:v>0.87987355110642784</c:v>
              </c:pt>
              <c:pt idx="5409">
                <c:v>0.87987355110642784</c:v>
              </c:pt>
              <c:pt idx="5410">
                <c:v>0.87987355110642784</c:v>
              </c:pt>
              <c:pt idx="5411">
                <c:v>0.87987355110642784</c:v>
              </c:pt>
              <c:pt idx="5412">
                <c:v>0.87987355110642784</c:v>
              </c:pt>
              <c:pt idx="5413">
                <c:v>0.87987355110642784</c:v>
              </c:pt>
              <c:pt idx="5414">
                <c:v>0.87987355110642784</c:v>
              </c:pt>
              <c:pt idx="5415">
                <c:v>0.87987355110642784</c:v>
              </c:pt>
              <c:pt idx="5416">
                <c:v>0.87987355110642784</c:v>
              </c:pt>
              <c:pt idx="5417">
                <c:v>0.87987355110642784</c:v>
              </c:pt>
              <c:pt idx="5418">
                <c:v>0.87987355110642784</c:v>
              </c:pt>
              <c:pt idx="5419">
                <c:v>0.87987355110642784</c:v>
              </c:pt>
              <c:pt idx="5420">
                <c:v>0.87987355110642784</c:v>
              </c:pt>
              <c:pt idx="5421">
                <c:v>0.87987355110642784</c:v>
              </c:pt>
              <c:pt idx="5422">
                <c:v>0.87987355110642784</c:v>
              </c:pt>
              <c:pt idx="5423">
                <c:v>0.87987355110642784</c:v>
              </c:pt>
              <c:pt idx="5424">
                <c:v>0.87987355110642784</c:v>
              </c:pt>
              <c:pt idx="5425">
                <c:v>0.87987355110642784</c:v>
              </c:pt>
              <c:pt idx="5426">
                <c:v>0.87934668071654376</c:v>
              </c:pt>
              <c:pt idx="5427">
                <c:v>0.87934668071654376</c:v>
              </c:pt>
              <c:pt idx="5428">
                <c:v>0.87934668071654376</c:v>
              </c:pt>
              <c:pt idx="5429">
                <c:v>0.87934668071654376</c:v>
              </c:pt>
              <c:pt idx="5430">
                <c:v>0.87934668071654376</c:v>
              </c:pt>
              <c:pt idx="5431">
                <c:v>0.87934668071654376</c:v>
              </c:pt>
              <c:pt idx="5432">
                <c:v>0.87934668071654376</c:v>
              </c:pt>
              <c:pt idx="5433">
                <c:v>0.87934668071654376</c:v>
              </c:pt>
              <c:pt idx="5434">
                <c:v>0.87934668071654376</c:v>
              </c:pt>
              <c:pt idx="5435">
                <c:v>0.87934668071654376</c:v>
              </c:pt>
              <c:pt idx="5436">
                <c:v>0.87934668071654376</c:v>
              </c:pt>
              <c:pt idx="5437">
                <c:v>0.87934668071654376</c:v>
              </c:pt>
              <c:pt idx="5438">
                <c:v>0.87934668071654376</c:v>
              </c:pt>
              <c:pt idx="5439">
                <c:v>0.87934668071654376</c:v>
              </c:pt>
              <c:pt idx="5440">
                <c:v>0.87881981032665968</c:v>
              </c:pt>
              <c:pt idx="5441">
                <c:v>0.87881981032665968</c:v>
              </c:pt>
              <c:pt idx="5442">
                <c:v>0.87881981032665968</c:v>
              </c:pt>
              <c:pt idx="5443">
                <c:v>0.87881981032665968</c:v>
              </c:pt>
              <c:pt idx="5444">
                <c:v>0.87881981032665968</c:v>
              </c:pt>
              <c:pt idx="5445">
                <c:v>0.8782929399367756</c:v>
              </c:pt>
              <c:pt idx="5446">
                <c:v>0.8782929399367756</c:v>
              </c:pt>
              <c:pt idx="5447">
                <c:v>0.87776606954689151</c:v>
              </c:pt>
              <c:pt idx="5448">
                <c:v>0.87776606954689151</c:v>
              </c:pt>
              <c:pt idx="5449">
                <c:v>0.87776606954689151</c:v>
              </c:pt>
              <c:pt idx="5450">
                <c:v>0.87723919915700732</c:v>
              </c:pt>
              <c:pt idx="5451">
                <c:v>0.87671232876712324</c:v>
              </c:pt>
              <c:pt idx="5452">
                <c:v>0.87671232876712324</c:v>
              </c:pt>
              <c:pt idx="5453">
                <c:v>0.87618545837723916</c:v>
              </c:pt>
              <c:pt idx="5454">
                <c:v>0.87618545837723916</c:v>
              </c:pt>
              <c:pt idx="5455">
                <c:v>0.87618545837723916</c:v>
              </c:pt>
              <c:pt idx="5456">
                <c:v>0.87618545837723916</c:v>
              </c:pt>
              <c:pt idx="5457">
                <c:v>0.87618545837723916</c:v>
              </c:pt>
              <c:pt idx="5458">
                <c:v>0.87618545837723916</c:v>
              </c:pt>
              <c:pt idx="5459">
                <c:v>0.87618545837723916</c:v>
              </c:pt>
              <c:pt idx="5460">
                <c:v>0.87618545837723916</c:v>
              </c:pt>
              <c:pt idx="5461">
                <c:v>0.87565858798735507</c:v>
              </c:pt>
              <c:pt idx="5462">
                <c:v>0.87565858798735507</c:v>
              </c:pt>
              <c:pt idx="5463">
                <c:v>0.87565858798735507</c:v>
              </c:pt>
              <c:pt idx="5464">
                <c:v>0.87565858798735507</c:v>
              </c:pt>
              <c:pt idx="5465">
                <c:v>0.87565858798735507</c:v>
              </c:pt>
              <c:pt idx="5466">
                <c:v>0.87565858798735507</c:v>
              </c:pt>
              <c:pt idx="5467">
                <c:v>0.87565858798735507</c:v>
              </c:pt>
              <c:pt idx="5468">
                <c:v>0.87565858798735507</c:v>
              </c:pt>
              <c:pt idx="5469">
                <c:v>0.87565858798735507</c:v>
              </c:pt>
              <c:pt idx="5470">
                <c:v>0.87565858798735507</c:v>
              </c:pt>
              <c:pt idx="5471">
                <c:v>0.87565858798735507</c:v>
              </c:pt>
              <c:pt idx="5472">
                <c:v>0.87565858798735507</c:v>
              </c:pt>
              <c:pt idx="5473">
                <c:v>0.87565858798735507</c:v>
              </c:pt>
              <c:pt idx="5474">
                <c:v>0.87513171759747099</c:v>
              </c:pt>
              <c:pt idx="5475">
                <c:v>0.87513171759747099</c:v>
              </c:pt>
              <c:pt idx="5476">
                <c:v>0.87513171759747099</c:v>
              </c:pt>
              <c:pt idx="5477">
                <c:v>0.87513171759747099</c:v>
              </c:pt>
              <c:pt idx="5478">
                <c:v>0.87460484720758691</c:v>
              </c:pt>
              <c:pt idx="5479">
                <c:v>0.87460484720758691</c:v>
              </c:pt>
              <c:pt idx="5480">
                <c:v>0.87460484720758691</c:v>
              </c:pt>
              <c:pt idx="5481">
                <c:v>0.87460484720758691</c:v>
              </c:pt>
              <c:pt idx="5482">
                <c:v>0.87407797681770283</c:v>
              </c:pt>
              <c:pt idx="5483">
                <c:v>0.87407797681770283</c:v>
              </c:pt>
              <c:pt idx="5484">
                <c:v>0.87407797681770283</c:v>
              </c:pt>
              <c:pt idx="5485">
                <c:v>0.87407797681770283</c:v>
              </c:pt>
              <c:pt idx="5486">
                <c:v>0.87355110642781875</c:v>
              </c:pt>
              <c:pt idx="5487">
                <c:v>0.87355110642781875</c:v>
              </c:pt>
              <c:pt idx="5488">
                <c:v>0.87355110642781875</c:v>
              </c:pt>
              <c:pt idx="5489">
                <c:v>0.87355110642781875</c:v>
              </c:pt>
              <c:pt idx="5490">
                <c:v>0.87355110642781875</c:v>
              </c:pt>
              <c:pt idx="5491">
                <c:v>0.87355110642781875</c:v>
              </c:pt>
              <c:pt idx="5492">
                <c:v>0.87355110642781875</c:v>
              </c:pt>
              <c:pt idx="5493">
                <c:v>0.87355110642781875</c:v>
              </c:pt>
              <c:pt idx="5494">
                <c:v>0.87355110642781875</c:v>
              </c:pt>
              <c:pt idx="5495">
                <c:v>0.87302423603793466</c:v>
              </c:pt>
              <c:pt idx="5496">
                <c:v>0.87302423603793466</c:v>
              </c:pt>
              <c:pt idx="5497">
                <c:v>0.87302423603793466</c:v>
              </c:pt>
              <c:pt idx="5498">
                <c:v>0.87302423603793466</c:v>
              </c:pt>
              <c:pt idx="5499">
                <c:v>0.87302423603793466</c:v>
              </c:pt>
              <c:pt idx="5500">
                <c:v>0.87302423603793466</c:v>
              </c:pt>
              <c:pt idx="5501">
                <c:v>0.87302423603793466</c:v>
              </c:pt>
              <c:pt idx="5502">
                <c:v>0.87302423603793466</c:v>
              </c:pt>
              <c:pt idx="5503">
                <c:v>0.87302423603793466</c:v>
              </c:pt>
              <c:pt idx="5504">
                <c:v>0.87302423603793466</c:v>
              </c:pt>
              <c:pt idx="5505">
                <c:v>0.87302423603793466</c:v>
              </c:pt>
              <c:pt idx="5506">
                <c:v>0.87302423603793466</c:v>
              </c:pt>
              <c:pt idx="5507">
                <c:v>0.87302423603793466</c:v>
              </c:pt>
              <c:pt idx="5508">
                <c:v>0.87302423603793466</c:v>
              </c:pt>
              <c:pt idx="5509">
                <c:v>0.87302423603793466</c:v>
              </c:pt>
              <c:pt idx="5510">
                <c:v>0.87302423603793466</c:v>
              </c:pt>
              <c:pt idx="5511">
                <c:v>0.87302423603793466</c:v>
              </c:pt>
              <c:pt idx="5512">
                <c:v>0.87302423603793466</c:v>
              </c:pt>
              <c:pt idx="5513">
                <c:v>0.87302423603793466</c:v>
              </c:pt>
              <c:pt idx="5514">
                <c:v>0.87302423603793466</c:v>
              </c:pt>
              <c:pt idx="5515">
                <c:v>0.87302423603793466</c:v>
              </c:pt>
              <c:pt idx="5516">
                <c:v>0.87302423603793466</c:v>
              </c:pt>
              <c:pt idx="5517">
                <c:v>0.87302423603793466</c:v>
              </c:pt>
              <c:pt idx="5518">
                <c:v>0.87302423603793466</c:v>
              </c:pt>
              <c:pt idx="5519">
                <c:v>0.87302423603793466</c:v>
              </c:pt>
              <c:pt idx="5520">
                <c:v>0.87302423603793466</c:v>
              </c:pt>
              <c:pt idx="5521">
                <c:v>0.87302423603793466</c:v>
              </c:pt>
              <c:pt idx="5522">
                <c:v>0.87302423603793466</c:v>
              </c:pt>
              <c:pt idx="5523">
                <c:v>0.87302423603793466</c:v>
              </c:pt>
              <c:pt idx="5524">
                <c:v>0.87302423603793466</c:v>
              </c:pt>
              <c:pt idx="5525">
                <c:v>0.87302423603793466</c:v>
              </c:pt>
              <c:pt idx="5526">
                <c:v>0.87302423603793466</c:v>
              </c:pt>
              <c:pt idx="5527">
                <c:v>0.87302423603793466</c:v>
              </c:pt>
              <c:pt idx="5528">
                <c:v>0.87249736564805058</c:v>
              </c:pt>
              <c:pt idx="5529">
                <c:v>0.87249736564805058</c:v>
              </c:pt>
              <c:pt idx="5530">
                <c:v>0.87249736564805058</c:v>
              </c:pt>
              <c:pt idx="5531">
                <c:v>0.87249736564805058</c:v>
              </c:pt>
              <c:pt idx="5532">
                <c:v>0.87249736564805058</c:v>
              </c:pt>
              <c:pt idx="5533">
                <c:v>0.87249736564805058</c:v>
              </c:pt>
              <c:pt idx="5534">
                <c:v>0.87249736564805058</c:v>
              </c:pt>
              <c:pt idx="5535">
                <c:v>0.87249736564805058</c:v>
              </c:pt>
              <c:pt idx="5536">
                <c:v>0.87249736564805058</c:v>
              </c:pt>
              <c:pt idx="5537">
                <c:v>0.87249736564805058</c:v>
              </c:pt>
              <c:pt idx="5538">
                <c:v>0.87249736564805058</c:v>
              </c:pt>
              <c:pt idx="5539">
                <c:v>0.8719704952581665</c:v>
              </c:pt>
              <c:pt idx="5540">
                <c:v>0.8719704952581665</c:v>
              </c:pt>
              <c:pt idx="5541">
                <c:v>0.87144362486828242</c:v>
              </c:pt>
              <c:pt idx="5542">
                <c:v>0.87144362486828242</c:v>
              </c:pt>
              <c:pt idx="5543">
                <c:v>0.87144362486828242</c:v>
              </c:pt>
              <c:pt idx="5544">
                <c:v>0.87144362486828242</c:v>
              </c:pt>
              <c:pt idx="5545">
                <c:v>0.87144362486828242</c:v>
              </c:pt>
              <c:pt idx="5546">
                <c:v>0.87144362486828242</c:v>
              </c:pt>
              <c:pt idx="5547">
                <c:v>0.87144362486828242</c:v>
              </c:pt>
              <c:pt idx="5548">
                <c:v>0.87144362486828242</c:v>
              </c:pt>
              <c:pt idx="5549">
                <c:v>0.87091675447839834</c:v>
              </c:pt>
              <c:pt idx="5550">
                <c:v>0.87091675447839834</c:v>
              </c:pt>
              <c:pt idx="5551">
                <c:v>0.87091675447839834</c:v>
              </c:pt>
              <c:pt idx="5552">
                <c:v>0.87091675447839834</c:v>
              </c:pt>
              <c:pt idx="5553">
                <c:v>0.87091675447839834</c:v>
              </c:pt>
              <c:pt idx="5554">
                <c:v>0.87091675447839834</c:v>
              </c:pt>
              <c:pt idx="5555">
                <c:v>0.87091675447839834</c:v>
              </c:pt>
              <c:pt idx="5556">
                <c:v>0.87091675447839834</c:v>
              </c:pt>
              <c:pt idx="5557">
                <c:v>0.87091675447839834</c:v>
              </c:pt>
              <c:pt idx="5558">
                <c:v>0.87091675447839834</c:v>
              </c:pt>
              <c:pt idx="5559">
                <c:v>0.87091675447839834</c:v>
              </c:pt>
              <c:pt idx="5560">
                <c:v>0.87091675447839834</c:v>
              </c:pt>
              <c:pt idx="5561">
                <c:v>0.87091675447839834</c:v>
              </c:pt>
              <c:pt idx="5562">
                <c:v>0.87091675447839834</c:v>
              </c:pt>
              <c:pt idx="5563">
                <c:v>0.87091675447839834</c:v>
              </c:pt>
              <c:pt idx="5564">
                <c:v>0.87091675447839834</c:v>
              </c:pt>
              <c:pt idx="5565">
                <c:v>0.87038988408851425</c:v>
              </c:pt>
              <c:pt idx="5566">
                <c:v>0.87038988408851425</c:v>
              </c:pt>
              <c:pt idx="5567">
                <c:v>0.87038988408851425</c:v>
              </c:pt>
              <c:pt idx="5568">
                <c:v>0.87038988408851425</c:v>
              </c:pt>
              <c:pt idx="5569">
                <c:v>0.87038988408851425</c:v>
              </c:pt>
              <c:pt idx="5570">
                <c:v>0.87038988408851425</c:v>
              </c:pt>
              <c:pt idx="5571">
                <c:v>0.87038988408851425</c:v>
              </c:pt>
              <c:pt idx="5572">
                <c:v>0.87038988408851425</c:v>
              </c:pt>
              <c:pt idx="5573">
                <c:v>0.87038988408851425</c:v>
              </c:pt>
              <c:pt idx="5574">
                <c:v>0.87038988408851425</c:v>
              </c:pt>
              <c:pt idx="5575">
                <c:v>0.87038988408851425</c:v>
              </c:pt>
              <c:pt idx="5576">
                <c:v>0.87038988408851425</c:v>
              </c:pt>
              <c:pt idx="5577">
                <c:v>0.87038988408851425</c:v>
              </c:pt>
              <c:pt idx="5578">
                <c:v>0.87038988408851425</c:v>
              </c:pt>
              <c:pt idx="5579">
                <c:v>0.87038988408851425</c:v>
              </c:pt>
              <c:pt idx="5580">
                <c:v>0.87038988408851425</c:v>
              </c:pt>
              <c:pt idx="5581">
                <c:v>0.86986301369863017</c:v>
              </c:pt>
              <c:pt idx="5582">
                <c:v>0.86986301369863017</c:v>
              </c:pt>
              <c:pt idx="5583">
                <c:v>0.86933614330874609</c:v>
              </c:pt>
              <c:pt idx="5584">
                <c:v>0.86933614330874609</c:v>
              </c:pt>
              <c:pt idx="5585">
                <c:v>0.86933614330874609</c:v>
              </c:pt>
              <c:pt idx="5586">
                <c:v>0.86933614330874609</c:v>
              </c:pt>
              <c:pt idx="5587">
                <c:v>0.86933614330874609</c:v>
              </c:pt>
              <c:pt idx="5588">
                <c:v>0.86933614330874609</c:v>
              </c:pt>
              <c:pt idx="5589">
                <c:v>0.86933614330874609</c:v>
              </c:pt>
              <c:pt idx="5590">
                <c:v>0.86933614330874609</c:v>
              </c:pt>
              <c:pt idx="5591">
                <c:v>0.86933614330874609</c:v>
              </c:pt>
              <c:pt idx="5592">
                <c:v>0.86933614330874609</c:v>
              </c:pt>
              <c:pt idx="5593">
                <c:v>0.86933614330874609</c:v>
              </c:pt>
              <c:pt idx="5594">
                <c:v>0.86933614330874609</c:v>
              </c:pt>
              <c:pt idx="5595">
                <c:v>0.86933614330874609</c:v>
              </c:pt>
              <c:pt idx="5596">
                <c:v>0.86933614330874609</c:v>
              </c:pt>
              <c:pt idx="5597">
                <c:v>0.86880927291886201</c:v>
              </c:pt>
              <c:pt idx="5598">
                <c:v>0.86880927291886201</c:v>
              </c:pt>
              <c:pt idx="5599">
                <c:v>0.86880927291886201</c:v>
              </c:pt>
              <c:pt idx="5600">
                <c:v>0.86880927291886201</c:v>
              </c:pt>
              <c:pt idx="5601">
                <c:v>0.86880927291886201</c:v>
              </c:pt>
              <c:pt idx="5602">
                <c:v>0.86880927291886201</c:v>
              </c:pt>
              <c:pt idx="5603">
                <c:v>0.86880927291886201</c:v>
              </c:pt>
              <c:pt idx="5604">
                <c:v>0.86880927291886201</c:v>
              </c:pt>
              <c:pt idx="5605">
                <c:v>0.86880927291886201</c:v>
              </c:pt>
              <c:pt idx="5606">
                <c:v>0.86880927291886201</c:v>
              </c:pt>
              <c:pt idx="5607">
                <c:v>0.86880927291886201</c:v>
              </c:pt>
              <c:pt idx="5608">
                <c:v>0.86828240252897793</c:v>
              </c:pt>
              <c:pt idx="5609">
                <c:v>0.86828240252897793</c:v>
              </c:pt>
              <c:pt idx="5610">
                <c:v>0.86828240252897793</c:v>
              </c:pt>
              <c:pt idx="5611">
                <c:v>0.86828240252897793</c:v>
              </c:pt>
              <c:pt idx="5612">
                <c:v>0.86828240252897793</c:v>
              </c:pt>
              <c:pt idx="5613">
                <c:v>0.86828240252897793</c:v>
              </c:pt>
              <c:pt idx="5614">
                <c:v>0.86828240252897793</c:v>
              </c:pt>
              <c:pt idx="5615">
                <c:v>0.86828240252897793</c:v>
              </c:pt>
              <c:pt idx="5616">
                <c:v>0.86828240252897793</c:v>
              </c:pt>
              <c:pt idx="5617">
                <c:v>0.86828240252897793</c:v>
              </c:pt>
              <c:pt idx="5618">
                <c:v>0.86828240252897793</c:v>
              </c:pt>
              <c:pt idx="5619">
                <c:v>0.86828240252897793</c:v>
              </c:pt>
              <c:pt idx="5620">
                <c:v>0.86828240252897793</c:v>
              </c:pt>
              <c:pt idx="5621">
                <c:v>0.86828240252897793</c:v>
              </c:pt>
              <c:pt idx="5622">
                <c:v>0.86828240252897793</c:v>
              </c:pt>
              <c:pt idx="5623">
                <c:v>0.86828240252897793</c:v>
              </c:pt>
              <c:pt idx="5624">
                <c:v>0.86828240252897793</c:v>
              </c:pt>
              <c:pt idx="5625">
                <c:v>0.86828240252897793</c:v>
              </c:pt>
              <c:pt idx="5626">
                <c:v>0.86828240252897793</c:v>
              </c:pt>
              <c:pt idx="5627">
                <c:v>0.86828240252897793</c:v>
              </c:pt>
              <c:pt idx="5628">
                <c:v>0.86828240252897793</c:v>
              </c:pt>
              <c:pt idx="5629">
                <c:v>0.86828240252897793</c:v>
              </c:pt>
              <c:pt idx="5630">
                <c:v>0.86828240252897793</c:v>
              </c:pt>
              <c:pt idx="5631">
                <c:v>0.86828240252897793</c:v>
              </c:pt>
              <c:pt idx="5632">
                <c:v>0.86828240252897793</c:v>
              </c:pt>
              <c:pt idx="5633">
                <c:v>0.86828240252897793</c:v>
              </c:pt>
              <c:pt idx="5634">
                <c:v>0.86828240252897793</c:v>
              </c:pt>
              <c:pt idx="5635">
                <c:v>0.86828240252897793</c:v>
              </c:pt>
              <c:pt idx="5636">
                <c:v>0.86828240252897793</c:v>
              </c:pt>
              <c:pt idx="5637">
                <c:v>0.86828240252897793</c:v>
              </c:pt>
              <c:pt idx="5638">
                <c:v>0.86828240252897793</c:v>
              </c:pt>
              <c:pt idx="5639">
                <c:v>0.86828240252897793</c:v>
              </c:pt>
              <c:pt idx="5640">
                <c:v>0.86828240252897793</c:v>
              </c:pt>
              <c:pt idx="5641">
                <c:v>0.86828240252897793</c:v>
              </c:pt>
              <c:pt idx="5642">
                <c:v>0.86828240252897793</c:v>
              </c:pt>
              <c:pt idx="5643">
                <c:v>0.86828240252897793</c:v>
              </c:pt>
              <c:pt idx="5644">
                <c:v>0.86828240252897793</c:v>
              </c:pt>
              <c:pt idx="5645">
                <c:v>0.86828240252897793</c:v>
              </c:pt>
              <c:pt idx="5646">
                <c:v>0.86828240252897793</c:v>
              </c:pt>
              <c:pt idx="5647">
                <c:v>0.86828240252897793</c:v>
              </c:pt>
              <c:pt idx="5648">
                <c:v>0.86828240252897793</c:v>
              </c:pt>
              <c:pt idx="5649">
                <c:v>0.86828240252897793</c:v>
              </c:pt>
              <c:pt idx="5650">
                <c:v>0.86775553213909373</c:v>
              </c:pt>
              <c:pt idx="5651">
                <c:v>0.86775553213909373</c:v>
              </c:pt>
              <c:pt idx="5652">
                <c:v>0.86775553213909373</c:v>
              </c:pt>
              <c:pt idx="5653">
                <c:v>0.86775553213909373</c:v>
              </c:pt>
              <c:pt idx="5654">
                <c:v>0.86775553213909373</c:v>
              </c:pt>
              <c:pt idx="5655">
                <c:v>0.86775553213909373</c:v>
              </c:pt>
              <c:pt idx="5656">
                <c:v>0.86775553213909373</c:v>
              </c:pt>
              <c:pt idx="5657">
                <c:v>0.86775553213909373</c:v>
              </c:pt>
              <c:pt idx="5658">
                <c:v>0.86775553213909373</c:v>
              </c:pt>
              <c:pt idx="5659">
                <c:v>0.86775553213909373</c:v>
              </c:pt>
              <c:pt idx="5660">
                <c:v>0.86775553213909373</c:v>
              </c:pt>
              <c:pt idx="5661">
                <c:v>0.86775553213909373</c:v>
              </c:pt>
              <c:pt idx="5662">
                <c:v>0.86775553213909373</c:v>
              </c:pt>
              <c:pt idx="5663">
                <c:v>0.86775553213909373</c:v>
              </c:pt>
              <c:pt idx="5664">
                <c:v>0.86775553213909373</c:v>
              </c:pt>
              <c:pt idx="5665">
                <c:v>0.86775553213909373</c:v>
              </c:pt>
              <c:pt idx="5666">
                <c:v>0.86775553213909373</c:v>
              </c:pt>
              <c:pt idx="5667">
                <c:v>0.86775553213909373</c:v>
              </c:pt>
              <c:pt idx="5668">
                <c:v>0.86775553213909373</c:v>
              </c:pt>
              <c:pt idx="5669">
                <c:v>0.86775553213909373</c:v>
              </c:pt>
              <c:pt idx="5670">
                <c:v>0.86775553213909373</c:v>
              </c:pt>
              <c:pt idx="5671">
                <c:v>0.86722866174920965</c:v>
              </c:pt>
              <c:pt idx="5672">
                <c:v>0.86722866174920965</c:v>
              </c:pt>
              <c:pt idx="5673">
                <c:v>0.86722866174920965</c:v>
              </c:pt>
              <c:pt idx="5674">
                <c:v>0.86722866174920965</c:v>
              </c:pt>
              <c:pt idx="5675">
                <c:v>0.86722866174920965</c:v>
              </c:pt>
              <c:pt idx="5676">
                <c:v>0.86722866174920965</c:v>
              </c:pt>
              <c:pt idx="5677">
                <c:v>0.86722866174920965</c:v>
              </c:pt>
              <c:pt idx="5678">
                <c:v>0.86722866174920965</c:v>
              </c:pt>
              <c:pt idx="5679">
                <c:v>0.86670179135932557</c:v>
              </c:pt>
              <c:pt idx="5680">
                <c:v>0.86670179135932557</c:v>
              </c:pt>
              <c:pt idx="5681">
                <c:v>0.86670179135932557</c:v>
              </c:pt>
              <c:pt idx="5682">
                <c:v>0.86670179135932557</c:v>
              </c:pt>
              <c:pt idx="5683">
                <c:v>0.86670179135932557</c:v>
              </c:pt>
              <c:pt idx="5684">
                <c:v>0.86670179135932557</c:v>
              </c:pt>
              <c:pt idx="5685">
                <c:v>0.86670179135932557</c:v>
              </c:pt>
              <c:pt idx="5686">
                <c:v>0.86617492096944149</c:v>
              </c:pt>
              <c:pt idx="5687">
                <c:v>0.86617492096944149</c:v>
              </c:pt>
              <c:pt idx="5688">
                <c:v>0.86617492096944149</c:v>
              </c:pt>
              <c:pt idx="5689">
                <c:v>0.86617492096944149</c:v>
              </c:pt>
              <c:pt idx="5690">
                <c:v>0.86617492096944149</c:v>
              </c:pt>
              <c:pt idx="5691">
                <c:v>0.86617492096944149</c:v>
              </c:pt>
              <c:pt idx="5692">
                <c:v>0.86617492096944149</c:v>
              </c:pt>
              <c:pt idx="5693">
                <c:v>0.86617492096944149</c:v>
              </c:pt>
              <c:pt idx="5694">
                <c:v>0.86617492096944149</c:v>
              </c:pt>
              <c:pt idx="5695">
                <c:v>0.86617492096944149</c:v>
              </c:pt>
              <c:pt idx="5696">
                <c:v>0.86617492096944149</c:v>
              </c:pt>
              <c:pt idx="5697">
                <c:v>0.86617492096944149</c:v>
              </c:pt>
              <c:pt idx="5698">
                <c:v>0.8656480505795574</c:v>
              </c:pt>
              <c:pt idx="5699">
                <c:v>0.8656480505795574</c:v>
              </c:pt>
              <c:pt idx="5700">
                <c:v>0.8656480505795574</c:v>
              </c:pt>
              <c:pt idx="5701">
                <c:v>0.8656480505795574</c:v>
              </c:pt>
              <c:pt idx="5702">
                <c:v>0.8656480505795574</c:v>
              </c:pt>
              <c:pt idx="5703">
                <c:v>0.8656480505795574</c:v>
              </c:pt>
              <c:pt idx="5704">
                <c:v>0.8656480505795574</c:v>
              </c:pt>
              <c:pt idx="5705">
                <c:v>0.8656480505795574</c:v>
              </c:pt>
              <c:pt idx="5706">
                <c:v>0.8656480505795574</c:v>
              </c:pt>
              <c:pt idx="5707">
                <c:v>0.8656480505795574</c:v>
              </c:pt>
              <c:pt idx="5708">
                <c:v>0.8656480505795574</c:v>
              </c:pt>
              <c:pt idx="5709">
                <c:v>0.8656480505795574</c:v>
              </c:pt>
              <c:pt idx="5710">
                <c:v>0.8656480505795574</c:v>
              </c:pt>
              <c:pt idx="5711">
                <c:v>0.8656480505795574</c:v>
              </c:pt>
              <c:pt idx="5712">
                <c:v>0.8656480505795574</c:v>
              </c:pt>
              <c:pt idx="5713">
                <c:v>0.8656480505795574</c:v>
              </c:pt>
              <c:pt idx="5714">
                <c:v>0.8656480505795574</c:v>
              </c:pt>
              <c:pt idx="5715">
                <c:v>0.8656480505795574</c:v>
              </c:pt>
              <c:pt idx="5716">
                <c:v>0.86512118018967332</c:v>
              </c:pt>
              <c:pt idx="5717">
                <c:v>0.86512118018967332</c:v>
              </c:pt>
              <c:pt idx="5718">
                <c:v>0.86459430979978924</c:v>
              </c:pt>
              <c:pt idx="5719">
                <c:v>0.86459430979978924</c:v>
              </c:pt>
              <c:pt idx="5720">
                <c:v>0.86459430979978924</c:v>
              </c:pt>
              <c:pt idx="5721">
                <c:v>0.86459430979978924</c:v>
              </c:pt>
              <c:pt idx="5722">
                <c:v>0.86459430979978924</c:v>
              </c:pt>
              <c:pt idx="5723">
                <c:v>0.86459430979978924</c:v>
              </c:pt>
              <c:pt idx="5724">
                <c:v>0.86459430979978924</c:v>
              </c:pt>
              <c:pt idx="5725">
                <c:v>0.86459430979978924</c:v>
              </c:pt>
              <c:pt idx="5726">
                <c:v>0.86459430979978924</c:v>
              </c:pt>
              <c:pt idx="5727">
                <c:v>0.86459430979978924</c:v>
              </c:pt>
              <c:pt idx="5728">
                <c:v>0.86406743940990516</c:v>
              </c:pt>
              <c:pt idx="5729">
                <c:v>0.86406743940990516</c:v>
              </c:pt>
              <c:pt idx="5730">
                <c:v>0.86406743940990516</c:v>
              </c:pt>
              <c:pt idx="5731">
                <c:v>0.86406743940990516</c:v>
              </c:pt>
              <c:pt idx="5732">
                <c:v>0.86406743940990516</c:v>
              </c:pt>
              <c:pt idx="5733">
                <c:v>0.86406743940990516</c:v>
              </c:pt>
              <c:pt idx="5734">
                <c:v>0.86406743940990516</c:v>
              </c:pt>
              <c:pt idx="5735">
                <c:v>0.86406743940990516</c:v>
              </c:pt>
              <c:pt idx="5736">
                <c:v>0.86406743940990516</c:v>
              </c:pt>
              <c:pt idx="5737">
                <c:v>0.86406743940990516</c:v>
              </c:pt>
              <c:pt idx="5738">
                <c:v>0.86406743940990516</c:v>
              </c:pt>
              <c:pt idx="5739">
                <c:v>0.86406743940990516</c:v>
              </c:pt>
              <c:pt idx="5740">
                <c:v>0.86354056902002108</c:v>
              </c:pt>
              <c:pt idx="5741">
                <c:v>0.86301369863013699</c:v>
              </c:pt>
              <c:pt idx="5742">
                <c:v>0.86301369863013699</c:v>
              </c:pt>
              <c:pt idx="5743">
                <c:v>0.86301369863013699</c:v>
              </c:pt>
              <c:pt idx="5744">
                <c:v>0.86301369863013699</c:v>
              </c:pt>
              <c:pt idx="5745">
                <c:v>0.86301369863013699</c:v>
              </c:pt>
              <c:pt idx="5746">
                <c:v>0.86301369863013699</c:v>
              </c:pt>
              <c:pt idx="5747">
                <c:v>0.86248682824025291</c:v>
              </c:pt>
              <c:pt idx="5748">
                <c:v>0.86248682824025291</c:v>
              </c:pt>
              <c:pt idx="5749">
                <c:v>0.86248682824025291</c:v>
              </c:pt>
              <c:pt idx="5750">
                <c:v>0.86248682824025291</c:v>
              </c:pt>
              <c:pt idx="5751">
                <c:v>0.86248682824025291</c:v>
              </c:pt>
              <c:pt idx="5752">
                <c:v>0.86248682824025291</c:v>
              </c:pt>
              <c:pt idx="5753">
                <c:v>0.86248682824025291</c:v>
              </c:pt>
              <c:pt idx="5754">
                <c:v>0.86248682824025291</c:v>
              </c:pt>
              <c:pt idx="5755">
                <c:v>0.86248682824025291</c:v>
              </c:pt>
              <c:pt idx="5756">
                <c:v>0.86248682824025291</c:v>
              </c:pt>
              <c:pt idx="5757">
                <c:v>0.86248682824025291</c:v>
              </c:pt>
              <c:pt idx="5758">
                <c:v>0.86248682824025291</c:v>
              </c:pt>
              <c:pt idx="5759">
                <c:v>0.86248682824025291</c:v>
              </c:pt>
              <c:pt idx="5760">
                <c:v>0.86248682824025291</c:v>
              </c:pt>
              <c:pt idx="5761">
                <c:v>0.86248682824025291</c:v>
              </c:pt>
              <c:pt idx="5762">
                <c:v>0.86248682824025291</c:v>
              </c:pt>
              <c:pt idx="5763">
                <c:v>0.86195995785036883</c:v>
              </c:pt>
              <c:pt idx="5764">
                <c:v>0.86195995785036883</c:v>
              </c:pt>
              <c:pt idx="5765">
                <c:v>0.86195995785036883</c:v>
              </c:pt>
              <c:pt idx="5766">
                <c:v>0.86195995785036883</c:v>
              </c:pt>
              <c:pt idx="5767">
                <c:v>0.86195995785036883</c:v>
              </c:pt>
              <c:pt idx="5768">
                <c:v>0.86195995785036883</c:v>
              </c:pt>
              <c:pt idx="5769">
                <c:v>0.86195995785036883</c:v>
              </c:pt>
              <c:pt idx="5770">
                <c:v>0.86195995785036883</c:v>
              </c:pt>
              <c:pt idx="5771">
                <c:v>0.86195995785036883</c:v>
              </c:pt>
              <c:pt idx="5772">
                <c:v>0.86143308746048475</c:v>
              </c:pt>
              <c:pt idx="5773">
                <c:v>0.86143308746048475</c:v>
              </c:pt>
              <c:pt idx="5774">
                <c:v>0.86143308746048475</c:v>
              </c:pt>
              <c:pt idx="5775">
                <c:v>0.86090621707060067</c:v>
              </c:pt>
              <c:pt idx="5776">
                <c:v>0.86090621707060067</c:v>
              </c:pt>
              <c:pt idx="5777">
                <c:v>0.86090621707060067</c:v>
              </c:pt>
              <c:pt idx="5778">
                <c:v>0.86090621707060067</c:v>
              </c:pt>
              <c:pt idx="5779">
                <c:v>0.86090621707060067</c:v>
              </c:pt>
              <c:pt idx="5780">
                <c:v>0.86090621707060067</c:v>
              </c:pt>
              <c:pt idx="5781">
                <c:v>0.86090621707060067</c:v>
              </c:pt>
              <c:pt idx="5782">
                <c:v>0.86090621707060067</c:v>
              </c:pt>
              <c:pt idx="5783">
                <c:v>0.86090621707060067</c:v>
              </c:pt>
              <c:pt idx="5784">
                <c:v>0.86090621707060067</c:v>
              </c:pt>
              <c:pt idx="5785">
                <c:v>0.86090621707060067</c:v>
              </c:pt>
              <c:pt idx="5786">
                <c:v>0.86090621707060067</c:v>
              </c:pt>
              <c:pt idx="5787">
                <c:v>0.86090621707060067</c:v>
              </c:pt>
              <c:pt idx="5788">
                <c:v>0.86090621707060067</c:v>
              </c:pt>
              <c:pt idx="5789">
                <c:v>0.86090621707060067</c:v>
              </c:pt>
              <c:pt idx="5790">
                <c:v>0.86090621707060067</c:v>
              </c:pt>
              <c:pt idx="5791">
                <c:v>0.86090621707060067</c:v>
              </c:pt>
              <c:pt idx="5792">
                <c:v>0.86090621707060067</c:v>
              </c:pt>
              <c:pt idx="5793">
                <c:v>0.86090621707060067</c:v>
              </c:pt>
              <c:pt idx="5794">
                <c:v>0.86090621707060067</c:v>
              </c:pt>
              <c:pt idx="5795">
                <c:v>0.86090621707060067</c:v>
              </c:pt>
              <c:pt idx="5796">
                <c:v>0.86037934668071658</c:v>
              </c:pt>
              <c:pt idx="5797">
                <c:v>0.86037934668071658</c:v>
              </c:pt>
              <c:pt idx="5798">
                <c:v>0.8598524762908325</c:v>
              </c:pt>
              <c:pt idx="5799">
                <c:v>0.8598524762908325</c:v>
              </c:pt>
              <c:pt idx="5800">
                <c:v>0.8598524762908325</c:v>
              </c:pt>
              <c:pt idx="5801">
                <c:v>0.8598524762908325</c:v>
              </c:pt>
              <c:pt idx="5802">
                <c:v>0.8598524762908325</c:v>
              </c:pt>
              <c:pt idx="5803">
                <c:v>0.8598524762908325</c:v>
              </c:pt>
              <c:pt idx="5804">
                <c:v>0.8598524762908325</c:v>
              </c:pt>
              <c:pt idx="5805">
                <c:v>0.8598524762908325</c:v>
              </c:pt>
              <c:pt idx="5806">
                <c:v>0.8598524762908325</c:v>
              </c:pt>
              <c:pt idx="5807">
                <c:v>0.8598524762908325</c:v>
              </c:pt>
              <c:pt idx="5808">
                <c:v>0.8598524762908325</c:v>
              </c:pt>
              <c:pt idx="5809">
                <c:v>0.8598524762908325</c:v>
              </c:pt>
              <c:pt idx="5810">
                <c:v>0.8598524762908325</c:v>
              </c:pt>
              <c:pt idx="5811">
                <c:v>0.8598524762908325</c:v>
              </c:pt>
              <c:pt idx="5812">
                <c:v>0.8598524762908325</c:v>
              </c:pt>
              <c:pt idx="5813">
                <c:v>0.8598524762908325</c:v>
              </c:pt>
              <c:pt idx="5814">
                <c:v>0.8598524762908325</c:v>
              </c:pt>
              <c:pt idx="5815">
                <c:v>0.8598524762908325</c:v>
              </c:pt>
              <c:pt idx="5816">
                <c:v>0.8598524762908325</c:v>
              </c:pt>
              <c:pt idx="5817">
                <c:v>0.8598524762908325</c:v>
              </c:pt>
              <c:pt idx="5818">
                <c:v>0.8598524762908325</c:v>
              </c:pt>
              <c:pt idx="5819">
                <c:v>0.85932560590094842</c:v>
              </c:pt>
              <c:pt idx="5820">
                <c:v>0.85932560590094842</c:v>
              </c:pt>
              <c:pt idx="5821">
                <c:v>0.85932560590094842</c:v>
              </c:pt>
              <c:pt idx="5822">
                <c:v>0.85932560590094842</c:v>
              </c:pt>
              <c:pt idx="5823">
                <c:v>0.85932560590094842</c:v>
              </c:pt>
              <c:pt idx="5824">
                <c:v>0.85932560590094842</c:v>
              </c:pt>
              <c:pt idx="5825">
                <c:v>0.85932560590094842</c:v>
              </c:pt>
              <c:pt idx="5826">
                <c:v>0.85932560590094842</c:v>
              </c:pt>
              <c:pt idx="5827">
                <c:v>0.85932560590094842</c:v>
              </c:pt>
              <c:pt idx="5828">
                <c:v>0.85932560590094842</c:v>
              </c:pt>
              <c:pt idx="5829">
                <c:v>0.85932560590094842</c:v>
              </c:pt>
              <c:pt idx="5830">
                <c:v>0.85932560590094842</c:v>
              </c:pt>
              <c:pt idx="5831">
                <c:v>0.85932560590094842</c:v>
              </c:pt>
              <c:pt idx="5832">
                <c:v>0.85932560590094842</c:v>
              </c:pt>
              <c:pt idx="5833">
                <c:v>0.85932560590094842</c:v>
              </c:pt>
              <c:pt idx="5834">
                <c:v>0.85932560590094842</c:v>
              </c:pt>
              <c:pt idx="5835">
                <c:v>0.85932560590094842</c:v>
              </c:pt>
              <c:pt idx="5836">
                <c:v>0.85932560590094842</c:v>
              </c:pt>
              <c:pt idx="5837">
                <c:v>0.85932560590094842</c:v>
              </c:pt>
              <c:pt idx="5838">
                <c:v>0.85932560590094842</c:v>
              </c:pt>
              <c:pt idx="5839">
                <c:v>0.85932560590094842</c:v>
              </c:pt>
              <c:pt idx="5840">
                <c:v>0.85932560590094842</c:v>
              </c:pt>
              <c:pt idx="5841">
                <c:v>0.85932560590094842</c:v>
              </c:pt>
              <c:pt idx="5842">
                <c:v>0.85932560590094842</c:v>
              </c:pt>
              <c:pt idx="5843">
                <c:v>0.85932560590094842</c:v>
              </c:pt>
              <c:pt idx="5844">
                <c:v>0.85932560590094842</c:v>
              </c:pt>
              <c:pt idx="5845">
                <c:v>0.85879873551106423</c:v>
              </c:pt>
              <c:pt idx="5846">
                <c:v>0.85879873551106423</c:v>
              </c:pt>
              <c:pt idx="5847">
                <c:v>0.85879873551106423</c:v>
              </c:pt>
              <c:pt idx="5848">
                <c:v>0.85879873551106423</c:v>
              </c:pt>
              <c:pt idx="5849">
                <c:v>0.85879873551106423</c:v>
              </c:pt>
              <c:pt idx="5850">
                <c:v>0.85879873551106423</c:v>
              </c:pt>
              <c:pt idx="5851">
                <c:v>0.85879873551106423</c:v>
              </c:pt>
              <c:pt idx="5852">
                <c:v>0.85879873551106423</c:v>
              </c:pt>
              <c:pt idx="5853">
                <c:v>0.85879873551106423</c:v>
              </c:pt>
              <c:pt idx="5854">
                <c:v>0.85879873551106423</c:v>
              </c:pt>
              <c:pt idx="5855">
                <c:v>0.85879873551106423</c:v>
              </c:pt>
              <c:pt idx="5856">
                <c:v>0.85879873551106423</c:v>
              </c:pt>
              <c:pt idx="5857">
                <c:v>0.85879873551106423</c:v>
              </c:pt>
              <c:pt idx="5858">
                <c:v>0.85879873551106423</c:v>
              </c:pt>
              <c:pt idx="5859">
                <c:v>0.85879873551106423</c:v>
              </c:pt>
              <c:pt idx="5860">
                <c:v>0.85879873551106423</c:v>
              </c:pt>
              <c:pt idx="5861">
                <c:v>0.85827186512118014</c:v>
              </c:pt>
              <c:pt idx="5862">
                <c:v>0.85827186512118014</c:v>
              </c:pt>
              <c:pt idx="5863">
                <c:v>0.85827186512118014</c:v>
              </c:pt>
              <c:pt idx="5864">
                <c:v>0.85774499473129606</c:v>
              </c:pt>
              <c:pt idx="5865">
                <c:v>0.85774499473129606</c:v>
              </c:pt>
              <c:pt idx="5866">
                <c:v>0.85774499473129606</c:v>
              </c:pt>
              <c:pt idx="5867">
                <c:v>0.85774499473129606</c:v>
              </c:pt>
              <c:pt idx="5868">
                <c:v>0.85721812434141198</c:v>
              </c:pt>
              <c:pt idx="5869">
                <c:v>0.85721812434141198</c:v>
              </c:pt>
              <c:pt idx="5870">
                <c:v>0.85721812434141198</c:v>
              </c:pt>
              <c:pt idx="5871">
                <c:v>0.85721812434141198</c:v>
              </c:pt>
              <c:pt idx="5872">
                <c:v>0.85721812434141198</c:v>
              </c:pt>
              <c:pt idx="5873">
                <c:v>0.85721812434141198</c:v>
              </c:pt>
              <c:pt idx="5874">
                <c:v>0.85721812434141198</c:v>
              </c:pt>
              <c:pt idx="5875">
                <c:v>0.85721812434141198</c:v>
              </c:pt>
              <c:pt idx="5876">
                <c:v>0.85721812434141198</c:v>
              </c:pt>
              <c:pt idx="5877">
                <c:v>0.85721812434141198</c:v>
              </c:pt>
              <c:pt idx="5878">
                <c:v>0.85721812434141198</c:v>
              </c:pt>
              <c:pt idx="5879">
                <c:v>0.85721812434141198</c:v>
              </c:pt>
              <c:pt idx="5880">
                <c:v>0.8566912539515279</c:v>
              </c:pt>
              <c:pt idx="5881">
                <c:v>0.8566912539515279</c:v>
              </c:pt>
              <c:pt idx="5882">
                <c:v>0.8566912539515279</c:v>
              </c:pt>
              <c:pt idx="5883">
                <c:v>0.8566912539515279</c:v>
              </c:pt>
              <c:pt idx="5884">
                <c:v>0.8566912539515279</c:v>
              </c:pt>
              <c:pt idx="5885">
                <c:v>0.8566912539515279</c:v>
              </c:pt>
              <c:pt idx="5886">
                <c:v>0.8566912539515279</c:v>
              </c:pt>
              <c:pt idx="5887">
                <c:v>0.8566912539515279</c:v>
              </c:pt>
              <c:pt idx="5888">
                <c:v>0.8566912539515279</c:v>
              </c:pt>
              <c:pt idx="5889">
                <c:v>0.8566912539515279</c:v>
              </c:pt>
              <c:pt idx="5890">
                <c:v>0.8566912539515279</c:v>
              </c:pt>
              <c:pt idx="5891">
                <c:v>0.8566912539515279</c:v>
              </c:pt>
              <c:pt idx="5892">
                <c:v>0.8566912539515279</c:v>
              </c:pt>
              <c:pt idx="5893">
                <c:v>0.8566912539515279</c:v>
              </c:pt>
              <c:pt idx="5894">
                <c:v>0.8566912539515279</c:v>
              </c:pt>
              <c:pt idx="5895">
                <c:v>0.8566912539515279</c:v>
              </c:pt>
              <c:pt idx="5896">
                <c:v>0.8566912539515279</c:v>
              </c:pt>
              <c:pt idx="5897">
                <c:v>0.85616438356164382</c:v>
              </c:pt>
              <c:pt idx="5898">
                <c:v>0.85616438356164382</c:v>
              </c:pt>
              <c:pt idx="5899">
                <c:v>0.85616438356164382</c:v>
              </c:pt>
              <c:pt idx="5900">
                <c:v>0.85616438356164382</c:v>
              </c:pt>
              <c:pt idx="5901">
                <c:v>0.85616438356164382</c:v>
              </c:pt>
              <c:pt idx="5902">
                <c:v>0.85616438356164382</c:v>
              </c:pt>
              <c:pt idx="5903">
                <c:v>0.85563751317175973</c:v>
              </c:pt>
              <c:pt idx="5904">
                <c:v>0.85563751317175973</c:v>
              </c:pt>
              <c:pt idx="5905">
                <c:v>0.85563751317175973</c:v>
              </c:pt>
              <c:pt idx="5906">
                <c:v>0.85563751317175973</c:v>
              </c:pt>
              <c:pt idx="5907">
                <c:v>0.85563751317175973</c:v>
              </c:pt>
              <c:pt idx="5908">
                <c:v>0.85563751317175973</c:v>
              </c:pt>
              <c:pt idx="5909">
                <c:v>0.85563751317175973</c:v>
              </c:pt>
              <c:pt idx="5910">
                <c:v>0.85563751317175973</c:v>
              </c:pt>
              <c:pt idx="5911">
                <c:v>0.85563751317175973</c:v>
              </c:pt>
              <c:pt idx="5912">
                <c:v>0.85563751317175973</c:v>
              </c:pt>
              <c:pt idx="5913">
                <c:v>0.85563751317175973</c:v>
              </c:pt>
              <c:pt idx="5914">
                <c:v>0.85563751317175973</c:v>
              </c:pt>
              <c:pt idx="5915">
                <c:v>0.85563751317175973</c:v>
              </c:pt>
              <c:pt idx="5916">
                <c:v>0.85563751317175973</c:v>
              </c:pt>
              <c:pt idx="5917">
                <c:v>0.85563751317175973</c:v>
              </c:pt>
              <c:pt idx="5918">
                <c:v>0.85563751317175973</c:v>
              </c:pt>
              <c:pt idx="5919">
                <c:v>0.85563751317175973</c:v>
              </c:pt>
              <c:pt idx="5920">
                <c:v>0.85563751317175973</c:v>
              </c:pt>
              <c:pt idx="5921">
                <c:v>0.85563751317175973</c:v>
              </c:pt>
              <c:pt idx="5922">
                <c:v>0.85563751317175973</c:v>
              </c:pt>
              <c:pt idx="5923">
                <c:v>0.85563751317175973</c:v>
              </c:pt>
              <c:pt idx="5924">
                <c:v>0.85563751317175973</c:v>
              </c:pt>
              <c:pt idx="5925">
                <c:v>0.85563751317175973</c:v>
              </c:pt>
              <c:pt idx="5926">
                <c:v>0.85563751317175973</c:v>
              </c:pt>
              <c:pt idx="5927">
                <c:v>0.85563751317175973</c:v>
              </c:pt>
              <c:pt idx="5928">
                <c:v>0.85563751317175973</c:v>
              </c:pt>
              <c:pt idx="5929">
                <c:v>0.85511064278187565</c:v>
              </c:pt>
              <c:pt idx="5930">
                <c:v>0.85511064278187565</c:v>
              </c:pt>
              <c:pt idx="5931">
                <c:v>0.85511064278187565</c:v>
              </c:pt>
              <c:pt idx="5932">
                <c:v>0.85511064278187565</c:v>
              </c:pt>
              <c:pt idx="5933">
                <c:v>0.85511064278187565</c:v>
              </c:pt>
              <c:pt idx="5934">
                <c:v>0.85511064278187565</c:v>
              </c:pt>
              <c:pt idx="5935">
                <c:v>0.85511064278187565</c:v>
              </c:pt>
              <c:pt idx="5936">
                <c:v>0.85511064278187565</c:v>
              </c:pt>
              <c:pt idx="5937">
                <c:v>0.85511064278187565</c:v>
              </c:pt>
              <c:pt idx="5938">
                <c:v>0.85458377239199157</c:v>
              </c:pt>
              <c:pt idx="5939">
                <c:v>0.85405690200210749</c:v>
              </c:pt>
              <c:pt idx="5940">
                <c:v>0.85405690200210749</c:v>
              </c:pt>
              <c:pt idx="5941">
                <c:v>0.85405690200210749</c:v>
              </c:pt>
              <c:pt idx="5942">
                <c:v>0.85405690200210749</c:v>
              </c:pt>
              <c:pt idx="5943">
                <c:v>0.85405690200210749</c:v>
              </c:pt>
              <c:pt idx="5944">
                <c:v>0.85405690200210749</c:v>
              </c:pt>
              <c:pt idx="5945">
                <c:v>0.85405690200210749</c:v>
              </c:pt>
              <c:pt idx="5946">
                <c:v>0.85405690200210749</c:v>
              </c:pt>
              <c:pt idx="5947">
                <c:v>0.85405690200210749</c:v>
              </c:pt>
              <c:pt idx="5948">
                <c:v>0.85405690200210749</c:v>
              </c:pt>
              <c:pt idx="5949">
                <c:v>0.85405690200210749</c:v>
              </c:pt>
              <c:pt idx="5950">
                <c:v>0.85405690200210749</c:v>
              </c:pt>
              <c:pt idx="5951">
                <c:v>0.85405690200210749</c:v>
              </c:pt>
              <c:pt idx="5952">
                <c:v>0.85405690200210749</c:v>
              </c:pt>
              <c:pt idx="5953">
                <c:v>0.85405690200210749</c:v>
              </c:pt>
              <c:pt idx="5954">
                <c:v>0.85405690200210749</c:v>
              </c:pt>
              <c:pt idx="5955">
                <c:v>0.85353003161222341</c:v>
              </c:pt>
              <c:pt idx="5956">
                <c:v>0.85353003161222341</c:v>
              </c:pt>
              <c:pt idx="5957">
                <c:v>0.85353003161222341</c:v>
              </c:pt>
              <c:pt idx="5958">
                <c:v>0.85353003161222341</c:v>
              </c:pt>
              <c:pt idx="5959">
                <c:v>0.85353003161222341</c:v>
              </c:pt>
              <c:pt idx="5960">
                <c:v>0.85353003161222341</c:v>
              </c:pt>
              <c:pt idx="5961">
                <c:v>0.85353003161222341</c:v>
              </c:pt>
              <c:pt idx="5962">
                <c:v>0.85353003161222341</c:v>
              </c:pt>
              <c:pt idx="5963">
                <c:v>0.85353003161222341</c:v>
              </c:pt>
              <c:pt idx="5964">
                <c:v>0.85353003161222341</c:v>
              </c:pt>
              <c:pt idx="5965">
                <c:v>0.85353003161222341</c:v>
              </c:pt>
              <c:pt idx="5966">
                <c:v>0.85353003161222341</c:v>
              </c:pt>
              <c:pt idx="5967">
                <c:v>0.85353003161222341</c:v>
              </c:pt>
              <c:pt idx="5968">
                <c:v>0.85353003161222341</c:v>
              </c:pt>
              <c:pt idx="5969">
                <c:v>0.85353003161222341</c:v>
              </c:pt>
              <c:pt idx="5970">
                <c:v>0.85353003161222341</c:v>
              </c:pt>
              <c:pt idx="5971">
                <c:v>0.85353003161222341</c:v>
              </c:pt>
              <c:pt idx="5972">
                <c:v>0.85353003161222341</c:v>
              </c:pt>
              <c:pt idx="5973">
                <c:v>0.85353003161222341</c:v>
              </c:pt>
              <c:pt idx="5974">
                <c:v>0.85353003161222341</c:v>
              </c:pt>
              <c:pt idx="5975">
                <c:v>0.85353003161222341</c:v>
              </c:pt>
              <c:pt idx="5976">
                <c:v>0.85353003161222341</c:v>
              </c:pt>
              <c:pt idx="5977">
                <c:v>0.85353003161222341</c:v>
              </c:pt>
              <c:pt idx="5978">
                <c:v>0.85353003161222341</c:v>
              </c:pt>
              <c:pt idx="5979">
                <c:v>0.85353003161222341</c:v>
              </c:pt>
              <c:pt idx="5980">
                <c:v>0.85353003161222341</c:v>
              </c:pt>
              <c:pt idx="5981">
                <c:v>0.85353003161222341</c:v>
              </c:pt>
              <c:pt idx="5982">
                <c:v>0.85353003161222341</c:v>
              </c:pt>
              <c:pt idx="5983">
                <c:v>0.85353003161222341</c:v>
              </c:pt>
              <c:pt idx="5984">
                <c:v>0.85353003161222341</c:v>
              </c:pt>
              <c:pt idx="5985">
                <c:v>0.85353003161222341</c:v>
              </c:pt>
              <c:pt idx="5986">
                <c:v>0.85353003161222341</c:v>
              </c:pt>
              <c:pt idx="5987">
                <c:v>0.85353003161222341</c:v>
              </c:pt>
              <c:pt idx="5988">
                <c:v>0.85300316122233932</c:v>
              </c:pt>
              <c:pt idx="5989">
                <c:v>0.85247629083245524</c:v>
              </c:pt>
              <c:pt idx="5990">
                <c:v>0.85247629083245524</c:v>
              </c:pt>
              <c:pt idx="5991">
                <c:v>0.85247629083245524</c:v>
              </c:pt>
              <c:pt idx="5992">
                <c:v>0.85247629083245524</c:v>
              </c:pt>
              <c:pt idx="5993">
                <c:v>0.85247629083245524</c:v>
              </c:pt>
              <c:pt idx="5994">
                <c:v>0.85247629083245524</c:v>
              </c:pt>
              <c:pt idx="5995">
                <c:v>0.85247629083245524</c:v>
              </c:pt>
              <c:pt idx="5996">
                <c:v>0.85247629083245524</c:v>
              </c:pt>
              <c:pt idx="5997">
                <c:v>0.85247629083245524</c:v>
              </c:pt>
              <c:pt idx="5998">
                <c:v>0.85247629083245524</c:v>
              </c:pt>
              <c:pt idx="5999">
                <c:v>0.85247629083245524</c:v>
              </c:pt>
              <c:pt idx="6000">
                <c:v>0.85247629083245524</c:v>
              </c:pt>
              <c:pt idx="6001">
                <c:v>0.85247629083245524</c:v>
              </c:pt>
              <c:pt idx="6002">
                <c:v>0.85247629083245524</c:v>
              </c:pt>
              <c:pt idx="6003">
                <c:v>0.85247629083245524</c:v>
              </c:pt>
              <c:pt idx="6004">
                <c:v>0.85194942044257116</c:v>
              </c:pt>
              <c:pt idx="6005">
                <c:v>0.85194942044257116</c:v>
              </c:pt>
              <c:pt idx="6006">
                <c:v>0.85142255005268708</c:v>
              </c:pt>
              <c:pt idx="6007">
                <c:v>0.85142255005268708</c:v>
              </c:pt>
              <c:pt idx="6008">
                <c:v>0.85142255005268708</c:v>
              </c:pt>
              <c:pt idx="6009">
                <c:v>0.85142255005268708</c:v>
              </c:pt>
              <c:pt idx="6010">
                <c:v>0.85142255005268708</c:v>
              </c:pt>
              <c:pt idx="6011">
                <c:v>0.85142255005268708</c:v>
              </c:pt>
              <c:pt idx="6012">
                <c:v>0.85142255005268708</c:v>
              </c:pt>
              <c:pt idx="6013">
                <c:v>0.85142255005268708</c:v>
              </c:pt>
              <c:pt idx="6014">
                <c:v>0.85142255005268708</c:v>
              </c:pt>
              <c:pt idx="6015">
                <c:v>0.850895679662803</c:v>
              </c:pt>
              <c:pt idx="6016">
                <c:v>0.850895679662803</c:v>
              </c:pt>
              <c:pt idx="6017">
                <c:v>0.850895679662803</c:v>
              </c:pt>
              <c:pt idx="6018">
                <c:v>0.850895679662803</c:v>
              </c:pt>
              <c:pt idx="6019">
                <c:v>0.850895679662803</c:v>
              </c:pt>
              <c:pt idx="6020">
                <c:v>0.85036880927291891</c:v>
              </c:pt>
              <c:pt idx="6021">
                <c:v>0.84984193888303472</c:v>
              </c:pt>
              <c:pt idx="6022">
                <c:v>0.84984193888303472</c:v>
              </c:pt>
              <c:pt idx="6023">
                <c:v>0.84984193888303472</c:v>
              </c:pt>
              <c:pt idx="6024">
                <c:v>0.84984193888303472</c:v>
              </c:pt>
              <c:pt idx="6025">
                <c:v>0.84984193888303472</c:v>
              </c:pt>
              <c:pt idx="6026">
                <c:v>0.84984193888303472</c:v>
              </c:pt>
              <c:pt idx="6027">
                <c:v>0.84984193888303472</c:v>
              </c:pt>
              <c:pt idx="6028">
                <c:v>0.84931506849315064</c:v>
              </c:pt>
              <c:pt idx="6029">
                <c:v>0.84931506849315064</c:v>
              </c:pt>
              <c:pt idx="6030">
                <c:v>0.84878819810326656</c:v>
              </c:pt>
              <c:pt idx="6031">
                <c:v>0.84878819810326656</c:v>
              </c:pt>
              <c:pt idx="6032">
                <c:v>0.84878819810326656</c:v>
              </c:pt>
              <c:pt idx="6033">
                <c:v>0.84878819810326656</c:v>
              </c:pt>
              <c:pt idx="6034">
                <c:v>0.84826132771338247</c:v>
              </c:pt>
              <c:pt idx="6035">
                <c:v>0.84826132771338247</c:v>
              </c:pt>
              <c:pt idx="6036">
                <c:v>0.84826132771338247</c:v>
              </c:pt>
              <c:pt idx="6037">
                <c:v>0.84773445732349839</c:v>
              </c:pt>
              <c:pt idx="6038">
                <c:v>0.84773445732349839</c:v>
              </c:pt>
              <c:pt idx="6039">
                <c:v>0.84773445732349839</c:v>
              </c:pt>
              <c:pt idx="6040">
                <c:v>0.84720758693361431</c:v>
              </c:pt>
              <c:pt idx="6041">
                <c:v>0.84720758693361431</c:v>
              </c:pt>
              <c:pt idx="6042">
                <c:v>0.84720758693361431</c:v>
              </c:pt>
              <c:pt idx="6043">
                <c:v>0.84720758693361431</c:v>
              </c:pt>
              <c:pt idx="6044">
                <c:v>0.84720758693361431</c:v>
              </c:pt>
              <c:pt idx="6045">
                <c:v>0.84720758693361431</c:v>
              </c:pt>
              <c:pt idx="6046">
                <c:v>0.84720758693361431</c:v>
              </c:pt>
              <c:pt idx="6047">
                <c:v>0.84720758693361431</c:v>
              </c:pt>
              <c:pt idx="6048">
                <c:v>0.84720758693361431</c:v>
              </c:pt>
              <c:pt idx="6049">
                <c:v>0.84720758693361431</c:v>
              </c:pt>
              <c:pt idx="6050">
                <c:v>0.84720758693361431</c:v>
              </c:pt>
              <c:pt idx="6051">
                <c:v>0.84720758693361431</c:v>
              </c:pt>
              <c:pt idx="6052">
                <c:v>0.84720758693361431</c:v>
              </c:pt>
              <c:pt idx="6053">
                <c:v>0.84720758693361431</c:v>
              </c:pt>
              <c:pt idx="6054">
                <c:v>0.84720758693361431</c:v>
              </c:pt>
              <c:pt idx="6055">
                <c:v>0.84720758693361431</c:v>
              </c:pt>
              <c:pt idx="6056">
                <c:v>0.84720758693361431</c:v>
              </c:pt>
              <c:pt idx="6057">
                <c:v>0.84720758693361431</c:v>
              </c:pt>
              <c:pt idx="6058">
                <c:v>0.84720758693361431</c:v>
              </c:pt>
              <c:pt idx="6059">
                <c:v>0.84720758693361431</c:v>
              </c:pt>
              <c:pt idx="6060">
                <c:v>0.84720758693361431</c:v>
              </c:pt>
              <c:pt idx="6061">
                <c:v>0.84720758693361431</c:v>
              </c:pt>
              <c:pt idx="6062">
                <c:v>0.84720758693361431</c:v>
              </c:pt>
              <c:pt idx="6063">
                <c:v>0.84720758693361431</c:v>
              </c:pt>
              <c:pt idx="6064">
                <c:v>0.84720758693361431</c:v>
              </c:pt>
              <c:pt idx="6065">
                <c:v>0.84720758693361431</c:v>
              </c:pt>
              <c:pt idx="6066">
                <c:v>0.84720758693361431</c:v>
              </c:pt>
              <c:pt idx="6067">
                <c:v>0.84720758693361431</c:v>
              </c:pt>
              <c:pt idx="6068">
                <c:v>0.84720758693361431</c:v>
              </c:pt>
              <c:pt idx="6069">
                <c:v>0.84720758693361431</c:v>
              </c:pt>
              <c:pt idx="6070">
                <c:v>0.84720758693361431</c:v>
              </c:pt>
              <c:pt idx="6071">
                <c:v>0.84720758693361431</c:v>
              </c:pt>
              <c:pt idx="6072">
                <c:v>0.84720758693361431</c:v>
              </c:pt>
              <c:pt idx="6073">
                <c:v>0.84720758693361431</c:v>
              </c:pt>
              <c:pt idx="6074">
                <c:v>0.84720758693361431</c:v>
              </c:pt>
              <c:pt idx="6075">
                <c:v>0.84720758693361431</c:v>
              </c:pt>
              <c:pt idx="6076">
                <c:v>0.84720758693361431</c:v>
              </c:pt>
              <c:pt idx="6077">
                <c:v>0.84668071654373023</c:v>
              </c:pt>
              <c:pt idx="6078">
                <c:v>0.84668071654373023</c:v>
              </c:pt>
              <c:pt idx="6079">
                <c:v>0.84668071654373023</c:v>
              </c:pt>
              <c:pt idx="6080">
                <c:v>0.84668071654373023</c:v>
              </c:pt>
              <c:pt idx="6081">
                <c:v>0.84668071654373023</c:v>
              </c:pt>
              <c:pt idx="6082">
                <c:v>0.84668071654373023</c:v>
              </c:pt>
              <c:pt idx="6083">
                <c:v>0.84668071654373023</c:v>
              </c:pt>
              <c:pt idx="6084">
                <c:v>0.84668071654373023</c:v>
              </c:pt>
              <c:pt idx="6085">
                <c:v>0.84668071654373023</c:v>
              </c:pt>
              <c:pt idx="6086">
                <c:v>0.84668071654373023</c:v>
              </c:pt>
              <c:pt idx="6087">
                <c:v>0.84615384615384615</c:v>
              </c:pt>
              <c:pt idx="6088">
                <c:v>0.84615384615384615</c:v>
              </c:pt>
              <c:pt idx="6089">
                <c:v>0.84615384615384615</c:v>
              </c:pt>
              <c:pt idx="6090">
                <c:v>0.84615384615384615</c:v>
              </c:pt>
              <c:pt idx="6091">
                <c:v>0.84615384615384615</c:v>
              </c:pt>
              <c:pt idx="6092">
                <c:v>0.84615384615384615</c:v>
              </c:pt>
              <c:pt idx="6093">
                <c:v>0.84615384615384615</c:v>
              </c:pt>
              <c:pt idx="6094">
                <c:v>0.84562697576396206</c:v>
              </c:pt>
              <c:pt idx="6095">
                <c:v>0.84562697576396206</c:v>
              </c:pt>
              <c:pt idx="6096">
                <c:v>0.84562697576396206</c:v>
              </c:pt>
              <c:pt idx="6097">
                <c:v>0.84510010537407798</c:v>
              </c:pt>
              <c:pt idx="6098">
                <c:v>0.84510010537407798</c:v>
              </c:pt>
              <c:pt idx="6099">
                <c:v>0.84510010537407798</c:v>
              </c:pt>
              <c:pt idx="6100">
                <c:v>0.84510010537407798</c:v>
              </c:pt>
              <c:pt idx="6101">
                <c:v>0.84510010537407798</c:v>
              </c:pt>
              <c:pt idx="6102">
                <c:v>0.84510010537407798</c:v>
              </c:pt>
              <c:pt idx="6103">
                <c:v>0.84510010537407798</c:v>
              </c:pt>
              <c:pt idx="6104">
                <c:v>0.84510010537407798</c:v>
              </c:pt>
              <c:pt idx="6105">
                <c:v>0.84510010537407798</c:v>
              </c:pt>
              <c:pt idx="6106">
                <c:v>0.84510010537407798</c:v>
              </c:pt>
              <c:pt idx="6107">
                <c:v>0.84510010537407798</c:v>
              </c:pt>
              <c:pt idx="6108">
                <c:v>0.84510010537407798</c:v>
              </c:pt>
              <c:pt idx="6109">
                <c:v>0.84510010537407798</c:v>
              </c:pt>
              <c:pt idx="6110">
                <c:v>0.84510010537407798</c:v>
              </c:pt>
              <c:pt idx="6111">
                <c:v>0.84510010537407798</c:v>
              </c:pt>
              <c:pt idx="6112">
                <c:v>0.84510010537407798</c:v>
              </c:pt>
              <c:pt idx="6113">
                <c:v>0.84510010537407798</c:v>
              </c:pt>
              <c:pt idx="6114">
                <c:v>0.84510010537407798</c:v>
              </c:pt>
              <c:pt idx="6115">
                <c:v>0.84510010537407798</c:v>
              </c:pt>
              <c:pt idx="6116">
                <c:v>0.84510010537407798</c:v>
              </c:pt>
              <c:pt idx="6117">
                <c:v>0.84510010537407798</c:v>
              </c:pt>
              <c:pt idx="6118">
                <c:v>0.84510010537407798</c:v>
              </c:pt>
              <c:pt idx="6119">
                <c:v>0.84510010537407798</c:v>
              </c:pt>
              <c:pt idx="6120">
                <c:v>0.84510010537407798</c:v>
              </c:pt>
              <c:pt idx="6121">
                <c:v>0.84510010537407798</c:v>
              </c:pt>
              <c:pt idx="6122">
                <c:v>0.84510010537407798</c:v>
              </c:pt>
              <c:pt idx="6123">
                <c:v>0.84510010537407798</c:v>
              </c:pt>
              <c:pt idx="6124">
                <c:v>0.84510010537407798</c:v>
              </c:pt>
              <c:pt idx="6125">
                <c:v>0.84510010537407798</c:v>
              </c:pt>
              <c:pt idx="6126">
                <c:v>0.84510010537407798</c:v>
              </c:pt>
              <c:pt idx="6127">
                <c:v>0.84510010537407798</c:v>
              </c:pt>
              <c:pt idx="6128">
                <c:v>0.84510010537407798</c:v>
              </c:pt>
              <c:pt idx="6129">
                <c:v>0.84510010537407798</c:v>
              </c:pt>
              <c:pt idx="6130">
                <c:v>0.84510010537407798</c:v>
              </c:pt>
              <c:pt idx="6131">
                <c:v>0.84510010537407798</c:v>
              </c:pt>
              <c:pt idx="6132">
                <c:v>0.84510010537407798</c:v>
              </c:pt>
              <c:pt idx="6133">
                <c:v>0.84510010537407798</c:v>
              </c:pt>
              <c:pt idx="6134">
                <c:v>0.84510010537407798</c:v>
              </c:pt>
              <c:pt idx="6135">
                <c:v>0.84510010537407798</c:v>
              </c:pt>
              <c:pt idx="6136">
                <c:v>0.84510010537407798</c:v>
              </c:pt>
              <c:pt idx="6137">
                <c:v>0.84510010537407798</c:v>
              </c:pt>
              <c:pt idx="6138">
                <c:v>0.84510010537407798</c:v>
              </c:pt>
              <c:pt idx="6139">
                <c:v>0.84510010537407798</c:v>
              </c:pt>
              <c:pt idx="6140">
                <c:v>0.84510010537407798</c:v>
              </c:pt>
              <c:pt idx="6141">
                <c:v>0.84510010537407798</c:v>
              </c:pt>
              <c:pt idx="6142">
                <c:v>0.84510010537407798</c:v>
              </c:pt>
              <c:pt idx="6143">
                <c:v>0.84510010537407798</c:v>
              </c:pt>
              <c:pt idx="6144">
                <c:v>0.84510010537407798</c:v>
              </c:pt>
              <c:pt idx="6145">
                <c:v>0.84510010537407798</c:v>
              </c:pt>
              <c:pt idx="6146">
                <c:v>0.84510010537407798</c:v>
              </c:pt>
              <c:pt idx="6147">
                <c:v>0.84510010537407798</c:v>
              </c:pt>
              <c:pt idx="6148">
                <c:v>0.84510010537407798</c:v>
              </c:pt>
              <c:pt idx="6149">
                <c:v>0.84510010537407798</c:v>
              </c:pt>
              <c:pt idx="6150">
                <c:v>0.84510010537407798</c:v>
              </c:pt>
              <c:pt idx="6151">
                <c:v>0.84510010537407798</c:v>
              </c:pt>
              <c:pt idx="6152">
                <c:v>0.84510010537407798</c:v>
              </c:pt>
              <c:pt idx="6153">
                <c:v>0.84510010537407798</c:v>
              </c:pt>
              <c:pt idx="6154">
                <c:v>0.84510010537407798</c:v>
              </c:pt>
              <c:pt idx="6155">
                <c:v>0.84510010537407798</c:v>
              </c:pt>
              <c:pt idx="6156">
                <c:v>0.84510010537407798</c:v>
              </c:pt>
              <c:pt idx="6157">
                <c:v>0.84510010537407798</c:v>
              </c:pt>
              <c:pt idx="6158">
                <c:v>0.84510010537407798</c:v>
              </c:pt>
              <c:pt idx="6159">
                <c:v>0.84510010537407798</c:v>
              </c:pt>
              <c:pt idx="6160">
                <c:v>0.84510010537407798</c:v>
              </c:pt>
              <c:pt idx="6161">
                <c:v>0.84510010537407798</c:v>
              </c:pt>
              <c:pt idx="6162">
                <c:v>0.84510010537407798</c:v>
              </c:pt>
              <c:pt idx="6163">
                <c:v>0.84510010537407798</c:v>
              </c:pt>
              <c:pt idx="6164">
                <c:v>0.84510010537407798</c:v>
              </c:pt>
              <c:pt idx="6165">
                <c:v>0.84510010537407798</c:v>
              </c:pt>
              <c:pt idx="6166">
                <c:v>0.84510010537407798</c:v>
              </c:pt>
              <c:pt idx="6167">
                <c:v>0.84510010537407798</c:v>
              </c:pt>
              <c:pt idx="6168">
                <c:v>0.84510010537407798</c:v>
              </c:pt>
              <c:pt idx="6169">
                <c:v>0.84510010537407798</c:v>
              </c:pt>
              <c:pt idx="6170">
                <c:v>0.84510010537407798</c:v>
              </c:pt>
              <c:pt idx="6171">
                <c:v>0.84510010537407798</c:v>
              </c:pt>
              <c:pt idx="6172">
                <c:v>0.84510010537407798</c:v>
              </c:pt>
              <c:pt idx="6173">
                <c:v>0.84510010537407798</c:v>
              </c:pt>
              <c:pt idx="6174">
                <c:v>0.84510010537407798</c:v>
              </c:pt>
              <c:pt idx="6175">
                <c:v>0.84510010537407798</c:v>
              </c:pt>
              <c:pt idx="6176">
                <c:v>0.84510010537407798</c:v>
              </c:pt>
              <c:pt idx="6177">
                <c:v>0.84510010537407798</c:v>
              </c:pt>
              <c:pt idx="6178">
                <c:v>0.84510010537407798</c:v>
              </c:pt>
              <c:pt idx="6179">
                <c:v>0.84510010537407798</c:v>
              </c:pt>
              <c:pt idx="6180">
                <c:v>0.84510010537407798</c:v>
              </c:pt>
              <c:pt idx="6181">
                <c:v>0.84510010537407798</c:v>
              </c:pt>
              <c:pt idx="6182">
                <c:v>0.84510010537407798</c:v>
              </c:pt>
              <c:pt idx="6183">
                <c:v>0.84510010537407798</c:v>
              </c:pt>
              <c:pt idx="6184">
                <c:v>0.84510010537407798</c:v>
              </c:pt>
              <c:pt idx="6185">
                <c:v>0.8445732349841939</c:v>
              </c:pt>
              <c:pt idx="6186">
                <c:v>0.8445732349841939</c:v>
              </c:pt>
              <c:pt idx="6187">
                <c:v>0.8445732349841939</c:v>
              </c:pt>
              <c:pt idx="6188">
                <c:v>0.8445732349841939</c:v>
              </c:pt>
              <c:pt idx="6189">
                <c:v>0.8445732349841939</c:v>
              </c:pt>
              <c:pt idx="6190">
                <c:v>0.8445732349841939</c:v>
              </c:pt>
              <c:pt idx="6191">
                <c:v>0.8445732349841939</c:v>
              </c:pt>
              <c:pt idx="6192">
                <c:v>0.8445732349841939</c:v>
              </c:pt>
              <c:pt idx="6193">
                <c:v>0.8445732349841939</c:v>
              </c:pt>
              <c:pt idx="6194">
                <c:v>0.8445732349841939</c:v>
              </c:pt>
              <c:pt idx="6195">
                <c:v>0.8445732349841939</c:v>
              </c:pt>
              <c:pt idx="6196">
                <c:v>0.8445732349841939</c:v>
              </c:pt>
              <c:pt idx="6197">
                <c:v>0.8445732349841939</c:v>
              </c:pt>
              <c:pt idx="6198">
                <c:v>0.8445732349841939</c:v>
              </c:pt>
              <c:pt idx="6199">
                <c:v>0.84404636459430982</c:v>
              </c:pt>
              <c:pt idx="6200">
                <c:v>0.84404636459430982</c:v>
              </c:pt>
              <c:pt idx="6201">
                <c:v>0.84404636459430982</c:v>
              </c:pt>
              <c:pt idx="6202">
                <c:v>0.84351949420442573</c:v>
              </c:pt>
              <c:pt idx="6203">
                <c:v>0.84299262381454165</c:v>
              </c:pt>
              <c:pt idx="6204">
                <c:v>0.84246575342465757</c:v>
              </c:pt>
              <c:pt idx="6205">
                <c:v>0.84246575342465757</c:v>
              </c:pt>
              <c:pt idx="6206">
                <c:v>0.84246575342465757</c:v>
              </c:pt>
              <c:pt idx="6207">
                <c:v>0.84246575342465757</c:v>
              </c:pt>
              <c:pt idx="6208">
                <c:v>0.84246575342465757</c:v>
              </c:pt>
              <c:pt idx="6209">
                <c:v>0.84246575342465757</c:v>
              </c:pt>
              <c:pt idx="6210">
                <c:v>0.84246575342465757</c:v>
              </c:pt>
              <c:pt idx="6211">
                <c:v>0.84193888303477349</c:v>
              </c:pt>
              <c:pt idx="6212">
                <c:v>0.84193888303477349</c:v>
              </c:pt>
              <c:pt idx="6213">
                <c:v>0.84193888303477349</c:v>
              </c:pt>
              <c:pt idx="6214">
                <c:v>0.84193888303477349</c:v>
              </c:pt>
              <c:pt idx="6215">
                <c:v>0.84193888303477349</c:v>
              </c:pt>
              <c:pt idx="6216">
                <c:v>0.84193888303477349</c:v>
              </c:pt>
              <c:pt idx="6217">
                <c:v>0.84193888303477349</c:v>
              </c:pt>
              <c:pt idx="6218">
                <c:v>0.84193888303477349</c:v>
              </c:pt>
              <c:pt idx="6219">
                <c:v>0.84193888303477349</c:v>
              </c:pt>
              <c:pt idx="6220">
                <c:v>0.84193888303477349</c:v>
              </c:pt>
              <c:pt idx="6221">
                <c:v>0.84193888303477349</c:v>
              </c:pt>
              <c:pt idx="6222">
                <c:v>0.84193888303477349</c:v>
              </c:pt>
              <c:pt idx="6223">
                <c:v>0.84193888303477349</c:v>
              </c:pt>
              <c:pt idx="6224">
                <c:v>0.84193888303477349</c:v>
              </c:pt>
              <c:pt idx="6225">
                <c:v>0.84193888303477349</c:v>
              </c:pt>
              <c:pt idx="6226">
                <c:v>0.84193888303477349</c:v>
              </c:pt>
              <c:pt idx="6227">
                <c:v>0.84193888303477349</c:v>
              </c:pt>
              <c:pt idx="6228">
                <c:v>0.84193888303477349</c:v>
              </c:pt>
              <c:pt idx="6229">
                <c:v>0.84193888303477349</c:v>
              </c:pt>
              <c:pt idx="6230">
                <c:v>0.84193888303477349</c:v>
              </c:pt>
              <c:pt idx="6231">
                <c:v>0.84193888303477349</c:v>
              </c:pt>
              <c:pt idx="6232">
                <c:v>0.84193888303477349</c:v>
              </c:pt>
              <c:pt idx="6233">
                <c:v>0.84141201264488941</c:v>
              </c:pt>
              <c:pt idx="6234">
                <c:v>0.84141201264488941</c:v>
              </c:pt>
              <c:pt idx="6235">
                <c:v>0.84141201264488941</c:v>
              </c:pt>
              <c:pt idx="6236">
                <c:v>0.84141201264488941</c:v>
              </c:pt>
              <c:pt idx="6237">
                <c:v>0.84141201264488941</c:v>
              </c:pt>
              <c:pt idx="6238">
                <c:v>0.84141201264488941</c:v>
              </c:pt>
              <c:pt idx="6239">
                <c:v>0.84141201264488941</c:v>
              </c:pt>
              <c:pt idx="6240">
                <c:v>0.84141201264488941</c:v>
              </c:pt>
              <c:pt idx="6241">
                <c:v>0.84141201264488941</c:v>
              </c:pt>
              <c:pt idx="6242">
                <c:v>0.84141201264488941</c:v>
              </c:pt>
              <c:pt idx="6243">
                <c:v>0.84141201264488941</c:v>
              </c:pt>
              <c:pt idx="6244">
                <c:v>0.84141201264488941</c:v>
              </c:pt>
              <c:pt idx="6245">
                <c:v>0.84141201264488941</c:v>
              </c:pt>
              <c:pt idx="6246">
                <c:v>0.84141201264488941</c:v>
              </c:pt>
              <c:pt idx="6247">
                <c:v>0.84141201264488941</c:v>
              </c:pt>
              <c:pt idx="6248">
                <c:v>0.84141201264488941</c:v>
              </c:pt>
              <c:pt idx="6249">
                <c:v>0.84141201264488941</c:v>
              </c:pt>
              <c:pt idx="6250">
                <c:v>0.84141201264488941</c:v>
              </c:pt>
              <c:pt idx="6251">
                <c:v>0.84141201264488941</c:v>
              </c:pt>
              <c:pt idx="6252">
                <c:v>0.84141201264488941</c:v>
              </c:pt>
              <c:pt idx="6253">
                <c:v>0.84141201264488941</c:v>
              </c:pt>
              <c:pt idx="6254">
                <c:v>0.84141201264488941</c:v>
              </c:pt>
              <c:pt idx="6255">
                <c:v>0.84141201264488941</c:v>
              </c:pt>
              <c:pt idx="6256">
                <c:v>0.84141201264488941</c:v>
              </c:pt>
              <c:pt idx="6257">
                <c:v>0.84141201264488941</c:v>
              </c:pt>
              <c:pt idx="6258">
                <c:v>0.84141201264488941</c:v>
              </c:pt>
              <c:pt idx="6259">
                <c:v>0.84141201264488941</c:v>
              </c:pt>
              <c:pt idx="6260">
                <c:v>0.84141201264488941</c:v>
              </c:pt>
              <c:pt idx="6261">
                <c:v>0.84141201264488941</c:v>
              </c:pt>
              <c:pt idx="6262">
                <c:v>0.84141201264488941</c:v>
              </c:pt>
              <c:pt idx="6263">
                <c:v>0.84141201264488941</c:v>
              </c:pt>
              <c:pt idx="6264">
                <c:v>0.84141201264488941</c:v>
              </c:pt>
              <c:pt idx="6265">
                <c:v>0.84141201264488941</c:v>
              </c:pt>
              <c:pt idx="6266">
                <c:v>0.84088514225500521</c:v>
              </c:pt>
              <c:pt idx="6267">
                <c:v>0.84088514225500521</c:v>
              </c:pt>
              <c:pt idx="6268">
                <c:v>0.84088514225500521</c:v>
              </c:pt>
              <c:pt idx="6269">
                <c:v>0.84088514225500521</c:v>
              </c:pt>
              <c:pt idx="6270">
                <c:v>0.84088514225500521</c:v>
              </c:pt>
              <c:pt idx="6271">
                <c:v>0.84088514225500521</c:v>
              </c:pt>
              <c:pt idx="6272">
                <c:v>0.84088514225500521</c:v>
              </c:pt>
              <c:pt idx="6273">
                <c:v>0.84088514225500521</c:v>
              </c:pt>
              <c:pt idx="6274">
                <c:v>0.84088514225500521</c:v>
              </c:pt>
              <c:pt idx="6275">
                <c:v>0.84088514225500521</c:v>
              </c:pt>
              <c:pt idx="6276">
                <c:v>0.84088514225500521</c:v>
              </c:pt>
              <c:pt idx="6277">
                <c:v>0.84088514225500521</c:v>
              </c:pt>
              <c:pt idx="6278">
                <c:v>0.84088514225500521</c:v>
              </c:pt>
              <c:pt idx="6279">
                <c:v>0.84088514225500521</c:v>
              </c:pt>
              <c:pt idx="6280">
                <c:v>0.84088514225500521</c:v>
              </c:pt>
              <c:pt idx="6281">
                <c:v>0.84088514225500521</c:v>
              </c:pt>
              <c:pt idx="6282">
                <c:v>0.84088514225500521</c:v>
              </c:pt>
              <c:pt idx="6283">
                <c:v>0.84088514225500521</c:v>
              </c:pt>
              <c:pt idx="6284">
                <c:v>0.84088514225500521</c:v>
              </c:pt>
              <c:pt idx="6285">
                <c:v>0.84088514225500521</c:v>
              </c:pt>
              <c:pt idx="6286">
                <c:v>0.84088514225500521</c:v>
              </c:pt>
              <c:pt idx="6287">
                <c:v>0.84088514225500521</c:v>
              </c:pt>
              <c:pt idx="6288">
                <c:v>0.84088514225500521</c:v>
              </c:pt>
              <c:pt idx="6289">
                <c:v>0.84088514225500521</c:v>
              </c:pt>
              <c:pt idx="6290">
                <c:v>0.84088514225500521</c:v>
              </c:pt>
              <c:pt idx="6291">
                <c:v>0.84088514225500521</c:v>
              </c:pt>
              <c:pt idx="6292">
                <c:v>0.84088514225500521</c:v>
              </c:pt>
              <c:pt idx="6293">
                <c:v>0.84088514225500521</c:v>
              </c:pt>
              <c:pt idx="6294">
                <c:v>0.84088514225500521</c:v>
              </c:pt>
              <c:pt idx="6295">
                <c:v>0.84088514225500521</c:v>
              </c:pt>
              <c:pt idx="6296">
                <c:v>0.84088514225500521</c:v>
              </c:pt>
              <c:pt idx="6297">
                <c:v>0.84088514225500521</c:v>
              </c:pt>
              <c:pt idx="6298">
                <c:v>0.84035827186512113</c:v>
              </c:pt>
              <c:pt idx="6299">
                <c:v>0.84035827186512113</c:v>
              </c:pt>
              <c:pt idx="6300">
                <c:v>0.84035827186512113</c:v>
              </c:pt>
              <c:pt idx="6301">
                <c:v>0.84035827186512113</c:v>
              </c:pt>
              <c:pt idx="6302">
                <c:v>0.84035827186512113</c:v>
              </c:pt>
              <c:pt idx="6303">
                <c:v>0.84035827186512113</c:v>
              </c:pt>
              <c:pt idx="6304">
                <c:v>0.84035827186512113</c:v>
              </c:pt>
              <c:pt idx="6305">
                <c:v>0.83983140147523705</c:v>
              </c:pt>
              <c:pt idx="6306">
                <c:v>0.83983140147523705</c:v>
              </c:pt>
              <c:pt idx="6307">
                <c:v>0.83983140147523705</c:v>
              </c:pt>
              <c:pt idx="6308">
                <c:v>0.83983140147523705</c:v>
              </c:pt>
              <c:pt idx="6309">
                <c:v>0.83983140147523705</c:v>
              </c:pt>
              <c:pt idx="6310">
                <c:v>0.83983140147523705</c:v>
              </c:pt>
              <c:pt idx="6311">
                <c:v>0.83983140147523705</c:v>
              </c:pt>
              <c:pt idx="6312">
                <c:v>0.83983140147523705</c:v>
              </c:pt>
              <c:pt idx="6313">
                <c:v>0.83983140147523705</c:v>
              </c:pt>
              <c:pt idx="6314">
                <c:v>0.83983140147523705</c:v>
              </c:pt>
              <c:pt idx="6315">
                <c:v>0.83983140147523705</c:v>
              </c:pt>
              <c:pt idx="6316">
                <c:v>0.83930453108535297</c:v>
              </c:pt>
              <c:pt idx="6317">
                <c:v>0.83930453108535297</c:v>
              </c:pt>
              <c:pt idx="6318">
                <c:v>0.83930453108535297</c:v>
              </c:pt>
              <c:pt idx="6319">
                <c:v>0.83930453108535297</c:v>
              </c:pt>
              <c:pt idx="6320">
                <c:v>0.83930453108535297</c:v>
              </c:pt>
              <c:pt idx="6321">
                <c:v>0.83930453108535297</c:v>
              </c:pt>
              <c:pt idx="6322">
                <c:v>0.83930453108535297</c:v>
              </c:pt>
              <c:pt idx="6323">
                <c:v>0.83930453108535297</c:v>
              </c:pt>
              <c:pt idx="6324">
                <c:v>0.83930453108535297</c:v>
              </c:pt>
              <c:pt idx="6325">
                <c:v>0.83930453108535297</c:v>
              </c:pt>
              <c:pt idx="6326">
                <c:v>0.83930453108535297</c:v>
              </c:pt>
              <c:pt idx="6327">
                <c:v>0.83930453108535297</c:v>
              </c:pt>
              <c:pt idx="6328">
                <c:v>0.83930453108535297</c:v>
              </c:pt>
              <c:pt idx="6329">
                <c:v>0.83930453108535297</c:v>
              </c:pt>
              <c:pt idx="6330">
                <c:v>0.83930453108535297</c:v>
              </c:pt>
              <c:pt idx="6331">
                <c:v>0.83930453108535297</c:v>
              </c:pt>
              <c:pt idx="6332">
                <c:v>0.83930453108535297</c:v>
              </c:pt>
              <c:pt idx="6333">
                <c:v>0.83930453108535297</c:v>
              </c:pt>
              <c:pt idx="6334">
                <c:v>0.83930453108535297</c:v>
              </c:pt>
              <c:pt idx="6335">
                <c:v>0.83930453108535297</c:v>
              </c:pt>
              <c:pt idx="6336">
                <c:v>0.83930453108535297</c:v>
              </c:pt>
              <c:pt idx="6337">
                <c:v>0.83930453108535297</c:v>
              </c:pt>
              <c:pt idx="6338">
                <c:v>0.83930453108535297</c:v>
              </c:pt>
              <c:pt idx="6339">
                <c:v>0.83930453108535297</c:v>
              </c:pt>
              <c:pt idx="6340">
                <c:v>0.83930453108535297</c:v>
              </c:pt>
              <c:pt idx="6341">
                <c:v>0.83930453108535297</c:v>
              </c:pt>
              <c:pt idx="6342">
                <c:v>0.83930453108535297</c:v>
              </c:pt>
              <c:pt idx="6343">
                <c:v>0.83930453108535297</c:v>
              </c:pt>
              <c:pt idx="6344">
                <c:v>0.83930453108535297</c:v>
              </c:pt>
              <c:pt idx="6345">
                <c:v>0.83930453108535297</c:v>
              </c:pt>
              <c:pt idx="6346">
                <c:v>0.83930453108535297</c:v>
              </c:pt>
              <c:pt idx="6347">
                <c:v>0.83930453108535297</c:v>
              </c:pt>
              <c:pt idx="6348">
                <c:v>0.83930453108535297</c:v>
              </c:pt>
              <c:pt idx="6349">
                <c:v>0.83930453108535297</c:v>
              </c:pt>
              <c:pt idx="6350">
                <c:v>0.83930453108535297</c:v>
              </c:pt>
              <c:pt idx="6351">
                <c:v>0.83930453108535297</c:v>
              </c:pt>
              <c:pt idx="6352">
                <c:v>0.83930453108535297</c:v>
              </c:pt>
              <c:pt idx="6353">
                <c:v>0.83930453108535297</c:v>
              </c:pt>
              <c:pt idx="6354">
                <c:v>0.83930453108535297</c:v>
              </c:pt>
              <c:pt idx="6355">
                <c:v>0.83930453108535297</c:v>
              </c:pt>
              <c:pt idx="6356">
                <c:v>0.83877766069546889</c:v>
              </c:pt>
              <c:pt idx="6357">
                <c:v>0.83877766069546889</c:v>
              </c:pt>
              <c:pt idx="6358">
                <c:v>0.83877766069546889</c:v>
              </c:pt>
              <c:pt idx="6359">
                <c:v>0.83877766069546889</c:v>
              </c:pt>
              <c:pt idx="6360">
                <c:v>0.83877766069546889</c:v>
              </c:pt>
              <c:pt idx="6361">
                <c:v>0.8382507903055848</c:v>
              </c:pt>
              <c:pt idx="6362">
                <c:v>0.8382507903055848</c:v>
              </c:pt>
              <c:pt idx="6363">
                <c:v>0.8382507903055848</c:v>
              </c:pt>
              <c:pt idx="6364">
                <c:v>0.8382507903055848</c:v>
              </c:pt>
              <c:pt idx="6365">
                <c:v>0.8382507903055848</c:v>
              </c:pt>
              <c:pt idx="6366">
                <c:v>0.8382507903055848</c:v>
              </c:pt>
              <c:pt idx="6367">
                <c:v>0.8382507903055848</c:v>
              </c:pt>
              <c:pt idx="6368">
                <c:v>0.8382507903055848</c:v>
              </c:pt>
              <c:pt idx="6369">
                <c:v>0.8382507903055848</c:v>
              </c:pt>
              <c:pt idx="6370">
                <c:v>0.8382507903055848</c:v>
              </c:pt>
              <c:pt idx="6371">
                <c:v>0.8382507903055848</c:v>
              </c:pt>
              <c:pt idx="6372">
                <c:v>0.8382507903055848</c:v>
              </c:pt>
              <c:pt idx="6373">
                <c:v>0.8382507903055848</c:v>
              </c:pt>
              <c:pt idx="6374">
                <c:v>0.8382507903055848</c:v>
              </c:pt>
              <c:pt idx="6375">
                <c:v>0.8382507903055848</c:v>
              </c:pt>
              <c:pt idx="6376">
                <c:v>0.8382507903055848</c:v>
              </c:pt>
              <c:pt idx="6377">
                <c:v>0.8382507903055848</c:v>
              </c:pt>
              <c:pt idx="6378">
                <c:v>0.8382507903055848</c:v>
              </c:pt>
              <c:pt idx="6379">
                <c:v>0.8382507903055848</c:v>
              </c:pt>
              <c:pt idx="6380">
                <c:v>0.8382507903055848</c:v>
              </c:pt>
              <c:pt idx="6381">
                <c:v>0.8382507903055848</c:v>
              </c:pt>
              <c:pt idx="6382">
                <c:v>0.8382507903055848</c:v>
              </c:pt>
              <c:pt idx="6383">
                <c:v>0.8382507903055848</c:v>
              </c:pt>
              <c:pt idx="6384">
                <c:v>0.8382507903055848</c:v>
              </c:pt>
              <c:pt idx="6385">
                <c:v>0.8382507903055848</c:v>
              </c:pt>
              <c:pt idx="6386">
                <c:v>0.8382507903055848</c:v>
              </c:pt>
              <c:pt idx="6387">
                <c:v>0.8382507903055848</c:v>
              </c:pt>
              <c:pt idx="6388">
                <c:v>0.8382507903055848</c:v>
              </c:pt>
              <c:pt idx="6389">
                <c:v>0.8382507903055848</c:v>
              </c:pt>
              <c:pt idx="6390">
                <c:v>0.8382507903055848</c:v>
              </c:pt>
              <c:pt idx="6391">
                <c:v>0.8382507903055848</c:v>
              </c:pt>
              <c:pt idx="6392">
                <c:v>0.8382507903055848</c:v>
              </c:pt>
              <c:pt idx="6393">
                <c:v>0.8382507903055848</c:v>
              </c:pt>
              <c:pt idx="6394">
                <c:v>0.8382507903055848</c:v>
              </c:pt>
              <c:pt idx="6395">
                <c:v>0.83772391991570072</c:v>
              </c:pt>
              <c:pt idx="6396">
                <c:v>0.83772391991570072</c:v>
              </c:pt>
              <c:pt idx="6397">
                <c:v>0.83772391991570072</c:v>
              </c:pt>
              <c:pt idx="6398">
                <c:v>0.83719704952581664</c:v>
              </c:pt>
              <c:pt idx="6399">
                <c:v>0.83719704952581664</c:v>
              </c:pt>
              <c:pt idx="6400">
                <c:v>0.83719704952581664</c:v>
              </c:pt>
              <c:pt idx="6401">
                <c:v>0.83719704952581664</c:v>
              </c:pt>
              <c:pt idx="6402">
                <c:v>0.83719704952581664</c:v>
              </c:pt>
              <c:pt idx="6403">
                <c:v>0.83719704952581664</c:v>
              </c:pt>
              <c:pt idx="6404">
                <c:v>0.83667017913593256</c:v>
              </c:pt>
              <c:pt idx="6405">
                <c:v>0.83667017913593256</c:v>
              </c:pt>
              <c:pt idx="6406">
                <c:v>0.83667017913593256</c:v>
              </c:pt>
              <c:pt idx="6407">
                <c:v>0.83614330874604847</c:v>
              </c:pt>
              <c:pt idx="6408">
                <c:v>0.83614330874604847</c:v>
              </c:pt>
              <c:pt idx="6409">
                <c:v>0.83614330874604847</c:v>
              </c:pt>
              <c:pt idx="6410">
                <c:v>0.83614330874604847</c:v>
              </c:pt>
              <c:pt idx="6411">
                <c:v>0.83614330874604847</c:v>
              </c:pt>
              <c:pt idx="6412">
                <c:v>0.83614330874604847</c:v>
              </c:pt>
              <c:pt idx="6413">
                <c:v>0.83614330874604847</c:v>
              </c:pt>
              <c:pt idx="6414">
                <c:v>0.83614330874604847</c:v>
              </c:pt>
              <c:pt idx="6415">
                <c:v>0.83614330874604847</c:v>
              </c:pt>
              <c:pt idx="6416">
                <c:v>0.83614330874604847</c:v>
              </c:pt>
              <c:pt idx="6417">
                <c:v>0.83614330874604847</c:v>
              </c:pt>
              <c:pt idx="6418">
                <c:v>0.83614330874604847</c:v>
              </c:pt>
              <c:pt idx="6419">
                <c:v>0.83614330874604847</c:v>
              </c:pt>
              <c:pt idx="6420">
                <c:v>0.83561643835616439</c:v>
              </c:pt>
              <c:pt idx="6421">
                <c:v>0.83561643835616439</c:v>
              </c:pt>
              <c:pt idx="6422">
                <c:v>0.83561643835616439</c:v>
              </c:pt>
              <c:pt idx="6423">
                <c:v>0.83561643835616439</c:v>
              </c:pt>
              <c:pt idx="6424">
                <c:v>0.83561643835616439</c:v>
              </c:pt>
              <c:pt idx="6425">
                <c:v>0.83561643835616439</c:v>
              </c:pt>
              <c:pt idx="6426">
                <c:v>0.83561643835616439</c:v>
              </c:pt>
              <c:pt idx="6427">
                <c:v>0.83561643835616439</c:v>
              </c:pt>
              <c:pt idx="6428">
                <c:v>0.83561643835616439</c:v>
              </c:pt>
              <c:pt idx="6429">
                <c:v>0.83561643835616439</c:v>
              </c:pt>
              <c:pt idx="6430">
                <c:v>0.83561643835616439</c:v>
              </c:pt>
              <c:pt idx="6431">
                <c:v>0.83561643835616439</c:v>
              </c:pt>
              <c:pt idx="6432">
                <c:v>0.83561643835616439</c:v>
              </c:pt>
              <c:pt idx="6433">
                <c:v>0.83561643835616439</c:v>
              </c:pt>
              <c:pt idx="6434">
                <c:v>0.83561643835616439</c:v>
              </c:pt>
              <c:pt idx="6435">
                <c:v>0.83561643835616439</c:v>
              </c:pt>
              <c:pt idx="6436">
                <c:v>0.83561643835616439</c:v>
              </c:pt>
              <c:pt idx="6437">
                <c:v>0.83561643835616439</c:v>
              </c:pt>
              <c:pt idx="6438">
                <c:v>0.83561643835616439</c:v>
              </c:pt>
              <c:pt idx="6439">
                <c:v>0.83561643835616439</c:v>
              </c:pt>
              <c:pt idx="6440">
                <c:v>0.83561643835616439</c:v>
              </c:pt>
              <c:pt idx="6441">
                <c:v>0.83561643835616439</c:v>
              </c:pt>
              <c:pt idx="6442">
                <c:v>0.83561643835616439</c:v>
              </c:pt>
              <c:pt idx="6443">
                <c:v>0.83508956796628031</c:v>
              </c:pt>
              <c:pt idx="6444">
                <c:v>0.83508956796628031</c:v>
              </c:pt>
              <c:pt idx="6445">
                <c:v>0.83508956796628031</c:v>
              </c:pt>
              <c:pt idx="6446">
                <c:v>0.83508956796628031</c:v>
              </c:pt>
              <c:pt idx="6447">
                <c:v>0.83508956796628031</c:v>
              </c:pt>
              <c:pt idx="6448">
                <c:v>0.83508956796628031</c:v>
              </c:pt>
              <c:pt idx="6449">
                <c:v>0.83508956796628031</c:v>
              </c:pt>
              <c:pt idx="6450">
                <c:v>0.83508956796628031</c:v>
              </c:pt>
              <c:pt idx="6451">
                <c:v>0.83508956796628031</c:v>
              </c:pt>
              <c:pt idx="6452">
                <c:v>0.83456269757639623</c:v>
              </c:pt>
              <c:pt idx="6453">
                <c:v>0.83456269757639623</c:v>
              </c:pt>
              <c:pt idx="6454">
                <c:v>0.83456269757639623</c:v>
              </c:pt>
              <c:pt idx="6455">
                <c:v>0.83456269757639623</c:v>
              </c:pt>
              <c:pt idx="6456">
                <c:v>0.83456269757639623</c:v>
              </c:pt>
              <c:pt idx="6457">
                <c:v>0.83456269757639623</c:v>
              </c:pt>
              <c:pt idx="6458">
                <c:v>0.83456269757639623</c:v>
              </c:pt>
              <c:pt idx="6459">
                <c:v>0.83403582718651215</c:v>
              </c:pt>
              <c:pt idx="6460">
                <c:v>0.83403582718651215</c:v>
              </c:pt>
              <c:pt idx="6461">
                <c:v>0.83403582718651215</c:v>
              </c:pt>
              <c:pt idx="6462">
                <c:v>0.83403582718651215</c:v>
              </c:pt>
              <c:pt idx="6463">
                <c:v>0.83403582718651215</c:v>
              </c:pt>
              <c:pt idx="6464">
                <c:v>0.83403582718651215</c:v>
              </c:pt>
              <c:pt idx="6465">
                <c:v>0.83403582718651215</c:v>
              </c:pt>
              <c:pt idx="6466">
                <c:v>0.83403582718651215</c:v>
              </c:pt>
              <c:pt idx="6467">
                <c:v>0.83403582718651215</c:v>
              </c:pt>
              <c:pt idx="6468">
                <c:v>0.83403582718651215</c:v>
              </c:pt>
              <c:pt idx="6469">
                <c:v>0.83403582718651215</c:v>
              </c:pt>
              <c:pt idx="6470">
                <c:v>0.83403582718651215</c:v>
              </c:pt>
              <c:pt idx="6471">
                <c:v>0.83403582718651215</c:v>
              </c:pt>
              <c:pt idx="6472">
                <c:v>0.83403582718651215</c:v>
              </c:pt>
              <c:pt idx="6473">
                <c:v>0.83403582718651215</c:v>
              </c:pt>
              <c:pt idx="6474">
                <c:v>0.83403582718651215</c:v>
              </c:pt>
              <c:pt idx="6475">
                <c:v>0.83403582718651215</c:v>
              </c:pt>
              <c:pt idx="6476">
                <c:v>0.83350895679662806</c:v>
              </c:pt>
              <c:pt idx="6477">
                <c:v>0.83298208640674398</c:v>
              </c:pt>
              <c:pt idx="6478">
                <c:v>0.83298208640674398</c:v>
              </c:pt>
              <c:pt idx="6479">
                <c:v>0.83298208640674398</c:v>
              </c:pt>
              <c:pt idx="6480">
                <c:v>0.83298208640674398</c:v>
              </c:pt>
              <c:pt idx="6481">
                <c:v>0.83298208640674398</c:v>
              </c:pt>
              <c:pt idx="6482">
                <c:v>0.83298208640674398</c:v>
              </c:pt>
              <c:pt idx="6483">
                <c:v>0.83298208640674398</c:v>
              </c:pt>
              <c:pt idx="6484">
                <c:v>0.83298208640674398</c:v>
              </c:pt>
              <c:pt idx="6485">
                <c:v>0.83298208640674398</c:v>
              </c:pt>
              <c:pt idx="6486">
                <c:v>0.83298208640674398</c:v>
              </c:pt>
              <c:pt idx="6487">
                <c:v>0.83298208640674398</c:v>
              </c:pt>
              <c:pt idx="6488">
                <c:v>0.83298208640674398</c:v>
              </c:pt>
              <c:pt idx="6489">
                <c:v>0.83298208640674398</c:v>
              </c:pt>
              <c:pt idx="6490">
                <c:v>0.83298208640674398</c:v>
              </c:pt>
              <c:pt idx="6491">
                <c:v>0.83298208640674398</c:v>
              </c:pt>
              <c:pt idx="6492">
                <c:v>0.83298208640674398</c:v>
              </c:pt>
              <c:pt idx="6493">
                <c:v>0.83298208640674398</c:v>
              </c:pt>
              <c:pt idx="6494">
                <c:v>0.83298208640674398</c:v>
              </c:pt>
              <c:pt idx="6495">
                <c:v>0.8324552160168599</c:v>
              </c:pt>
              <c:pt idx="6496">
                <c:v>0.8324552160168599</c:v>
              </c:pt>
              <c:pt idx="6497">
                <c:v>0.8324552160168599</c:v>
              </c:pt>
              <c:pt idx="6498">
                <c:v>0.8324552160168599</c:v>
              </c:pt>
              <c:pt idx="6499">
                <c:v>0.8324552160168599</c:v>
              </c:pt>
              <c:pt idx="6500">
                <c:v>0.8324552160168599</c:v>
              </c:pt>
              <c:pt idx="6501">
                <c:v>0.8324552160168599</c:v>
              </c:pt>
              <c:pt idx="6502">
                <c:v>0.8324552160168599</c:v>
              </c:pt>
              <c:pt idx="6503">
                <c:v>0.8324552160168599</c:v>
              </c:pt>
              <c:pt idx="6504">
                <c:v>0.8324552160168599</c:v>
              </c:pt>
              <c:pt idx="6505">
                <c:v>0.8324552160168599</c:v>
              </c:pt>
              <c:pt idx="6506">
                <c:v>0.8324552160168599</c:v>
              </c:pt>
              <c:pt idx="6507">
                <c:v>0.83192834562697582</c:v>
              </c:pt>
              <c:pt idx="6508">
                <c:v>0.83192834562697582</c:v>
              </c:pt>
              <c:pt idx="6509">
                <c:v>0.83192834562697582</c:v>
              </c:pt>
              <c:pt idx="6510">
                <c:v>0.83192834562697582</c:v>
              </c:pt>
              <c:pt idx="6511">
                <c:v>0.83192834562697582</c:v>
              </c:pt>
              <c:pt idx="6512">
                <c:v>0.83192834562697582</c:v>
              </c:pt>
              <c:pt idx="6513">
                <c:v>0.83192834562697582</c:v>
              </c:pt>
              <c:pt idx="6514">
                <c:v>0.83192834562697582</c:v>
              </c:pt>
              <c:pt idx="6515">
                <c:v>0.83192834562697582</c:v>
              </c:pt>
              <c:pt idx="6516">
                <c:v>0.83192834562697582</c:v>
              </c:pt>
              <c:pt idx="6517">
                <c:v>0.83192834562697582</c:v>
              </c:pt>
              <c:pt idx="6518">
                <c:v>0.83192834562697582</c:v>
              </c:pt>
              <c:pt idx="6519">
                <c:v>0.83192834562697582</c:v>
              </c:pt>
              <c:pt idx="6520">
                <c:v>0.83192834562697582</c:v>
              </c:pt>
              <c:pt idx="6521">
                <c:v>0.83192834562697582</c:v>
              </c:pt>
              <c:pt idx="6522">
                <c:v>0.83192834562697582</c:v>
              </c:pt>
              <c:pt idx="6523">
                <c:v>0.83192834562697582</c:v>
              </c:pt>
              <c:pt idx="6524">
                <c:v>0.83192834562697582</c:v>
              </c:pt>
              <c:pt idx="6525">
                <c:v>0.83192834562697582</c:v>
              </c:pt>
              <c:pt idx="6526">
                <c:v>0.83192834562697582</c:v>
              </c:pt>
              <c:pt idx="6527">
                <c:v>0.83192834562697582</c:v>
              </c:pt>
              <c:pt idx="6528">
                <c:v>0.83192834562697582</c:v>
              </c:pt>
              <c:pt idx="6529">
                <c:v>0.83192834562697582</c:v>
              </c:pt>
              <c:pt idx="6530">
                <c:v>0.83192834562697582</c:v>
              </c:pt>
              <c:pt idx="6531">
                <c:v>0.83192834562697582</c:v>
              </c:pt>
              <c:pt idx="6532">
                <c:v>0.83140147523709163</c:v>
              </c:pt>
              <c:pt idx="6533">
                <c:v>0.83140147523709163</c:v>
              </c:pt>
              <c:pt idx="6534">
                <c:v>0.83140147523709163</c:v>
              </c:pt>
              <c:pt idx="6535">
                <c:v>0.83140147523709163</c:v>
              </c:pt>
              <c:pt idx="6536">
                <c:v>0.83140147523709163</c:v>
              </c:pt>
              <c:pt idx="6537">
                <c:v>0.83140147523709163</c:v>
              </c:pt>
              <c:pt idx="6538">
                <c:v>0.83140147523709163</c:v>
              </c:pt>
              <c:pt idx="6539">
                <c:v>0.83140147523709163</c:v>
              </c:pt>
              <c:pt idx="6540">
                <c:v>0.83140147523709163</c:v>
              </c:pt>
              <c:pt idx="6541">
                <c:v>0.83140147523709163</c:v>
              </c:pt>
              <c:pt idx="6542">
                <c:v>0.83140147523709163</c:v>
              </c:pt>
              <c:pt idx="6543">
                <c:v>0.83140147523709163</c:v>
              </c:pt>
              <c:pt idx="6544">
                <c:v>0.83140147523709163</c:v>
              </c:pt>
              <c:pt idx="6545">
                <c:v>0.83140147523709163</c:v>
              </c:pt>
              <c:pt idx="6546">
                <c:v>0.83140147523709163</c:v>
              </c:pt>
              <c:pt idx="6547">
                <c:v>0.83140147523709163</c:v>
              </c:pt>
              <c:pt idx="6548">
                <c:v>0.83140147523709163</c:v>
              </c:pt>
              <c:pt idx="6549">
                <c:v>0.83087460484720754</c:v>
              </c:pt>
              <c:pt idx="6550">
                <c:v>0.83087460484720754</c:v>
              </c:pt>
              <c:pt idx="6551">
                <c:v>0.83087460484720754</c:v>
              </c:pt>
              <c:pt idx="6552">
                <c:v>0.83087460484720754</c:v>
              </c:pt>
              <c:pt idx="6553">
                <c:v>0.83087460484720754</c:v>
              </c:pt>
              <c:pt idx="6554">
                <c:v>0.83087460484720754</c:v>
              </c:pt>
              <c:pt idx="6555">
                <c:v>0.83087460484720754</c:v>
              </c:pt>
              <c:pt idx="6556">
                <c:v>0.83087460484720754</c:v>
              </c:pt>
              <c:pt idx="6557">
                <c:v>0.83087460484720754</c:v>
              </c:pt>
              <c:pt idx="6558">
                <c:v>0.83087460484720754</c:v>
              </c:pt>
              <c:pt idx="6559">
                <c:v>0.83087460484720754</c:v>
              </c:pt>
              <c:pt idx="6560">
                <c:v>0.83087460484720754</c:v>
              </c:pt>
              <c:pt idx="6561">
                <c:v>0.83087460484720754</c:v>
              </c:pt>
              <c:pt idx="6562">
                <c:v>0.83087460484720754</c:v>
              </c:pt>
              <c:pt idx="6563">
                <c:v>0.83087460484720754</c:v>
              </c:pt>
              <c:pt idx="6564">
                <c:v>0.83087460484720754</c:v>
              </c:pt>
              <c:pt idx="6565">
                <c:v>0.83087460484720754</c:v>
              </c:pt>
              <c:pt idx="6566">
                <c:v>0.83087460484720754</c:v>
              </c:pt>
              <c:pt idx="6567">
                <c:v>0.83087460484720754</c:v>
              </c:pt>
              <c:pt idx="6568">
                <c:v>0.83087460484720754</c:v>
              </c:pt>
              <c:pt idx="6569">
                <c:v>0.83087460484720754</c:v>
              </c:pt>
              <c:pt idx="6570">
                <c:v>0.83087460484720754</c:v>
              </c:pt>
              <c:pt idx="6571">
                <c:v>0.83087460484720754</c:v>
              </c:pt>
              <c:pt idx="6572">
                <c:v>0.83087460484720754</c:v>
              </c:pt>
              <c:pt idx="6573">
                <c:v>0.83087460484720754</c:v>
              </c:pt>
              <c:pt idx="6574">
                <c:v>0.83087460484720754</c:v>
              </c:pt>
              <c:pt idx="6575">
                <c:v>0.83087460484720754</c:v>
              </c:pt>
              <c:pt idx="6576">
                <c:v>0.83034773445732346</c:v>
              </c:pt>
              <c:pt idx="6577">
                <c:v>0.83034773445732346</c:v>
              </c:pt>
              <c:pt idx="6578">
                <c:v>0.82982086406743938</c:v>
              </c:pt>
              <c:pt idx="6579">
                <c:v>0.8292939936775553</c:v>
              </c:pt>
              <c:pt idx="6580">
                <c:v>0.8292939936775553</c:v>
              </c:pt>
              <c:pt idx="6581">
                <c:v>0.8292939936775553</c:v>
              </c:pt>
              <c:pt idx="6582">
                <c:v>0.8292939936775553</c:v>
              </c:pt>
              <c:pt idx="6583">
                <c:v>0.8292939936775553</c:v>
              </c:pt>
              <c:pt idx="6584">
                <c:v>0.8292939936775553</c:v>
              </c:pt>
              <c:pt idx="6585">
                <c:v>0.8292939936775553</c:v>
              </c:pt>
              <c:pt idx="6586">
                <c:v>0.8292939936775553</c:v>
              </c:pt>
              <c:pt idx="6587">
                <c:v>0.8292939936775553</c:v>
              </c:pt>
              <c:pt idx="6588">
                <c:v>0.8292939936775553</c:v>
              </c:pt>
              <c:pt idx="6589">
                <c:v>0.8292939936775553</c:v>
              </c:pt>
              <c:pt idx="6590">
                <c:v>0.8292939936775553</c:v>
              </c:pt>
              <c:pt idx="6591">
                <c:v>0.82876712328767121</c:v>
              </c:pt>
              <c:pt idx="6592">
                <c:v>0.82876712328767121</c:v>
              </c:pt>
              <c:pt idx="6593">
                <c:v>0.82876712328767121</c:v>
              </c:pt>
              <c:pt idx="6594">
                <c:v>0.82876712328767121</c:v>
              </c:pt>
              <c:pt idx="6595">
                <c:v>0.82876712328767121</c:v>
              </c:pt>
              <c:pt idx="6596">
                <c:v>0.82824025289778713</c:v>
              </c:pt>
              <c:pt idx="6597">
                <c:v>0.82771338250790305</c:v>
              </c:pt>
              <c:pt idx="6598">
                <c:v>0.82771338250790305</c:v>
              </c:pt>
              <c:pt idx="6599">
                <c:v>0.82771338250790305</c:v>
              </c:pt>
              <c:pt idx="6600">
                <c:v>0.82771338250790305</c:v>
              </c:pt>
              <c:pt idx="6601">
                <c:v>0.82771338250790305</c:v>
              </c:pt>
              <c:pt idx="6602">
                <c:v>0.82771338250790305</c:v>
              </c:pt>
              <c:pt idx="6603">
                <c:v>0.82718651211801897</c:v>
              </c:pt>
              <c:pt idx="6604">
                <c:v>0.82718651211801897</c:v>
              </c:pt>
              <c:pt idx="6605">
                <c:v>0.82718651211801897</c:v>
              </c:pt>
              <c:pt idx="6606">
                <c:v>0.82718651211801897</c:v>
              </c:pt>
              <c:pt idx="6607">
                <c:v>0.82718651211801897</c:v>
              </c:pt>
              <c:pt idx="6608">
                <c:v>0.82718651211801897</c:v>
              </c:pt>
              <c:pt idx="6609">
                <c:v>0.82665964172813489</c:v>
              </c:pt>
              <c:pt idx="6610">
                <c:v>0.82665964172813489</c:v>
              </c:pt>
              <c:pt idx="6611">
                <c:v>0.82665964172813489</c:v>
              </c:pt>
              <c:pt idx="6612">
                <c:v>0.82665964172813489</c:v>
              </c:pt>
              <c:pt idx="6613">
                <c:v>0.82665964172813489</c:v>
              </c:pt>
              <c:pt idx="6614">
                <c:v>0.82665964172813489</c:v>
              </c:pt>
              <c:pt idx="6615">
                <c:v>0.82665964172813489</c:v>
              </c:pt>
              <c:pt idx="6616">
                <c:v>0.82665964172813489</c:v>
              </c:pt>
              <c:pt idx="6617">
                <c:v>0.82665964172813489</c:v>
              </c:pt>
              <c:pt idx="6618">
                <c:v>0.82665964172813489</c:v>
              </c:pt>
              <c:pt idx="6619">
                <c:v>0.82665964172813489</c:v>
              </c:pt>
              <c:pt idx="6620">
                <c:v>0.82665964172813489</c:v>
              </c:pt>
              <c:pt idx="6621">
                <c:v>0.82665964172813489</c:v>
              </c:pt>
              <c:pt idx="6622">
                <c:v>0.82665964172813489</c:v>
              </c:pt>
              <c:pt idx="6623">
                <c:v>0.8261327713382508</c:v>
              </c:pt>
              <c:pt idx="6624">
                <c:v>0.8261327713382508</c:v>
              </c:pt>
              <c:pt idx="6625">
                <c:v>0.8261327713382508</c:v>
              </c:pt>
              <c:pt idx="6626">
                <c:v>0.8261327713382508</c:v>
              </c:pt>
              <c:pt idx="6627">
                <c:v>0.8261327713382508</c:v>
              </c:pt>
              <c:pt idx="6628">
                <c:v>0.8261327713382508</c:v>
              </c:pt>
              <c:pt idx="6629">
                <c:v>0.8261327713382508</c:v>
              </c:pt>
              <c:pt idx="6630">
                <c:v>0.8261327713382508</c:v>
              </c:pt>
              <c:pt idx="6631">
                <c:v>0.8261327713382508</c:v>
              </c:pt>
              <c:pt idx="6632">
                <c:v>0.8261327713382508</c:v>
              </c:pt>
              <c:pt idx="6633">
                <c:v>0.82560590094836672</c:v>
              </c:pt>
              <c:pt idx="6634">
                <c:v>0.82560590094836672</c:v>
              </c:pt>
              <c:pt idx="6635">
                <c:v>0.82507903055848264</c:v>
              </c:pt>
              <c:pt idx="6636">
                <c:v>0.82507903055848264</c:v>
              </c:pt>
              <c:pt idx="6637">
                <c:v>0.82507903055848264</c:v>
              </c:pt>
              <c:pt idx="6638">
                <c:v>0.82507903055848264</c:v>
              </c:pt>
              <c:pt idx="6639">
                <c:v>0.82507903055848264</c:v>
              </c:pt>
              <c:pt idx="6640">
                <c:v>0.82507903055848264</c:v>
              </c:pt>
              <c:pt idx="6641">
                <c:v>0.82507903055848264</c:v>
              </c:pt>
              <c:pt idx="6642">
                <c:v>0.82507903055848264</c:v>
              </c:pt>
              <c:pt idx="6643">
                <c:v>0.82507903055848264</c:v>
              </c:pt>
              <c:pt idx="6644">
                <c:v>0.82507903055848264</c:v>
              </c:pt>
              <c:pt idx="6645">
                <c:v>0.82507903055848264</c:v>
              </c:pt>
              <c:pt idx="6646">
                <c:v>0.82507903055848264</c:v>
              </c:pt>
              <c:pt idx="6647">
                <c:v>0.82507903055848264</c:v>
              </c:pt>
              <c:pt idx="6648">
                <c:v>0.82507903055848264</c:v>
              </c:pt>
              <c:pt idx="6649">
                <c:v>0.82507903055848264</c:v>
              </c:pt>
              <c:pt idx="6650">
                <c:v>0.82507903055848264</c:v>
              </c:pt>
              <c:pt idx="6651">
                <c:v>0.82507903055848264</c:v>
              </c:pt>
              <c:pt idx="6652">
                <c:v>0.82507903055848264</c:v>
              </c:pt>
              <c:pt idx="6653">
                <c:v>0.82455216016859856</c:v>
              </c:pt>
              <c:pt idx="6654">
                <c:v>0.82455216016859856</c:v>
              </c:pt>
              <c:pt idx="6655">
                <c:v>0.82455216016859856</c:v>
              </c:pt>
              <c:pt idx="6656">
                <c:v>0.82455216016859856</c:v>
              </c:pt>
              <c:pt idx="6657">
                <c:v>0.82455216016859856</c:v>
              </c:pt>
              <c:pt idx="6658">
                <c:v>0.82455216016859856</c:v>
              </c:pt>
              <c:pt idx="6659">
                <c:v>0.82455216016859856</c:v>
              </c:pt>
              <c:pt idx="6660">
                <c:v>0.82455216016859856</c:v>
              </c:pt>
              <c:pt idx="6661">
                <c:v>0.82455216016859856</c:v>
              </c:pt>
              <c:pt idx="6662">
                <c:v>0.82455216016859856</c:v>
              </c:pt>
              <c:pt idx="6663">
                <c:v>0.82455216016859856</c:v>
              </c:pt>
              <c:pt idx="6664">
                <c:v>0.82455216016859856</c:v>
              </c:pt>
              <c:pt idx="6665">
                <c:v>0.82455216016859856</c:v>
              </c:pt>
              <c:pt idx="6666">
                <c:v>0.82455216016859856</c:v>
              </c:pt>
              <c:pt idx="6667">
                <c:v>0.82455216016859856</c:v>
              </c:pt>
              <c:pt idx="6668">
                <c:v>0.82402528977871448</c:v>
              </c:pt>
              <c:pt idx="6669">
                <c:v>0.82402528977871448</c:v>
              </c:pt>
              <c:pt idx="6670">
                <c:v>0.82402528977871448</c:v>
              </c:pt>
              <c:pt idx="6671">
                <c:v>0.82402528977871448</c:v>
              </c:pt>
              <c:pt idx="6672">
                <c:v>0.82402528977871448</c:v>
              </c:pt>
              <c:pt idx="6673">
                <c:v>0.82402528977871448</c:v>
              </c:pt>
              <c:pt idx="6674">
                <c:v>0.82402528977871448</c:v>
              </c:pt>
              <c:pt idx="6675">
                <c:v>0.82402528977871448</c:v>
              </c:pt>
              <c:pt idx="6676">
                <c:v>0.82349841938883039</c:v>
              </c:pt>
              <c:pt idx="6677">
                <c:v>0.82349841938883039</c:v>
              </c:pt>
              <c:pt idx="6678">
                <c:v>0.82349841938883039</c:v>
              </c:pt>
              <c:pt idx="6679">
                <c:v>0.82349841938883039</c:v>
              </c:pt>
              <c:pt idx="6680">
                <c:v>0.82349841938883039</c:v>
              </c:pt>
              <c:pt idx="6681">
                <c:v>0.82349841938883039</c:v>
              </c:pt>
              <c:pt idx="6682">
                <c:v>0.82349841938883039</c:v>
              </c:pt>
              <c:pt idx="6683">
                <c:v>0.82349841938883039</c:v>
              </c:pt>
              <c:pt idx="6684">
                <c:v>0.82297154899894631</c:v>
              </c:pt>
              <c:pt idx="6685">
                <c:v>0.82244467860906212</c:v>
              </c:pt>
              <c:pt idx="6686">
                <c:v>0.82244467860906212</c:v>
              </c:pt>
              <c:pt idx="6687">
                <c:v>0.82244467860906212</c:v>
              </c:pt>
              <c:pt idx="6688">
                <c:v>0.82244467860906212</c:v>
              </c:pt>
              <c:pt idx="6689">
                <c:v>0.82244467860906212</c:v>
              </c:pt>
              <c:pt idx="6690">
                <c:v>0.82244467860906212</c:v>
              </c:pt>
              <c:pt idx="6691">
                <c:v>0.82244467860906212</c:v>
              </c:pt>
              <c:pt idx="6692">
                <c:v>0.82244467860906212</c:v>
              </c:pt>
              <c:pt idx="6693">
                <c:v>0.82244467860906212</c:v>
              </c:pt>
              <c:pt idx="6694">
                <c:v>0.82244467860906212</c:v>
              </c:pt>
              <c:pt idx="6695">
                <c:v>0.82244467860906212</c:v>
              </c:pt>
              <c:pt idx="6696">
                <c:v>0.82244467860906212</c:v>
              </c:pt>
              <c:pt idx="6697">
                <c:v>0.82244467860906212</c:v>
              </c:pt>
              <c:pt idx="6698">
                <c:v>0.82244467860906212</c:v>
              </c:pt>
              <c:pt idx="6699">
                <c:v>0.82244467860906212</c:v>
              </c:pt>
              <c:pt idx="6700">
                <c:v>0.82244467860906212</c:v>
              </c:pt>
              <c:pt idx="6701">
                <c:v>0.82244467860906212</c:v>
              </c:pt>
              <c:pt idx="6702">
                <c:v>0.82191780821917804</c:v>
              </c:pt>
              <c:pt idx="6703">
                <c:v>0.82139093782929395</c:v>
              </c:pt>
              <c:pt idx="6704">
                <c:v>0.82139093782929395</c:v>
              </c:pt>
              <c:pt idx="6705">
                <c:v>0.82139093782929395</c:v>
              </c:pt>
              <c:pt idx="6706">
                <c:v>0.82139093782929395</c:v>
              </c:pt>
              <c:pt idx="6707">
                <c:v>0.82139093782929395</c:v>
              </c:pt>
              <c:pt idx="6708">
                <c:v>0.82139093782929395</c:v>
              </c:pt>
              <c:pt idx="6709">
                <c:v>0.82139093782929395</c:v>
              </c:pt>
              <c:pt idx="6710">
                <c:v>0.82139093782929395</c:v>
              </c:pt>
              <c:pt idx="6711">
                <c:v>0.82139093782929395</c:v>
              </c:pt>
              <c:pt idx="6712">
                <c:v>0.82086406743940987</c:v>
              </c:pt>
              <c:pt idx="6713">
                <c:v>0.82086406743940987</c:v>
              </c:pt>
              <c:pt idx="6714">
                <c:v>0.82086406743940987</c:v>
              </c:pt>
              <c:pt idx="6715">
                <c:v>0.82086406743940987</c:v>
              </c:pt>
              <c:pt idx="6716">
                <c:v>0.82086406743940987</c:v>
              </c:pt>
              <c:pt idx="6717">
                <c:v>0.82033719704952579</c:v>
              </c:pt>
              <c:pt idx="6718">
                <c:v>0.82033719704952579</c:v>
              </c:pt>
              <c:pt idx="6719">
                <c:v>0.82033719704952579</c:v>
              </c:pt>
              <c:pt idx="6720">
                <c:v>0.82033719704952579</c:v>
              </c:pt>
              <c:pt idx="6721">
                <c:v>0.81981032665964171</c:v>
              </c:pt>
              <c:pt idx="6722">
                <c:v>0.81981032665964171</c:v>
              </c:pt>
              <c:pt idx="6723">
                <c:v>0.81981032665964171</c:v>
              </c:pt>
              <c:pt idx="6724">
                <c:v>0.81981032665964171</c:v>
              </c:pt>
              <c:pt idx="6725">
                <c:v>0.81981032665964171</c:v>
              </c:pt>
              <c:pt idx="6726">
                <c:v>0.81928345626975763</c:v>
              </c:pt>
              <c:pt idx="6727">
                <c:v>0.81928345626975763</c:v>
              </c:pt>
              <c:pt idx="6728">
                <c:v>0.81928345626975763</c:v>
              </c:pt>
              <c:pt idx="6729">
                <c:v>0.81875658587987354</c:v>
              </c:pt>
              <c:pt idx="6730">
                <c:v>0.81875658587987354</c:v>
              </c:pt>
              <c:pt idx="6731">
                <c:v>0.81822971548998946</c:v>
              </c:pt>
              <c:pt idx="6732">
                <c:v>0.81822971548998946</c:v>
              </c:pt>
              <c:pt idx="6733">
                <c:v>0.81822971548998946</c:v>
              </c:pt>
              <c:pt idx="6734">
                <c:v>0.81822971548998946</c:v>
              </c:pt>
              <c:pt idx="6735">
                <c:v>0.81822971548998946</c:v>
              </c:pt>
              <c:pt idx="6736">
                <c:v>0.81822971548998946</c:v>
              </c:pt>
              <c:pt idx="6737">
                <c:v>0.81822971548998946</c:v>
              </c:pt>
              <c:pt idx="6738">
                <c:v>0.81822971548998946</c:v>
              </c:pt>
              <c:pt idx="6739">
                <c:v>0.81822971548998946</c:v>
              </c:pt>
              <c:pt idx="6740">
                <c:v>0.81822971548998946</c:v>
              </c:pt>
              <c:pt idx="6741">
                <c:v>0.81822971548998946</c:v>
              </c:pt>
              <c:pt idx="6742">
                <c:v>0.81822971548998946</c:v>
              </c:pt>
              <c:pt idx="6743">
                <c:v>0.81822971548998946</c:v>
              </c:pt>
              <c:pt idx="6744">
                <c:v>0.81822971548998946</c:v>
              </c:pt>
              <c:pt idx="6745">
                <c:v>0.81822971548998946</c:v>
              </c:pt>
              <c:pt idx="6746">
                <c:v>0.81822971548998946</c:v>
              </c:pt>
              <c:pt idx="6747">
                <c:v>0.81822971548998946</c:v>
              </c:pt>
              <c:pt idx="6748">
                <c:v>0.81822971548998946</c:v>
              </c:pt>
              <c:pt idx="6749">
                <c:v>0.81822971548998946</c:v>
              </c:pt>
              <c:pt idx="6750">
                <c:v>0.81822971548998946</c:v>
              </c:pt>
              <c:pt idx="6751">
                <c:v>0.81822971548998946</c:v>
              </c:pt>
              <c:pt idx="6752">
                <c:v>0.81822971548998946</c:v>
              </c:pt>
              <c:pt idx="6753">
                <c:v>0.81822971548998946</c:v>
              </c:pt>
              <c:pt idx="6754">
                <c:v>0.81822971548998946</c:v>
              </c:pt>
              <c:pt idx="6755">
                <c:v>0.81822971548998946</c:v>
              </c:pt>
              <c:pt idx="6756">
                <c:v>0.81822971548998946</c:v>
              </c:pt>
              <c:pt idx="6757">
                <c:v>0.81822971548998946</c:v>
              </c:pt>
              <c:pt idx="6758">
                <c:v>0.81822971548998946</c:v>
              </c:pt>
              <c:pt idx="6759">
                <c:v>0.81822971548998946</c:v>
              </c:pt>
              <c:pt idx="6760">
                <c:v>0.81822971548998946</c:v>
              </c:pt>
              <c:pt idx="6761">
                <c:v>0.81822971548998946</c:v>
              </c:pt>
              <c:pt idx="6762">
                <c:v>0.81822971548998946</c:v>
              </c:pt>
              <c:pt idx="6763">
                <c:v>0.81822971548998946</c:v>
              </c:pt>
              <c:pt idx="6764">
                <c:v>0.81822971548998946</c:v>
              </c:pt>
              <c:pt idx="6765">
                <c:v>0.81822971548998946</c:v>
              </c:pt>
              <c:pt idx="6766">
                <c:v>0.81822971548998946</c:v>
              </c:pt>
              <c:pt idx="6767">
                <c:v>0.81822971548998946</c:v>
              </c:pt>
              <c:pt idx="6768">
                <c:v>0.81822971548998946</c:v>
              </c:pt>
              <c:pt idx="6769">
                <c:v>0.81822971548998946</c:v>
              </c:pt>
              <c:pt idx="6770">
                <c:v>0.81822971548998946</c:v>
              </c:pt>
              <c:pt idx="6771">
                <c:v>0.81822971548998946</c:v>
              </c:pt>
              <c:pt idx="6772">
                <c:v>0.81822971548998946</c:v>
              </c:pt>
              <c:pt idx="6773">
                <c:v>0.81822971548998946</c:v>
              </c:pt>
              <c:pt idx="6774">
                <c:v>0.81822971548998946</c:v>
              </c:pt>
              <c:pt idx="6775">
                <c:v>0.81822971548998946</c:v>
              </c:pt>
              <c:pt idx="6776">
                <c:v>0.81822971548998946</c:v>
              </c:pt>
              <c:pt idx="6777">
                <c:v>0.81822971548998946</c:v>
              </c:pt>
              <c:pt idx="6778">
                <c:v>0.81822971548998946</c:v>
              </c:pt>
              <c:pt idx="6779">
                <c:v>0.81822971548998946</c:v>
              </c:pt>
              <c:pt idx="6780">
                <c:v>0.81822971548998946</c:v>
              </c:pt>
              <c:pt idx="6781">
                <c:v>0.81822971548998946</c:v>
              </c:pt>
              <c:pt idx="6782">
                <c:v>0.81822971548998946</c:v>
              </c:pt>
              <c:pt idx="6783">
                <c:v>0.81822971548998946</c:v>
              </c:pt>
              <c:pt idx="6784">
                <c:v>0.81822971548998946</c:v>
              </c:pt>
              <c:pt idx="6785">
                <c:v>0.81822971548998946</c:v>
              </c:pt>
              <c:pt idx="6786">
                <c:v>0.81822971548998946</c:v>
              </c:pt>
              <c:pt idx="6787">
                <c:v>0.81822971548998946</c:v>
              </c:pt>
              <c:pt idx="6788">
                <c:v>0.81822971548998946</c:v>
              </c:pt>
              <c:pt idx="6789">
                <c:v>0.81822971548998946</c:v>
              </c:pt>
              <c:pt idx="6790">
                <c:v>0.81822971548998946</c:v>
              </c:pt>
              <c:pt idx="6791">
                <c:v>0.81822971548998946</c:v>
              </c:pt>
              <c:pt idx="6792">
                <c:v>0.81822971548998946</c:v>
              </c:pt>
              <c:pt idx="6793">
                <c:v>0.81822971548998946</c:v>
              </c:pt>
              <c:pt idx="6794">
                <c:v>0.81822971548998946</c:v>
              </c:pt>
              <c:pt idx="6795">
                <c:v>0.81822971548998946</c:v>
              </c:pt>
              <c:pt idx="6796">
                <c:v>0.81770284510010538</c:v>
              </c:pt>
              <c:pt idx="6797">
                <c:v>0.81770284510010538</c:v>
              </c:pt>
              <c:pt idx="6798">
                <c:v>0.81770284510010538</c:v>
              </c:pt>
              <c:pt idx="6799">
                <c:v>0.81770284510010538</c:v>
              </c:pt>
              <c:pt idx="6800">
                <c:v>0.81770284510010538</c:v>
              </c:pt>
              <c:pt idx="6801">
                <c:v>0.81770284510010538</c:v>
              </c:pt>
              <c:pt idx="6802">
                <c:v>0.81770284510010538</c:v>
              </c:pt>
              <c:pt idx="6803">
                <c:v>0.81770284510010538</c:v>
              </c:pt>
              <c:pt idx="6804">
                <c:v>0.81770284510010538</c:v>
              </c:pt>
              <c:pt idx="6805">
                <c:v>0.81770284510010538</c:v>
              </c:pt>
              <c:pt idx="6806">
                <c:v>0.81770284510010538</c:v>
              </c:pt>
              <c:pt idx="6807">
                <c:v>0.81770284510010538</c:v>
              </c:pt>
              <c:pt idx="6808">
                <c:v>0.81770284510010538</c:v>
              </c:pt>
              <c:pt idx="6809">
                <c:v>0.81770284510010538</c:v>
              </c:pt>
              <c:pt idx="6810">
                <c:v>0.81770284510010538</c:v>
              </c:pt>
              <c:pt idx="6811">
                <c:v>0.8171759747102213</c:v>
              </c:pt>
              <c:pt idx="6812">
                <c:v>0.8171759747102213</c:v>
              </c:pt>
              <c:pt idx="6813">
                <c:v>0.8171759747102213</c:v>
              </c:pt>
              <c:pt idx="6814">
                <c:v>0.8171759747102213</c:v>
              </c:pt>
              <c:pt idx="6815">
                <c:v>0.8171759747102213</c:v>
              </c:pt>
              <c:pt idx="6816">
                <c:v>0.8171759747102213</c:v>
              </c:pt>
              <c:pt idx="6817">
                <c:v>0.8171759747102213</c:v>
              </c:pt>
              <c:pt idx="6818">
                <c:v>0.8171759747102213</c:v>
              </c:pt>
              <c:pt idx="6819">
                <c:v>0.81664910432033722</c:v>
              </c:pt>
              <c:pt idx="6820">
                <c:v>0.81664910432033722</c:v>
              </c:pt>
              <c:pt idx="6821">
                <c:v>0.81664910432033722</c:v>
              </c:pt>
              <c:pt idx="6822">
                <c:v>0.81664910432033722</c:v>
              </c:pt>
              <c:pt idx="6823">
                <c:v>0.81664910432033722</c:v>
              </c:pt>
              <c:pt idx="6824">
                <c:v>0.81664910432033722</c:v>
              </c:pt>
              <c:pt idx="6825">
                <c:v>0.81664910432033722</c:v>
              </c:pt>
              <c:pt idx="6826">
                <c:v>0.81612223393045313</c:v>
              </c:pt>
              <c:pt idx="6827">
                <c:v>0.81612223393045313</c:v>
              </c:pt>
              <c:pt idx="6828">
                <c:v>0.81612223393045313</c:v>
              </c:pt>
              <c:pt idx="6829">
                <c:v>0.81559536354056905</c:v>
              </c:pt>
              <c:pt idx="6830">
                <c:v>0.81559536354056905</c:v>
              </c:pt>
              <c:pt idx="6831">
                <c:v>0.81559536354056905</c:v>
              </c:pt>
              <c:pt idx="6832">
                <c:v>0.81559536354056905</c:v>
              </c:pt>
              <c:pt idx="6833">
                <c:v>0.81559536354056905</c:v>
              </c:pt>
              <c:pt idx="6834">
                <c:v>0.81559536354056905</c:v>
              </c:pt>
              <c:pt idx="6835">
                <c:v>0.81506849315068497</c:v>
              </c:pt>
              <c:pt idx="6836">
                <c:v>0.81506849315068497</c:v>
              </c:pt>
              <c:pt idx="6837">
                <c:v>0.81506849315068497</c:v>
              </c:pt>
              <c:pt idx="6838">
                <c:v>0.81506849315068497</c:v>
              </c:pt>
              <c:pt idx="6839">
                <c:v>0.81506849315068497</c:v>
              </c:pt>
              <c:pt idx="6840">
                <c:v>0.81506849315068497</c:v>
              </c:pt>
              <c:pt idx="6841">
                <c:v>0.81506849315068497</c:v>
              </c:pt>
              <c:pt idx="6842">
                <c:v>0.81506849315068497</c:v>
              </c:pt>
              <c:pt idx="6843">
                <c:v>0.81506849315068497</c:v>
              </c:pt>
              <c:pt idx="6844">
                <c:v>0.81506849315068497</c:v>
              </c:pt>
              <c:pt idx="6845">
                <c:v>0.81506849315068497</c:v>
              </c:pt>
              <c:pt idx="6846">
                <c:v>0.81506849315068497</c:v>
              </c:pt>
              <c:pt idx="6847">
                <c:v>0.81506849315068497</c:v>
              </c:pt>
              <c:pt idx="6848">
                <c:v>0.81506849315068497</c:v>
              </c:pt>
              <c:pt idx="6849">
                <c:v>0.81506849315068497</c:v>
              </c:pt>
              <c:pt idx="6850">
                <c:v>0.81506849315068497</c:v>
              </c:pt>
              <c:pt idx="6851">
                <c:v>0.81506849315068497</c:v>
              </c:pt>
              <c:pt idx="6852">
                <c:v>0.81506849315068497</c:v>
              </c:pt>
              <c:pt idx="6853">
                <c:v>0.81506849315068497</c:v>
              </c:pt>
              <c:pt idx="6854">
                <c:v>0.81506849315068497</c:v>
              </c:pt>
              <c:pt idx="6855">
                <c:v>0.81506849315068497</c:v>
              </c:pt>
              <c:pt idx="6856">
                <c:v>0.81454162276080089</c:v>
              </c:pt>
              <c:pt idx="6857">
                <c:v>0.81454162276080089</c:v>
              </c:pt>
              <c:pt idx="6858">
                <c:v>0.81454162276080089</c:v>
              </c:pt>
              <c:pt idx="6859">
                <c:v>0.81454162276080089</c:v>
              </c:pt>
              <c:pt idx="6860">
                <c:v>0.81454162276080089</c:v>
              </c:pt>
              <c:pt idx="6861">
                <c:v>0.81454162276080089</c:v>
              </c:pt>
              <c:pt idx="6862">
                <c:v>0.81454162276080089</c:v>
              </c:pt>
              <c:pt idx="6863">
                <c:v>0.81454162276080089</c:v>
              </c:pt>
              <c:pt idx="6864">
                <c:v>0.81454162276080089</c:v>
              </c:pt>
              <c:pt idx="6865">
                <c:v>0.81454162276080089</c:v>
              </c:pt>
              <c:pt idx="6866">
                <c:v>0.81454162276080089</c:v>
              </c:pt>
              <c:pt idx="6867">
                <c:v>0.81454162276080089</c:v>
              </c:pt>
              <c:pt idx="6868">
                <c:v>0.81454162276080089</c:v>
              </c:pt>
              <c:pt idx="6869">
                <c:v>0.81454162276080089</c:v>
              </c:pt>
              <c:pt idx="6870">
                <c:v>0.81454162276080089</c:v>
              </c:pt>
              <c:pt idx="6871">
                <c:v>0.81454162276080089</c:v>
              </c:pt>
              <c:pt idx="6872">
                <c:v>0.81454162276080089</c:v>
              </c:pt>
              <c:pt idx="6873">
                <c:v>0.81454162276080089</c:v>
              </c:pt>
              <c:pt idx="6874">
                <c:v>0.81454162276080089</c:v>
              </c:pt>
              <c:pt idx="6875">
                <c:v>0.81454162276080089</c:v>
              </c:pt>
              <c:pt idx="6876">
                <c:v>0.81454162276080089</c:v>
              </c:pt>
              <c:pt idx="6877">
                <c:v>0.81401475237091681</c:v>
              </c:pt>
              <c:pt idx="6878">
                <c:v>0.81401475237091681</c:v>
              </c:pt>
              <c:pt idx="6879">
                <c:v>0.81401475237091681</c:v>
              </c:pt>
              <c:pt idx="6880">
                <c:v>0.81401475237091681</c:v>
              </c:pt>
              <c:pt idx="6881">
                <c:v>0.81401475237091681</c:v>
              </c:pt>
              <c:pt idx="6882">
                <c:v>0.81401475237091681</c:v>
              </c:pt>
              <c:pt idx="6883">
                <c:v>0.81401475237091681</c:v>
              </c:pt>
              <c:pt idx="6884">
                <c:v>0.81401475237091681</c:v>
              </c:pt>
              <c:pt idx="6885">
                <c:v>0.81401475237091681</c:v>
              </c:pt>
              <c:pt idx="6886">
                <c:v>0.81401475237091681</c:v>
              </c:pt>
              <c:pt idx="6887">
                <c:v>0.81401475237091681</c:v>
              </c:pt>
              <c:pt idx="6888">
                <c:v>0.81401475237091681</c:v>
              </c:pt>
              <c:pt idx="6889">
                <c:v>0.81401475237091681</c:v>
              </c:pt>
              <c:pt idx="6890">
                <c:v>0.81401475237091681</c:v>
              </c:pt>
              <c:pt idx="6891">
                <c:v>0.81401475237091681</c:v>
              </c:pt>
              <c:pt idx="6892">
                <c:v>0.81401475237091681</c:v>
              </c:pt>
              <c:pt idx="6893">
                <c:v>0.81401475237091681</c:v>
              </c:pt>
              <c:pt idx="6894">
                <c:v>0.81401475237091681</c:v>
              </c:pt>
              <c:pt idx="6895">
                <c:v>0.81401475237091681</c:v>
              </c:pt>
              <c:pt idx="6896">
                <c:v>0.81401475237091681</c:v>
              </c:pt>
              <c:pt idx="6897">
                <c:v>0.81401475237091681</c:v>
              </c:pt>
              <c:pt idx="6898">
                <c:v>0.81401475237091681</c:v>
              </c:pt>
              <c:pt idx="6899">
                <c:v>0.81401475237091681</c:v>
              </c:pt>
              <c:pt idx="6900">
                <c:v>0.81401475237091681</c:v>
              </c:pt>
              <c:pt idx="6901">
                <c:v>0.81401475237091681</c:v>
              </c:pt>
              <c:pt idx="6902">
                <c:v>0.81401475237091681</c:v>
              </c:pt>
              <c:pt idx="6903">
                <c:v>0.81401475237091681</c:v>
              </c:pt>
              <c:pt idx="6904">
                <c:v>0.81401475237091681</c:v>
              </c:pt>
              <c:pt idx="6905">
                <c:v>0.81401475237091681</c:v>
              </c:pt>
              <c:pt idx="6906">
                <c:v>0.81401475237091681</c:v>
              </c:pt>
              <c:pt idx="6907">
                <c:v>0.81401475237091681</c:v>
              </c:pt>
              <c:pt idx="6908">
                <c:v>0.81401475237091681</c:v>
              </c:pt>
              <c:pt idx="6909">
                <c:v>0.81401475237091681</c:v>
              </c:pt>
              <c:pt idx="6910">
                <c:v>0.81401475237091681</c:v>
              </c:pt>
              <c:pt idx="6911">
                <c:v>0.81401475237091681</c:v>
              </c:pt>
              <c:pt idx="6912">
                <c:v>0.81401475237091681</c:v>
              </c:pt>
              <c:pt idx="6913">
                <c:v>0.81348788198103261</c:v>
              </c:pt>
              <c:pt idx="6914">
                <c:v>0.81348788198103261</c:v>
              </c:pt>
              <c:pt idx="6915">
                <c:v>0.81348788198103261</c:v>
              </c:pt>
              <c:pt idx="6916">
                <c:v>0.81348788198103261</c:v>
              </c:pt>
              <c:pt idx="6917">
                <c:v>0.81348788198103261</c:v>
              </c:pt>
              <c:pt idx="6918">
                <c:v>0.81348788198103261</c:v>
              </c:pt>
              <c:pt idx="6919">
                <c:v>0.81348788198103261</c:v>
              </c:pt>
              <c:pt idx="6920">
                <c:v>0.81348788198103261</c:v>
              </c:pt>
              <c:pt idx="6921">
                <c:v>0.81348788198103261</c:v>
              </c:pt>
              <c:pt idx="6922">
                <c:v>0.81348788198103261</c:v>
              </c:pt>
              <c:pt idx="6923">
                <c:v>0.81348788198103261</c:v>
              </c:pt>
              <c:pt idx="6924">
                <c:v>0.81348788198103261</c:v>
              </c:pt>
              <c:pt idx="6925">
                <c:v>0.81296101159114853</c:v>
              </c:pt>
              <c:pt idx="6926">
                <c:v>0.81296101159114853</c:v>
              </c:pt>
              <c:pt idx="6927">
                <c:v>0.81296101159114853</c:v>
              </c:pt>
              <c:pt idx="6928">
                <c:v>0.81243414120126445</c:v>
              </c:pt>
              <c:pt idx="6929">
                <c:v>0.81243414120126445</c:v>
              </c:pt>
              <c:pt idx="6930">
                <c:v>0.81243414120126445</c:v>
              </c:pt>
              <c:pt idx="6931">
                <c:v>0.81243414120126445</c:v>
              </c:pt>
              <c:pt idx="6932">
                <c:v>0.81243414120126445</c:v>
              </c:pt>
              <c:pt idx="6933">
                <c:v>0.81190727081138037</c:v>
              </c:pt>
              <c:pt idx="6934">
                <c:v>0.81190727081138037</c:v>
              </c:pt>
              <c:pt idx="6935">
                <c:v>0.81190727081138037</c:v>
              </c:pt>
              <c:pt idx="6936">
                <c:v>0.81190727081138037</c:v>
              </c:pt>
              <c:pt idx="6937">
                <c:v>0.81190727081138037</c:v>
              </c:pt>
              <c:pt idx="6938">
                <c:v>0.81190727081138037</c:v>
              </c:pt>
              <c:pt idx="6939">
                <c:v>0.81190727081138037</c:v>
              </c:pt>
              <c:pt idx="6940">
                <c:v>0.81190727081138037</c:v>
              </c:pt>
              <c:pt idx="6941">
                <c:v>0.81190727081138037</c:v>
              </c:pt>
              <c:pt idx="6942">
                <c:v>0.81190727081138037</c:v>
              </c:pt>
              <c:pt idx="6943">
                <c:v>0.81190727081138037</c:v>
              </c:pt>
              <c:pt idx="6944">
                <c:v>0.81190727081138037</c:v>
              </c:pt>
              <c:pt idx="6945">
                <c:v>0.81190727081138037</c:v>
              </c:pt>
              <c:pt idx="6946">
                <c:v>0.81138040042149628</c:v>
              </c:pt>
              <c:pt idx="6947">
                <c:v>0.8108535300316122</c:v>
              </c:pt>
              <c:pt idx="6948">
                <c:v>0.8108535300316122</c:v>
              </c:pt>
              <c:pt idx="6949">
                <c:v>0.8108535300316122</c:v>
              </c:pt>
              <c:pt idx="6950">
                <c:v>0.8108535300316122</c:v>
              </c:pt>
              <c:pt idx="6951">
                <c:v>0.81032665964172812</c:v>
              </c:pt>
              <c:pt idx="6952">
                <c:v>0.80979978925184404</c:v>
              </c:pt>
              <c:pt idx="6953">
                <c:v>0.80979978925184404</c:v>
              </c:pt>
              <c:pt idx="6954">
                <c:v>0.80979978925184404</c:v>
              </c:pt>
              <c:pt idx="6955">
                <c:v>0.80979978925184404</c:v>
              </c:pt>
              <c:pt idx="6956">
                <c:v>0.80979978925184404</c:v>
              </c:pt>
              <c:pt idx="6957">
                <c:v>0.80979978925184404</c:v>
              </c:pt>
              <c:pt idx="6958">
                <c:v>0.80979978925184404</c:v>
              </c:pt>
              <c:pt idx="6959">
                <c:v>0.80927291886195996</c:v>
              </c:pt>
              <c:pt idx="6960">
                <c:v>0.80927291886195996</c:v>
              </c:pt>
              <c:pt idx="6961">
                <c:v>0.80927291886195996</c:v>
              </c:pt>
              <c:pt idx="6962">
                <c:v>0.80927291886195996</c:v>
              </c:pt>
              <c:pt idx="6963">
                <c:v>0.80874604847207587</c:v>
              </c:pt>
              <c:pt idx="6964">
                <c:v>0.80821917808219179</c:v>
              </c:pt>
              <c:pt idx="6965">
                <c:v>0.80821917808219179</c:v>
              </c:pt>
              <c:pt idx="6966">
                <c:v>0.80821917808219179</c:v>
              </c:pt>
              <c:pt idx="6967">
                <c:v>0.80769230769230771</c:v>
              </c:pt>
              <c:pt idx="6968">
                <c:v>0.80769230769230771</c:v>
              </c:pt>
              <c:pt idx="6969">
                <c:v>0.80769230769230771</c:v>
              </c:pt>
              <c:pt idx="6970">
                <c:v>0.80769230769230771</c:v>
              </c:pt>
              <c:pt idx="6971">
                <c:v>0.80769230769230771</c:v>
              </c:pt>
              <c:pt idx="6972">
                <c:v>0.80769230769230771</c:v>
              </c:pt>
              <c:pt idx="6973">
                <c:v>0.80716543730242363</c:v>
              </c:pt>
              <c:pt idx="6974">
                <c:v>0.80716543730242363</c:v>
              </c:pt>
              <c:pt idx="6975">
                <c:v>0.80716543730242363</c:v>
              </c:pt>
              <c:pt idx="6976">
                <c:v>0.80716543730242363</c:v>
              </c:pt>
              <c:pt idx="6977">
                <c:v>0.80716543730242363</c:v>
              </c:pt>
              <c:pt idx="6978">
                <c:v>0.80716543730242363</c:v>
              </c:pt>
              <c:pt idx="6979">
                <c:v>0.80716543730242363</c:v>
              </c:pt>
              <c:pt idx="6980">
                <c:v>0.80716543730242363</c:v>
              </c:pt>
              <c:pt idx="6981">
                <c:v>0.80716543730242363</c:v>
              </c:pt>
              <c:pt idx="6982">
                <c:v>0.80716543730242363</c:v>
              </c:pt>
              <c:pt idx="6983">
                <c:v>0.80716543730242363</c:v>
              </c:pt>
              <c:pt idx="6984">
                <c:v>0.80716543730242363</c:v>
              </c:pt>
              <c:pt idx="6985">
                <c:v>0.80716543730242363</c:v>
              </c:pt>
              <c:pt idx="6986">
                <c:v>0.80716543730242363</c:v>
              </c:pt>
              <c:pt idx="6987">
                <c:v>0.80716543730242363</c:v>
              </c:pt>
              <c:pt idx="6988">
                <c:v>0.80716543730242363</c:v>
              </c:pt>
              <c:pt idx="6989">
                <c:v>0.80716543730242363</c:v>
              </c:pt>
              <c:pt idx="6990">
                <c:v>0.80663856691253955</c:v>
              </c:pt>
              <c:pt idx="6991">
                <c:v>0.80663856691253955</c:v>
              </c:pt>
              <c:pt idx="6992">
                <c:v>0.80663856691253955</c:v>
              </c:pt>
              <c:pt idx="6993">
                <c:v>0.80663856691253955</c:v>
              </c:pt>
              <c:pt idx="6994">
                <c:v>0.80663856691253955</c:v>
              </c:pt>
              <c:pt idx="6995">
                <c:v>0.80663856691253955</c:v>
              </c:pt>
              <c:pt idx="6996">
                <c:v>0.80663856691253955</c:v>
              </c:pt>
              <c:pt idx="6997">
                <c:v>0.80663856691253955</c:v>
              </c:pt>
              <c:pt idx="6998">
                <c:v>0.80611169652265546</c:v>
              </c:pt>
              <c:pt idx="6999">
                <c:v>0.80611169652265546</c:v>
              </c:pt>
              <c:pt idx="7000">
                <c:v>0.80611169652265546</c:v>
              </c:pt>
              <c:pt idx="7001">
                <c:v>0.80611169652265546</c:v>
              </c:pt>
              <c:pt idx="7002">
                <c:v>0.80611169652265546</c:v>
              </c:pt>
              <c:pt idx="7003">
                <c:v>0.80611169652265546</c:v>
              </c:pt>
              <c:pt idx="7004">
                <c:v>0.80611169652265546</c:v>
              </c:pt>
              <c:pt idx="7005">
                <c:v>0.80558482613277138</c:v>
              </c:pt>
              <c:pt idx="7006">
                <c:v>0.80558482613277138</c:v>
              </c:pt>
              <c:pt idx="7007">
                <c:v>0.80558482613277138</c:v>
              </c:pt>
              <c:pt idx="7008">
                <c:v>0.8050579557428873</c:v>
              </c:pt>
              <c:pt idx="7009">
                <c:v>0.8050579557428873</c:v>
              </c:pt>
              <c:pt idx="7010">
                <c:v>0.8050579557428873</c:v>
              </c:pt>
              <c:pt idx="7011">
                <c:v>0.8050579557428873</c:v>
              </c:pt>
              <c:pt idx="7012">
                <c:v>0.8050579557428873</c:v>
              </c:pt>
              <c:pt idx="7013">
                <c:v>0.80453108535300311</c:v>
              </c:pt>
              <c:pt idx="7014">
                <c:v>0.80453108535300311</c:v>
              </c:pt>
              <c:pt idx="7015">
                <c:v>0.80453108535300311</c:v>
              </c:pt>
              <c:pt idx="7016">
                <c:v>0.80453108535300311</c:v>
              </c:pt>
              <c:pt idx="7017">
                <c:v>0.80453108535300311</c:v>
              </c:pt>
              <c:pt idx="7018">
                <c:v>0.80400421496311902</c:v>
              </c:pt>
              <c:pt idx="7019">
                <c:v>0.80400421496311902</c:v>
              </c:pt>
              <c:pt idx="7020">
                <c:v>0.80400421496311902</c:v>
              </c:pt>
              <c:pt idx="7021">
                <c:v>0.80400421496311902</c:v>
              </c:pt>
              <c:pt idx="7022">
                <c:v>0.80400421496311902</c:v>
              </c:pt>
              <c:pt idx="7023">
                <c:v>0.80400421496311902</c:v>
              </c:pt>
              <c:pt idx="7024">
                <c:v>0.80400421496311902</c:v>
              </c:pt>
              <c:pt idx="7025">
                <c:v>0.80400421496311902</c:v>
              </c:pt>
              <c:pt idx="7026">
                <c:v>0.80400421496311902</c:v>
              </c:pt>
              <c:pt idx="7027">
                <c:v>0.80400421496311902</c:v>
              </c:pt>
              <c:pt idx="7028">
                <c:v>0.80400421496311902</c:v>
              </c:pt>
              <c:pt idx="7029">
                <c:v>0.80400421496311902</c:v>
              </c:pt>
              <c:pt idx="7030">
                <c:v>0.80400421496311902</c:v>
              </c:pt>
              <c:pt idx="7031">
                <c:v>0.80400421496311902</c:v>
              </c:pt>
              <c:pt idx="7032">
                <c:v>0.80347734457323494</c:v>
              </c:pt>
              <c:pt idx="7033">
                <c:v>0.80347734457323494</c:v>
              </c:pt>
              <c:pt idx="7034">
                <c:v>0.80347734457323494</c:v>
              </c:pt>
              <c:pt idx="7035">
                <c:v>0.80347734457323494</c:v>
              </c:pt>
              <c:pt idx="7036">
                <c:v>0.80347734457323494</c:v>
              </c:pt>
              <c:pt idx="7037">
                <c:v>0.80295047418335086</c:v>
              </c:pt>
              <c:pt idx="7038">
                <c:v>0.80295047418335086</c:v>
              </c:pt>
              <c:pt idx="7039">
                <c:v>0.80295047418335086</c:v>
              </c:pt>
              <c:pt idx="7040">
                <c:v>0.80295047418335086</c:v>
              </c:pt>
              <c:pt idx="7041">
                <c:v>0.80295047418335086</c:v>
              </c:pt>
              <c:pt idx="7042">
                <c:v>0.80242360379346678</c:v>
              </c:pt>
              <c:pt idx="7043">
                <c:v>0.80242360379346678</c:v>
              </c:pt>
              <c:pt idx="7044">
                <c:v>0.80242360379346678</c:v>
              </c:pt>
              <c:pt idx="7045">
                <c:v>0.80242360379346678</c:v>
              </c:pt>
              <c:pt idx="7046">
                <c:v>0.80242360379346678</c:v>
              </c:pt>
              <c:pt idx="7047">
                <c:v>0.80242360379346678</c:v>
              </c:pt>
              <c:pt idx="7048">
                <c:v>0.8018967334035827</c:v>
              </c:pt>
              <c:pt idx="7049">
                <c:v>0.8018967334035827</c:v>
              </c:pt>
              <c:pt idx="7050">
                <c:v>0.8018967334035827</c:v>
              </c:pt>
              <c:pt idx="7051">
                <c:v>0.8018967334035827</c:v>
              </c:pt>
              <c:pt idx="7052">
                <c:v>0.8018967334035827</c:v>
              </c:pt>
              <c:pt idx="7053">
                <c:v>0.8018967334035827</c:v>
              </c:pt>
              <c:pt idx="7054">
                <c:v>0.8018967334035827</c:v>
              </c:pt>
              <c:pt idx="7055">
                <c:v>0.8018967334035827</c:v>
              </c:pt>
              <c:pt idx="7056">
                <c:v>0.8018967334035827</c:v>
              </c:pt>
              <c:pt idx="7057">
                <c:v>0.8018967334035827</c:v>
              </c:pt>
              <c:pt idx="7058">
                <c:v>0.8018967334035827</c:v>
              </c:pt>
              <c:pt idx="7059">
                <c:v>0.8018967334035827</c:v>
              </c:pt>
              <c:pt idx="7060">
                <c:v>0.8018967334035827</c:v>
              </c:pt>
              <c:pt idx="7061">
                <c:v>0.80136986301369861</c:v>
              </c:pt>
              <c:pt idx="7062">
                <c:v>0.80136986301369861</c:v>
              </c:pt>
              <c:pt idx="7063">
                <c:v>0.80136986301369861</c:v>
              </c:pt>
              <c:pt idx="7064">
                <c:v>0.80136986301369861</c:v>
              </c:pt>
              <c:pt idx="7065">
                <c:v>0.80136986301369861</c:v>
              </c:pt>
              <c:pt idx="7066">
                <c:v>0.80136986301369861</c:v>
              </c:pt>
              <c:pt idx="7067">
                <c:v>0.80136986301369861</c:v>
              </c:pt>
              <c:pt idx="7068">
                <c:v>0.80136986301369861</c:v>
              </c:pt>
              <c:pt idx="7069">
                <c:v>0.80136986301369861</c:v>
              </c:pt>
              <c:pt idx="7070">
                <c:v>0.80136986301369861</c:v>
              </c:pt>
              <c:pt idx="7071">
                <c:v>0.80136986301369861</c:v>
              </c:pt>
              <c:pt idx="7072">
                <c:v>0.80136986301369861</c:v>
              </c:pt>
              <c:pt idx="7073">
                <c:v>0.80136986301369861</c:v>
              </c:pt>
              <c:pt idx="7074">
                <c:v>0.80136986301369861</c:v>
              </c:pt>
              <c:pt idx="7075">
                <c:v>0.80136986301369861</c:v>
              </c:pt>
              <c:pt idx="7076">
                <c:v>0.80136986301369861</c:v>
              </c:pt>
              <c:pt idx="7077">
                <c:v>0.80136986301369861</c:v>
              </c:pt>
              <c:pt idx="7078">
                <c:v>0.80136986301369861</c:v>
              </c:pt>
              <c:pt idx="7079">
                <c:v>0.80136986301369861</c:v>
              </c:pt>
              <c:pt idx="7080">
                <c:v>0.80136986301369861</c:v>
              </c:pt>
              <c:pt idx="7081">
                <c:v>0.80136986301369861</c:v>
              </c:pt>
              <c:pt idx="7082">
                <c:v>0.80136986301369861</c:v>
              </c:pt>
              <c:pt idx="7083">
                <c:v>0.80136986301369861</c:v>
              </c:pt>
              <c:pt idx="7084">
                <c:v>0.80136986301369861</c:v>
              </c:pt>
              <c:pt idx="7085">
                <c:v>0.80136986301369861</c:v>
              </c:pt>
              <c:pt idx="7086">
                <c:v>0.80084299262381453</c:v>
              </c:pt>
              <c:pt idx="7087">
                <c:v>0.80084299262381453</c:v>
              </c:pt>
              <c:pt idx="7088">
                <c:v>0.80084299262381453</c:v>
              </c:pt>
              <c:pt idx="7089">
                <c:v>0.80084299262381453</c:v>
              </c:pt>
              <c:pt idx="7090">
                <c:v>0.80084299262381453</c:v>
              </c:pt>
              <c:pt idx="7091">
                <c:v>0.80084299262381453</c:v>
              </c:pt>
              <c:pt idx="7092">
                <c:v>0.80084299262381453</c:v>
              </c:pt>
              <c:pt idx="7093">
                <c:v>0.80084299262381453</c:v>
              </c:pt>
              <c:pt idx="7094">
                <c:v>0.80084299262381453</c:v>
              </c:pt>
              <c:pt idx="7095">
                <c:v>0.80084299262381453</c:v>
              </c:pt>
              <c:pt idx="7096">
                <c:v>0.80084299262381453</c:v>
              </c:pt>
              <c:pt idx="7097">
                <c:v>0.80084299262381453</c:v>
              </c:pt>
              <c:pt idx="7098">
                <c:v>0.80084299262381453</c:v>
              </c:pt>
              <c:pt idx="7099">
                <c:v>0.80084299262381453</c:v>
              </c:pt>
              <c:pt idx="7100">
                <c:v>0.80084299262381453</c:v>
              </c:pt>
              <c:pt idx="7101">
                <c:v>0.80084299262381453</c:v>
              </c:pt>
              <c:pt idx="7102">
                <c:v>0.80084299262381453</c:v>
              </c:pt>
              <c:pt idx="7103">
                <c:v>0.80084299262381453</c:v>
              </c:pt>
              <c:pt idx="7104">
                <c:v>0.80031612223393045</c:v>
              </c:pt>
              <c:pt idx="7105">
                <c:v>0.80031612223393045</c:v>
              </c:pt>
              <c:pt idx="7106">
                <c:v>0.80031612223393045</c:v>
              </c:pt>
              <c:pt idx="7107">
                <c:v>0.80031612223393045</c:v>
              </c:pt>
              <c:pt idx="7108">
                <c:v>0.80031612223393045</c:v>
              </c:pt>
              <c:pt idx="7109">
                <c:v>0.80031612223393045</c:v>
              </c:pt>
              <c:pt idx="7110">
                <c:v>0.80031612223393045</c:v>
              </c:pt>
              <c:pt idx="7111">
                <c:v>0.80031612223393045</c:v>
              </c:pt>
              <c:pt idx="7112">
                <c:v>0.80031612223393045</c:v>
              </c:pt>
              <c:pt idx="7113">
                <c:v>0.80031612223393045</c:v>
              </c:pt>
              <c:pt idx="7114">
                <c:v>0.79978925184404637</c:v>
              </c:pt>
              <c:pt idx="7115">
                <c:v>0.79978925184404637</c:v>
              </c:pt>
              <c:pt idx="7116">
                <c:v>0.79978925184404637</c:v>
              </c:pt>
              <c:pt idx="7117">
                <c:v>0.79926238145416229</c:v>
              </c:pt>
              <c:pt idx="7118">
                <c:v>0.79926238145416229</c:v>
              </c:pt>
              <c:pt idx="7119">
                <c:v>0.79926238145416229</c:v>
              </c:pt>
              <c:pt idx="7120">
                <c:v>0.79926238145416229</c:v>
              </c:pt>
              <c:pt idx="7121">
                <c:v>0.7987355110642782</c:v>
              </c:pt>
              <c:pt idx="7122">
                <c:v>0.7987355110642782</c:v>
              </c:pt>
              <c:pt idx="7123">
                <c:v>0.7987355110642782</c:v>
              </c:pt>
              <c:pt idx="7124">
                <c:v>0.7987355110642782</c:v>
              </c:pt>
              <c:pt idx="7125">
                <c:v>0.7987355110642782</c:v>
              </c:pt>
              <c:pt idx="7126">
                <c:v>0.7987355110642782</c:v>
              </c:pt>
              <c:pt idx="7127">
                <c:v>0.7987355110642782</c:v>
              </c:pt>
              <c:pt idx="7128">
                <c:v>0.7987355110642782</c:v>
              </c:pt>
              <c:pt idx="7129">
                <c:v>0.79820864067439412</c:v>
              </c:pt>
              <c:pt idx="7130">
                <c:v>0.79820864067439412</c:v>
              </c:pt>
              <c:pt idx="7131">
                <c:v>0.79820864067439412</c:v>
              </c:pt>
              <c:pt idx="7132">
                <c:v>0.79820864067439412</c:v>
              </c:pt>
              <c:pt idx="7133">
                <c:v>0.79820864067439412</c:v>
              </c:pt>
              <c:pt idx="7134">
                <c:v>0.79820864067439412</c:v>
              </c:pt>
              <c:pt idx="7135">
                <c:v>0.79820864067439412</c:v>
              </c:pt>
              <c:pt idx="7136">
                <c:v>0.79820864067439412</c:v>
              </c:pt>
              <c:pt idx="7137">
                <c:v>0.79820864067439412</c:v>
              </c:pt>
              <c:pt idx="7138">
                <c:v>0.79820864067439412</c:v>
              </c:pt>
              <c:pt idx="7139">
                <c:v>0.79768177028451004</c:v>
              </c:pt>
              <c:pt idx="7140">
                <c:v>0.79715489989462596</c:v>
              </c:pt>
              <c:pt idx="7141">
                <c:v>0.79715489989462596</c:v>
              </c:pt>
              <c:pt idx="7142">
                <c:v>0.79662802950474187</c:v>
              </c:pt>
              <c:pt idx="7143">
                <c:v>0.79662802950474187</c:v>
              </c:pt>
              <c:pt idx="7144">
                <c:v>0.79662802950474187</c:v>
              </c:pt>
              <c:pt idx="7145">
                <c:v>0.79662802950474187</c:v>
              </c:pt>
              <c:pt idx="7146">
                <c:v>0.79662802950474187</c:v>
              </c:pt>
              <c:pt idx="7147">
                <c:v>0.79662802950474187</c:v>
              </c:pt>
              <c:pt idx="7148">
                <c:v>0.79610115911485779</c:v>
              </c:pt>
              <c:pt idx="7149">
                <c:v>0.79610115911485779</c:v>
              </c:pt>
              <c:pt idx="7150">
                <c:v>0.79557428872497371</c:v>
              </c:pt>
              <c:pt idx="7151">
                <c:v>0.79557428872497371</c:v>
              </c:pt>
              <c:pt idx="7152">
                <c:v>0.79557428872497371</c:v>
              </c:pt>
              <c:pt idx="7153">
                <c:v>0.79504741833508952</c:v>
              </c:pt>
              <c:pt idx="7154">
                <c:v>0.79504741833508952</c:v>
              </c:pt>
              <c:pt idx="7155">
                <c:v>0.79452054794520544</c:v>
              </c:pt>
              <c:pt idx="7156">
                <c:v>0.79452054794520544</c:v>
              </c:pt>
              <c:pt idx="7157">
                <c:v>0.79452054794520544</c:v>
              </c:pt>
              <c:pt idx="7158">
                <c:v>0.79452054794520544</c:v>
              </c:pt>
              <c:pt idx="7159">
                <c:v>0.79452054794520544</c:v>
              </c:pt>
              <c:pt idx="7160">
                <c:v>0.79452054794520544</c:v>
              </c:pt>
              <c:pt idx="7161">
                <c:v>0.79452054794520544</c:v>
              </c:pt>
              <c:pt idx="7162">
                <c:v>0.79452054794520544</c:v>
              </c:pt>
              <c:pt idx="7163">
                <c:v>0.79399367755532135</c:v>
              </c:pt>
              <c:pt idx="7164">
                <c:v>0.79399367755532135</c:v>
              </c:pt>
              <c:pt idx="7165">
                <c:v>0.79399367755532135</c:v>
              </c:pt>
              <c:pt idx="7166">
                <c:v>0.79399367755532135</c:v>
              </c:pt>
              <c:pt idx="7167">
                <c:v>0.79399367755532135</c:v>
              </c:pt>
              <c:pt idx="7168">
                <c:v>0.79399367755532135</c:v>
              </c:pt>
              <c:pt idx="7169">
                <c:v>0.79399367755532135</c:v>
              </c:pt>
              <c:pt idx="7170">
                <c:v>0.79399367755532135</c:v>
              </c:pt>
              <c:pt idx="7171">
                <c:v>0.79399367755532135</c:v>
              </c:pt>
              <c:pt idx="7172">
                <c:v>0.79399367755532135</c:v>
              </c:pt>
              <c:pt idx="7173">
                <c:v>0.79399367755532135</c:v>
              </c:pt>
              <c:pt idx="7174">
                <c:v>0.79399367755532135</c:v>
              </c:pt>
              <c:pt idx="7175">
                <c:v>0.79399367755532135</c:v>
              </c:pt>
              <c:pt idx="7176">
                <c:v>0.79399367755532135</c:v>
              </c:pt>
              <c:pt idx="7177">
                <c:v>0.79346680716543727</c:v>
              </c:pt>
              <c:pt idx="7178">
                <c:v>0.79346680716543727</c:v>
              </c:pt>
              <c:pt idx="7179">
                <c:v>0.79346680716543727</c:v>
              </c:pt>
              <c:pt idx="7180">
                <c:v>0.79346680716543727</c:v>
              </c:pt>
              <c:pt idx="7181">
                <c:v>0.79346680716543727</c:v>
              </c:pt>
              <c:pt idx="7182">
                <c:v>0.79346680716543727</c:v>
              </c:pt>
              <c:pt idx="7183">
                <c:v>0.79293993677555319</c:v>
              </c:pt>
              <c:pt idx="7184">
                <c:v>0.79293993677555319</c:v>
              </c:pt>
              <c:pt idx="7185">
                <c:v>0.79293993677555319</c:v>
              </c:pt>
              <c:pt idx="7186">
                <c:v>0.79241306638566911</c:v>
              </c:pt>
              <c:pt idx="7187">
                <c:v>0.79188619599578502</c:v>
              </c:pt>
              <c:pt idx="7188">
                <c:v>0.79188619599578502</c:v>
              </c:pt>
              <c:pt idx="7189">
                <c:v>0.79188619599578502</c:v>
              </c:pt>
              <c:pt idx="7190">
                <c:v>0.79188619599578502</c:v>
              </c:pt>
              <c:pt idx="7191">
                <c:v>0.79188619599578502</c:v>
              </c:pt>
              <c:pt idx="7192">
                <c:v>0.79135932560590094</c:v>
              </c:pt>
              <c:pt idx="7193">
                <c:v>0.79135932560590094</c:v>
              </c:pt>
              <c:pt idx="7194">
                <c:v>0.79083245521601686</c:v>
              </c:pt>
              <c:pt idx="7195">
                <c:v>0.79030558482613278</c:v>
              </c:pt>
              <c:pt idx="7196">
                <c:v>0.79030558482613278</c:v>
              </c:pt>
              <c:pt idx="7197">
                <c:v>0.79030558482613278</c:v>
              </c:pt>
              <c:pt idx="7198">
                <c:v>0.7897787144362487</c:v>
              </c:pt>
              <c:pt idx="7199">
                <c:v>0.7897787144362487</c:v>
              </c:pt>
              <c:pt idx="7200">
                <c:v>0.78925184404636461</c:v>
              </c:pt>
              <c:pt idx="7201">
                <c:v>0.78872497365648053</c:v>
              </c:pt>
              <c:pt idx="7202">
                <c:v>0.78872497365648053</c:v>
              </c:pt>
              <c:pt idx="7203">
                <c:v>0.78872497365648053</c:v>
              </c:pt>
              <c:pt idx="7204">
                <c:v>0.78872497365648053</c:v>
              </c:pt>
              <c:pt idx="7205">
                <c:v>0.78872497365648053</c:v>
              </c:pt>
              <c:pt idx="7206">
                <c:v>0.78872497365648053</c:v>
              </c:pt>
              <c:pt idx="7207">
                <c:v>0.78872497365648053</c:v>
              </c:pt>
              <c:pt idx="7208">
                <c:v>0.78872497365648053</c:v>
              </c:pt>
              <c:pt idx="7209">
                <c:v>0.78872497365648053</c:v>
              </c:pt>
              <c:pt idx="7210">
                <c:v>0.78872497365648053</c:v>
              </c:pt>
              <c:pt idx="7211">
                <c:v>0.78819810326659645</c:v>
              </c:pt>
              <c:pt idx="7212">
                <c:v>0.78819810326659645</c:v>
              </c:pt>
              <c:pt idx="7213">
                <c:v>0.78819810326659645</c:v>
              </c:pt>
              <c:pt idx="7214">
                <c:v>0.78819810326659645</c:v>
              </c:pt>
              <c:pt idx="7215">
                <c:v>0.78819810326659645</c:v>
              </c:pt>
              <c:pt idx="7216">
                <c:v>0.78819810326659645</c:v>
              </c:pt>
              <c:pt idx="7217">
                <c:v>0.78819810326659645</c:v>
              </c:pt>
              <c:pt idx="7218">
                <c:v>0.78819810326659645</c:v>
              </c:pt>
              <c:pt idx="7219">
                <c:v>0.78819810326659645</c:v>
              </c:pt>
              <c:pt idx="7220">
                <c:v>0.78819810326659645</c:v>
              </c:pt>
              <c:pt idx="7221">
                <c:v>0.78819810326659645</c:v>
              </c:pt>
              <c:pt idx="7222">
                <c:v>0.78767123287671237</c:v>
              </c:pt>
              <c:pt idx="7223">
                <c:v>0.78767123287671237</c:v>
              </c:pt>
              <c:pt idx="7224">
                <c:v>0.78767123287671237</c:v>
              </c:pt>
              <c:pt idx="7225">
                <c:v>0.78767123287671237</c:v>
              </c:pt>
              <c:pt idx="7226">
                <c:v>0.78767123287671237</c:v>
              </c:pt>
              <c:pt idx="7227">
                <c:v>0.78767123287671237</c:v>
              </c:pt>
              <c:pt idx="7228">
                <c:v>0.78767123287671237</c:v>
              </c:pt>
              <c:pt idx="7229">
                <c:v>0.78767123287671237</c:v>
              </c:pt>
              <c:pt idx="7230">
                <c:v>0.78714436248682829</c:v>
              </c:pt>
              <c:pt idx="7231">
                <c:v>0.7866174920969442</c:v>
              </c:pt>
              <c:pt idx="7232">
                <c:v>0.7866174920969442</c:v>
              </c:pt>
              <c:pt idx="7233">
                <c:v>0.7866174920969442</c:v>
              </c:pt>
              <c:pt idx="7234">
                <c:v>0.7866174920969442</c:v>
              </c:pt>
              <c:pt idx="7235">
                <c:v>0.7866174920969442</c:v>
              </c:pt>
              <c:pt idx="7236">
                <c:v>0.78609062170706001</c:v>
              </c:pt>
              <c:pt idx="7237">
                <c:v>0.78609062170706001</c:v>
              </c:pt>
              <c:pt idx="7238">
                <c:v>0.78609062170706001</c:v>
              </c:pt>
              <c:pt idx="7239">
                <c:v>0.78609062170706001</c:v>
              </c:pt>
              <c:pt idx="7240">
                <c:v>0.78609062170706001</c:v>
              </c:pt>
              <c:pt idx="7241">
                <c:v>0.78609062170706001</c:v>
              </c:pt>
              <c:pt idx="7242">
                <c:v>0.78609062170706001</c:v>
              </c:pt>
              <c:pt idx="7243">
                <c:v>0.78609062170706001</c:v>
              </c:pt>
              <c:pt idx="7244">
                <c:v>0.78609062170706001</c:v>
              </c:pt>
              <c:pt idx="7245">
                <c:v>0.78609062170706001</c:v>
              </c:pt>
              <c:pt idx="7246">
                <c:v>0.78609062170706001</c:v>
              </c:pt>
              <c:pt idx="7247">
                <c:v>0.78609062170706001</c:v>
              </c:pt>
              <c:pt idx="7248">
                <c:v>0.78609062170706001</c:v>
              </c:pt>
              <c:pt idx="7249">
                <c:v>0.78609062170706001</c:v>
              </c:pt>
              <c:pt idx="7250">
                <c:v>0.78609062170706001</c:v>
              </c:pt>
              <c:pt idx="7251">
                <c:v>0.78609062170706001</c:v>
              </c:pt>
              <c:pt idx="7252">
                <c:v>0.78556375131717593</c:v>
              </c:pt>
              <c:pt idx="7253">
                <c:v>0.78556375131717593</c:v>
              </c:pt>
              <c:pt idx="7254">
                <c:v>0.78556375131717593</c:v>
              </c:pt>
              <c:pt idx="7255">
                <c:v>0.78556375131717593</c:v>
              </c:pt>
              <c:pt idx="7256">
                <c:v>0.78556375131717593</c:v>
              </c:pt>
              <c:pt idx="7257">
                <c:v>0.78556375131717593</c:v>
              </c:pt>
              <c:pt idx="7258">
                <c:v>0.78556375131717593</c:v>
              </c:pt>
              <c:pt idx="7259">
                <c:v>0.78556375131717593</c:v>
              </c:pt>
              <c:pt idx="7260">
                <c:v>0.78556375131717593</c:v>
              </c:pt>
              <c:pt idx="7261">
                <c:v>0.78556375131717593</c:v>
              </c:pt>
              <c:pt idx="7262">
                <c:v>0.78556375131717593</c:v>
              </c:pt>
              <c:pt idx="7263">
                <c:v>0.78556375131717593</c:v>
              </c:pt>
              <c:pt idx="7264">
                <c:v>0.78556375131717593</c:v>
              </c:pt>
              <c:pt idx="7265">
                <c:v>0.78556375131717593</c:v>
              </c:pt>
              <c:pt idx="7266">
                <c:v>0.78556375131717593</c:v>
              </c:pt>
              <c:pt idx="7267">
                <c:v>0.78556375131717593</c:v>
              </c:pt>
              <c:pt idx="7268">
                <c:v>0.78556375131717593</c:v>
              </c:pt>
              <c:pt idx="7269">
                <c:v>0.78556375131717593</c:v>
              </c:pt>
              <c:pt idx="7270">
                <c:v>0.78556375131717593</c:v>
              </c:pt>
              <c:pt idx="7271">
                <c:v>0.78556375131717593</c:v>
              </c:pt>
              <c:pt idx="7272">
                <c:v>0.78556375131717593</c:v>
              </c:pt>
              <c:pt idx="7273">
                <c:v>0.78503688092729185</c:v>
              </c:pt>
              <c:pt idx="7274">
                <c:v>0.78451001053740776</c:v>
              </c:pt>
              <c:pt idx="7275">
                <c:v>0.78451001053740776</c:v>
              </c:pt>
              <c:pt idx="7276">
                <c:v>0.78451001053740776</c:v>
              </c:pt>
              <c:pt idx="7277">
                <c:v>0.78398314014752368</c:v>
              </c:pt>
              <c:pt idx="7278">
                <c:v>0.78398314014752368</c:v>
              </c:pt>
              <c:pt idx="7279">
                <c:v>0.78398314014752368</c:v>
              </c:pt>
              <c:pt idx="7280">
                <c:v>0.78398314014752368</c:v>
              </c:pt>
              <c:pt idx="7281">
                <c:v>0.78398314014752368</c:v>
              </c:pt>
              <c:pt idx="7282">
                <c:v>0.78398314014752368</c:v>
              </c:pt>
              <c:pt idx="7283">
                <c:v>0.78398314014752368</c:v>
              </c:pt>
              <c:pt idx="7284">
                <c:v>0.78398314014752368</c:v>
              </c:pt>
              <c:pt idx="7285">
                <c:v>0.78398314014752368</c:v>
              </c:pt>
              <c:pt idx="7286">
                <c:v>0.78398314014752368</c:v>
              </c:pt>
              <c:pt idx="7287">
                <c:v>0.78398314014752368</c:v>
              </c:pt>
              <c:pt idx="7288">
                <c:v>0.78398314014752368</c:v>
              </c:pt>
              <c:pt idx="7289">
                <c:v>0.78398314014752368</c:v>
              </c:pt>
              <c:pt idx="7290">
                <c:v>0.78398314014752368</c:v>
              </c:pt>
              <c:pt idx="7291">
                <c:v>0.78398314014752368</c:v>
              </c:pt>
              <c:pt idx="7292">
                <c:v>0.78398314014752368</c:v>
              </c:pt>
              <c:pt idx="7293">
                <c:v>0.78398314014752368</c:v>
              </c:pt>
              <c:pt idx="7294">
                <c:v>0.78398314014752368</c:v>
              </c:pt>
              <c:pt idx="7295">
                <c:v>0.78398314014752368</c:v>
              </c:pt>
              <c:pt idx="7296">
                <c:v>0.78398314014752368</c:v>
              </c:pt>
              <c:pt idx="7297">
                <c:v>0.78398314014752368</c:v>
              </c:pt>
              <c:pt idx="7298">
                <c:v>0.78398314014752368</c:v>
              </c:pt>
              <c:pt idx="7299">
                <c:v>0.78398314014752368</c:v>
              </c:pt>
              <c:pt idx="7300">
                <c:v>0.78398314014752368</c:v>
              </c:pt>
              <c:pt idx="7301">
                <c:v>0.78398314014752368</c:v>
              </c:pt>
              <c:pt idx="7302">
                <c:v>0.78398314014752368</c:v>
              </c:pt>
              <c:pt idx="7303">
                <c:v>0.78398314014752368</c:v>
              </c:pt>
              <c:pt idx="7304">
                <c:v>0.78398314014752368</c:v>
              </c:pt>
              <c:pt idx="7305">
                <c:v>0.7834562697576396</c:v>
              </c:pt>
              <c:pt idx="7306">
                <c:v>0.7834562697576396</c:v>
              </c:pt>
              <c:pt idx="7307">
                <c:v>0.7834562697576396</c:v>
              </c:pt>
              <c:pt idx="7308">
                <c:v>0.7834562697576396</c:v>
              </c:pt>
              <c:pt idx="7309">
                <c:v>0.7834562697576396</c:v>
              </c:pt>
              <c:pt idx="7310">
                <c:v>0.7834562697576396</c:v>
              </c:pt>
              <c:pt idx="7311">
                <c:v>0.78292939936775552</c:v>
              </c:pt>
              <c:pt idx="7312">
                <c:v>0.78292939936775552</c:v>
              </c:pt>
              <c:pt idx="7313">
                <c:v>0.78292939936775552</c:v>
              </c:pt>
              <c:pt idx="7314">
                <c:v>0.78292939936775552</c:v>
              </c:pt>
              <c:pt idx="7315">
                <c:v>0.78240252897787144</c:v>
              </c:pt>
              <c:pt idx="7316">
                <c:v>0.78240252897787144</c:v>
              </c:pt>
              <c:pt idx="7317">
                <c:v>0.78187565858798735</c:v>
              </c:pt>
              <c:pt idx="7318">
                <c:v>0.78187565858798735</c:v>
              </c:pt>
              <c:pt idx="7319">
                <c:v>0.78187565858798735</c:v>
              </c:pt>
              <c:pt idx="7320">
                <c:v>0.78187565858798735</c:v>
              </c:pt>
              <c:pt idx="7321">
                <c:v>0.78187565858798735</c:v>
              </c:pt>
              <c:pt idx="7322">
                <c:v>0.78134878819810327</c:v>
              </c:pt>
              <c:pt idx="7323">
                <c:v>0.78134878819810327</c:v>
              </c:pt>
              <c:pt idx="7324">
                <c:v>0.78082191780821919</c:v>
              </c:pt>
              <c:pt idx="7325">
                <c:v>0.78082191780821919</c:v>
              </c:pt>
              <c:pt idx="7326">
                <c:v>0.78082191780821919</c:v>
              </c:pt>
              <c:pt idx="7327">
                <c:v>0.78082191780821919</c:v>
              </c:pt>
              <c:pt idx="7328">
                <c:v>0.78082191780821919</c:v>
              </c:pt>
              <c:pt idx="7329">
                <c:v>0.78082191780821919</c:v>
              </c:pt>
              <c:pt idx="7330">
                <c:v>0.78029504741833511</c:v>
              </c:pt>
              <c:pt idx="7331">
                <c:v>0.78029504741833511</c:v>
              </c:pt>
              <c:pt idx="7332">
                <c:v>0.78029504741833511</c:v>
              </c:pt>
              <c:pt idx="7333">
                <c:v>0.78029504741833511</c:v>
              </c:pt>
              <c:pt idx="7334">
                <c:v>0.78029504741833511</c:v>
              </c:pt>
              <c:pt idx="7335">
                <c:v>0.77976817702845103</c:v>
              </c:pt>
              <c:pt idx="7336">
                <c:v>0.77976817702845103</c:v>
              </c:pt>
              <c:pt idx="7337">
                <c:v>0.77924130663856694</c:v>
              </c:pt>
              <c:pt idx="7338">
                <c:v>0.77924130663856694</c:v>
              </c:pt>
              <c:pt idx="7339">
                <c:v>0.77924130663856694</c:v>
              </c:pt>
              <c:pt idx="7340">
                <c:v>0.77924130663856694</c:v>
              </c:pt>
              <c:pt idx="7341">
                <c:v>0.77871443624868286</c:v>
              </c:pt>
              <c:pt idx="7342">
                <c:v>0.77871443624868286</c:v>
              </c:pt>
              <c:pt idx="7343">
                <c:v>0.77871443624868286</c:v>
              </c:pt>
              <c:pt idx="7344">
                <c:v>0.77871443624868286</c:v>
              </c:pt>
              <c:pt idx="7345">
                <c:v>0.77871443624868286</c:v>
              </c:pt>
              <c:pt idx="7346">
                <c:v>0.77818756585879878</c:v>
              </c:pt>
              <c:pt idx="7347">
                <c:v>0.77818756585879878</c:v>
              </c:pt>
              <c:pt idx="7348">
                <c:v>0.77818756585879878</c:v>
              </c:pt>
              <c:pt idx="7349">
                <c:v>0.77818756585879878</c:v>
              </c:pt>
              <c:pt idx="7350">
                <c:v>0.77818756585879878</c:v>
              </c:pt>
              <c:pt idx="7351">
                <c:v>0.7776606954689147</c:v>
              </c:pt>
              <c:pt idx="7352">
                <c:v>0.7776606954689147</c:v>
              </c:pt>
              <c:pt idx="7353">
                <c:v>0.7776606954689147</c:v>
              </c:pt>
              <c:pt idx="7354">
                <c:v>0.7776606954689147</c:v>
              </c:pt>
              <c:pt idx="7355">
                <c:v>0.7776606954689147</c:v>
              </c:pt>
              <c:pt idx="7356">
                <c:v>0.7776606954689147</c:v>
              </c:pt>
              <c:pt idx="7357">
                <c:v>0.7771338250790305</c:v>
              </c:pt>
              <c:pt idx="7358">
                <c:v>0.7771338250790305</c:v>
              </c:pt>
              <c:pt idx="7359">
                <c:v>0.7771338250790305</c:v>
              </c:pt>
              <c:pt idx="7360">
                <c:v>0.77660695468914642</c:v>
              </c:pt>
              <c:pt idx="7361">
                <c:v>0.77660695468914642</c:v>
              </c:pt>
              <c:pt idx="7362">
                <c:v>0.77660695468914642</c:v>
              </c:pt>
              <c:pt idx="7363">
                <c:v>0.77660695468914642</c:v>
              </c:pt>
              <c:pt idx="7364">
                <c:v>0.77608008429926234</c:v>
              </c:pt>
              <c:pt idx="7365">
                <c:v>0.77608008429926234</c:v>
              </c:pt>
              <c:pt idx="7366">
                <c:v>0.77608008429926234</c:v>
              </c:pt>
              <c:pt idx="7367">
                <c:v>0.77608008429926234</c:v>
              </c:pt>
              <c:pt idx="7368">
                <c:v>0.77608008429926234</c:v>
              </c:pt>
              <c:pt idx="7369">
                <c:v>0.77608008429926234</c:v>
              </c:pt>
              <c:pt idx="7370">
                <c:v>0.77608008429926234</c:v>
              </c:pt>
              <c:pt idx="7371">
                <c:v>0.77555321390937826</c:v>
              </c:pt>
              <c:pt idx="7372">
                <c:v>0.77555321390937826</c:v>
              </c:pt>
              <c:pt idx="7373">
                <c:v>0.77555321390937826</c:v>
              </c:pt>
              <c:pt idx="7374">
                <c:v>0.77555321390937826</c:v>
              </c:pt>
              <c:pt idx="7375">
                <c:v>0.77555321390937826</c:v>
              </c:pt>
              <c:pt idx="7376">
                <c:v>0.77555321390937826</c:v>
              </c:pt>
              <c:pt idx="7377">
                <c:v>0.77555321390937826</c:v>
              </c:pt>
              <c:pt idx="7378">
                <c:v>0.77555321390937826</c:v>
              </c:pt>
              <c:pt idx="7379">
                <c:v>0.77555321390937826</c:v>
              </c:pt>
              <c:pt idx="7380">
                <c:v>0.77555321390937826</c:v>
              </c:pt>
              <c:pt idx="7381">
                <c:v>0.77555321390937826</c:v>
              </c:pt>
              <c:pt idx="7382">
                <c:v>0.77555321390937826</c:v>
              </c:pt>
              <c:pt idx="7383">
                <c:v>0.77502634351949418</c:v>
              </c:pt>
              <c:pt idx="7384">
                <c:v>0.77502634351949418</c:v>
              </c:pt>
              <c:pt idx="7385">
                <c:v>0.77502634351949418</c:v>
              </c:pt>
              <c:pt idx="7386">
                <c:v>0.77502634351949418</c:v>
              </c:pt>
              <c:pt idx="7387">
                <c:v>0.77502634351949418</c:v>
              </c:pt>
              <c:pt idx="7388">
                <c:v>0.77449947312961009</c:v>
              </c:pt>
              <c:pt idx="7389">
                <c:v>0.77449947312961009</c:v>
              </c:pt>
              <c:pt idx="7390">
                <c:v>0.77449947312961009</c:v>
              </c:pt>
              <c:pt idx="7391">
                <c:v>0.77449947312961009</c:v>
              </c:pt>
              <c:pt idx="7392">
                <c:v>0.77397260273972601</c:v>
              </c:pt>
              <c:pt idx="7393">
                <c:v>0.77397260273972601</c:v>
              </c:pt>
              <c:pt idx="7394">
                <c:v>0.77397260273972601</c:v>
              </c:pt>
              <c:pt idx="7395">
                <c:v>0.77397260273972601</c:v>
              </c:pt>
              <c:pt idx="7396">
                <c:v>0.77397260273972601</c:v>
              </c:pt>
              <c:pt idx="7397">
                <c:v>0.77397260273972601</c:v>
              </c:pt>
              <c:pt idx="7398">
                <c:v>0.77344573234984193</c:v>
              </c:pt>
              <c:pt idx="7399">
                <c:v>0.77344573234984193</c:v>
              </c:pt>
              <c:pt idx="7400">
                <c:v>0.77291886195995785</c:v>
              </c:pt>
              <c:pt idx="7401">
                <c:v>0.77291886195995785</c:v>
              </c:pt>
              <c:pt idx="7402">
                <c:v>0.77239199157007377</c:v>
              </c:pt>
              <c:pt idx="7403">
                <c:v>0.77239199157007377</c:v>
              </c:pt>
              <c:pt idx="7404">
                <c:v>0.77239199157007377</c:v>
              </c:pt>
              <c:pt idx="7405">
                <c:v>0.77239199157007377</c:v>
              </c:pt>
              <c:pt idx="7406">
                <c:v>0.77239199157007377</c:v>
              </c:pt>
              <c:pt idx="7407">
                <c:v>0.77239199157007377</c:v>
              </c:pt>
              <c:pt idx="7408">
                <c:v>0.77186512118018968</c:v>
              </c:pt>
              <c:pt idx="7409">
                <c:v>0.77186512118018968</c:v>
              </c:pt>
              <c:pt idx="7410">
                <c:v>0.77186512118018968</c:v>
              </c:pt>
              <c:pt idx="7411">
                <c:v>0.77186512118018968</c:v>
              </c:pt>
              <c:pt idx="7412">
                <c:v>0.77186512118018968</c:v>
              </c:pt>
              <c:pt idx="7413">
                <c:v>0.77186512118018968</c:v>
              </c:pt>
              <c:pt idx="7414">
                <c:v>0.7713382507903056</c:v>
              </c:pt>
              <c:pt idx="7415">
                <c:v>0.7713382507903056</c:v>
              </c:pt>
              <c:pt idx="7416">
                <c:v>0.7713382507903056</c:v>
              </c:pt>
              <c:pt idx="7417">
                <c:v>0.7713382507903056</c:v>
              </c:pt>
              <c:pt idx="7418">
                <c:v>0.77081138040042152</c:v>
              </c:pt>
              <c:pt idx="7419">
                <c:v>0.77081138040042152</c:v>
              </c:pt>
              <c:pt idx="7420">
                <c:v>0.77028451001053744</c:v>
              </c:pt>
              <c:pt idx="7421">
                <c:v>0.77028451001053744</c:v>
              </c:pt>
              <c:pt idx="7422">
                <c:v>0.77028451001053744</c:v>
              </c:pt>
              <c:pt idx="7423">
                <c:v>0.77028451001053744</c:v>
              </c:pt>
              <c:pt idx="7424">
                <c:v>0.77028451001053744</c:v>
              </c:pt>
              <c:pt idx="7425">
                <c:v>0.77028451001053744</c:v>
              </c:pt>
              <c:pt idx="7426">
                <c:v>0.77028451001053744</c:v>
              </c:pt>
              <c:pt idx="7427">
                <c:v>0.77028451001053744</c:v>
              </c:pt>
              <c:pt idx="7428">
                <c:v>0.76975763962065336</c:v>
              </c:pt>
              <c:pt idx="7429">
                <c:v>0.76923076923076927</c:v>
              </c:pt>
              <c:pt idx="7430">
                <c:v>0.76923076923076927</c:v>
              </c:pt>
              <c:pt idx="7431">
                <c:v>0.76923076923076927</c:v>
              </c:pt>
              <c:pt idx="7432">
                <c:v>0.76923076923076927</c:v>
              </c:pt>
              <c:pt idx="7433">
                <c:v>0.76923076923076927</c:v>
              </c:pt>
              <c:pt idx="7434">
                <c:v>0.76923076923076927</c:v>
              </c:pt>
              <c:pt idx="7435">
                <c:v>0.76923076923076927</c:v>
              </c:pt>
              <c:pt idx="7436">
                <c:v>0.76870389884088519</c:v>
              </c:pt>
              <c:pt idx="7437">
                <c:v>0.768177028451001</c:v>
              </c:pt>
              <c:pt idx="7438">
                <c:v>0.768177028451001</c:v>
              </c:pt>
              <c:pt idx="7439">
                <c:v>0.768177028451001</c:v>
              </c:pt>
              <c:pt idx="7440">
                <c:v>0.768177028451001</c:v>
              </c:pt>
              <c:pt idx="7441">
                <c:v>0.768177028451001</c:v>
              </c:pt>
              <c:pt idx="7442">
                <c:v>0.768177028451001</c:v>
              </c:pt>
              <c:pt idx="7443">
                <c:v>0.768177028451001</c:v>
              </c:pt>
              <c:pt idx="7444">
                <c:v>0.76765015806111692</c:v>
              </c:pt>
              <c:pt idx="7445">
                <c:v>0.76765015806111692</c:v>
              </c:pt>
              <c:pt idx="7446">
                <c:v>0.76712328767123283</c:v>
              </c:pt>
              <c:pt idx="7447">
                <c:v>0.76659641728134875</c:v>
              </c:pt>
              <c:pt idx="7448">
                <c:v>0.76606954689146467</c:v>
              </c:pt>
              <c:pt idx="7449">
                <c:v>0.76554267650158059</c:v>
              </c:pt>
              <c:pt idx="7450">
                <c:v>0.76554267650158059</c:v>
              </c:pt>
              <c:pt idx="7451">
                <c:v>0.76501580611169651</c:v>
              </c:pt>
              <c:pt idx="7452">
                <c:v>0.76501580611169651</c:v>
              </c:pt>
              <c:pt idx="7453">
                <c:v>0.76501580611169651</c:v>
              </c:pt>
              <c:pt idx="7454">
                <c:v>0.76501580611169651</c:v>
              </c:pt>
              <c:pt idx="7455">
                <c:v>0.76501580611169651</c:v>
              </c:pt>
              <c:pt idx="7456">
                <c:v>0.76448893572181242</c:v>
              </c:pt>
              <c:pt idx="7457">
                <c:v>0.76448893572181242</c:v>
              </c:pt>
              <c:pt idx="7458">
                <c:v>0.76448893572181242</c:v>
              </c:pt>
              <c:pt idx="7459">
                <c:v>0.76448893572181242</c:v>
              </c:pt>
              <c:pt idx="7460">
                <c:v>0.76448893572181242</c:v>
              </c:pt>
              <c:pt idx="7461">
                <c:v>0.76448893572181242</c:v>
              </c:pt>
              <c:pt idx="7462">
                <c:v>0.76448893572181242</c:v>
              </c:pt>
              <c:pt idx="7463">
                <c:v>0.76448893572181242</c:v>
              </c:pt>
              <c:pt idx="7464">
                <c:v>0.76448893572181242</c:v>
              </c:pt>
              <c:pt idx="7465">
                <c:v>0.76448893572181242</c:v>
              </c:pt>
              <c:pt idx="7466">
                <c:v>0.76448893572181242</c:v>
              </c:pt>
              <c:pt idx="7467">
                <c:v>0.76448893572181242</c:v>
              </c:pt>
              <c:pt idx="7468">
                <c:v>0.76396206533192834</c:v>
              </c:pt>
              <c:pt idx="7469">
                <c:v>0.76396206533192834</c:v>
              </c:pt>
              <c:pt idx="7470">
                <c:v>0.76396206533192834</c:v>
              </c:pt>
              <c:pt idx="7471">
                <c:v>0.76343519494204426</c:v>
              </c:pt>
              <c:pt idx="7472">
                <c:v>0.76343519494204426</c:v>
              </c:pt>
              <c:pt idx="7473">
                <c:v>0.76343519494204426</c:v>
              </c:pt>
              <c:pt idx="7474">
                <c:v>0.76343519494204426</c:v>
              </c:pt>
              <c:pt idx="7475">
                <c:v>0.76343519494204426</c:v>
              </c:pt>
              <c:pt idx="7476">
                <c:v>0.76290832455216018</c:v>
              </c:pt>
              <c:pt idx="7477">
                <c:v>0.76290832455216018</c:v>
              </c:pt>
              <c:pt idx="7478">
                <c:v>0.76290832455216018</c:v>
              </c:pt>
              <c:pt idx="7479">
                <c:v>0.76290832455216018</c:v>
              </c:pt>
              <c:pt idx="7480">
                <c:v>0.76290832455216018</c:v>
              </c:pt>
              <c:pt idx="7481">
                <c:v>0.7623814541622761</c:v>
              </c:pt>
              <c:pt idx="7482">
                <c:v>0.7623814541622761</c:v>
              </c:pt>
              <c:pt idx="7483">
                <c:v>0.7623814541622761</c:v>
              </c:pt>
              <c:pt idx="7484">
                <c:v>0.7623814541622761</c:v>
              </c:pt>
              <c:pt idx="7485">
                <c:v>0.7623814541622761</c:v>
              </c:pt>
              <c:pt idx="7486">
                <c:v>0.7623814541622761</c:v>
              </c:pt>
              <c:pt idx="7487">
                <c:v>0.7623814541622761</c:v>
              </c:pt>
              <c:pt idx="7488">
                <c:v>0.7623814541622761</c:v>
              </c:pt>
              <c:pt idx="7489">
                <c:v>0.7623814541622761</c:v>
              </c:pt>
              <c:pt idx="7490">
                <c:v>0.7623814541622761</c:v>
              </c:pt>
              <c:pt idx="7491">
                <c:v>0.7623814541622761</c:v>
              </c:pt>
              <c:pt idx="7492">
                <c:v>0.7623814541622761</c:v>
              </c:pt>
              <c:pt idx="7493">
                <c:v>0.7623814541622761</c:v>
              </c:pt>
              <c:pt idx="7494">
                <c:v>0.76185458377239201</c:v>
              </c:pt>
              <c:pt idx="7495">
                <c:v>0.76185458377239201</c:v>
              </c:pt>
              <c:pt idx="7496">
                <c:v>0.76185458377239201</c:v>
              </c:pt>
              <c:pt idx="7497">
                <c:v>0.76185458377239201</c:v>
              </c:pt>
              <c:pt idx="7498">
                <c:v>0.76185458377239201</c:v>
              </c:pt>
              <c:pt idx="7499">
                <c:v>0.76185458377239201</c:v>
              </c:pt>
              <c:pt idx="7500">
                <c:v>0.76185458377239201</c:v>
              </c:pt>
              <c:pt idx="7501">
                <c:v>0.76185458377239201</c:v>
              </c:pt>
              <c:pt idx="7502">
                <c:v>0.76132771338250793</c:v>
              </c:pt>
              <c:pt idx="7503">
                <c:v>0.76080084299262385</c:v>
              </c:pt>
              <c:pt idx="7504">
                <c:v>0.76080084299262385</c:v>
              </c:pt>
              <c:pt idx="7505">
                <c:v>0.76080084299262385</c:v>
              </c:pt>
              <c:pt idx="7506">
                <c:v>0.76080084299262385</c:v>
              </c:pt>
              <c:pt idx="7507">
                <c:v>0.76080084299262385</c:v>
              </c:pt>
              <c:pt idx="7508">
                <c:v>0.76080084299262385</c:v>
              </c:pt>
              <c:pt idx="7509">
                <c:v>0.76027397260273977</c:v>
              </c:pt>
              <c:pt idx="7510">
                <c:v>0.76027397260273977</c:v>
              </c:pt>
              <c:pt idx="7511">
                <c:v>0.76027397260273977</c:v>
              </c:pt>
              <c:pt idx="7512">
                <c:v>0.76027397260273977</c:v>
              </c:pt>
              <c:pt idx="7513">
                <c:v>0.76027397260273977</c:v>
              </c:pt>
              <c:pt idx="7514">
                <c:v>0.75974710221285569</c:v>
              </c:pt>
              <c:pt idx="7515">
                <c:v>0.7592202318229716</c:v>
              </c:pt>
              <c:pt idx="7516">
                <c:v>0.7592202318229716</c:v>
              </c:pt>
              <c:pt idx="7517">
                <c:v>0.7592202318229716</c:v>
              </c:pt>
              <c:pt idx="7518">
                <c:v>0.75869336143308741</c:v>
              </c:pt>
              <c:pt idx="7519">
                <c:v>0.75869336143308741</c:v>
              </c:pt>
              <c:pt idx="7520">
                <c:v>0.75869336143308741</c:v>
              </c:pt>
              <c:pt idx="7521">
                <c:v>0.75816649104320333</c:v>
              </c:pt>
              <c:pt idx="7522">
                <c:v>0.75763962065331925</c:v>
              </c:pt>
              <c:pt idx="7523">
                <c:v>0.75763962065331925</c:v>
              </c:pt>
              <c:pt idx="7524">
                <c:v>0.75763962065331925</c:v>
              </c:pt>
              <c:pt idx="7525">
                <c:v>0.75763962065331925</c:v>
              </c:pt>
              <c:pt idx="7526">
                <c:v>0.75763962065331925</c:v>
              </c:pt>
              <c:pt idx="7527">
                <c:v>0.75763962065331925</c:v>
              </c:pt>
              <c:pt idx="7528">
                <c:v>0.75763962065331925</c:v>
              </c:pt>
              <c:pt idx="7529">
                <c:v>0.75711275026343516</c:v>
              </c:pt>
              <c:pt idx="7530">
                <c:v>0.75711275026343516</c:v>
              </c:pt>
              <c:pt idx="7531">
                <c:v>0.75658587987355108</c:v>
              </c:pt>
              <c:pt idx="7532">
                <c:v>0.75658587987355108</c:v>
              </c:pt>
              <c:pt idx="7533">
                <c:v>0.75658587987355108</c:v>
              </c:pt>
              <c:pt idx="7534">
                <c:v>0.75658587987355108</c:v>
              </c:pt>
              <c:pt idx="7535">
                <c:v>0.75658587987355108</c:v>
              </c:pt>
              <c:pt idx="7536">
                <c:v>0.756059009483667</c:v>
              </c:pt>
              <c:pt idx="7537">
                <c:v>0.756059009483667</c:v>
              </c:pt>
              <c:pt idx="7538">
                <c:v>0.756059009483667</c:v>
              </c:pt>
              <c:pt idx="7539">
                <c:v>0.756059009483667</c:v>
              </c:pt>
              <c:pt idx="7540">
                <c:v>0.756059009483667</c:v>
              </c:pt>
              <c:pt idx="7541">
                <c:v>0.75553213909378292</c:v>
              </c:pt>
              <c:pt idx="7542">
                <c:v>0.75553213909378292</c:v>
              </c:pt>
              <c:pt idx="7543">
                <c:v>0.75553213909378292</c:v>
              </c:pt>
              <c:pt idx="7544">
                <c:v>0.75553213909378292</c:v>
              </c:pt>
              <c:pt idx="7545">
                <c:v>0.75553213909378292</c:v>
              </c:pt>
              <c:pt idx="7546">
                <c:v>0.75553213909378292</c:v>
              </c:pt>
              <c:pt idx="7547">
                <c:v>0.75553213909378292</c:v>
              </c:pt>
              <c:pt idx="7548">
                <c:v>0.75553213909378292</c:v>
              </c:pt>
              <c:pt idx="7549">
                <c:v>0.75553213909378292</c:v>
              </c:pt>
              <c:pt idx="7550">
                <c:v>0.75553213909378292</c:v>
              </c:pt>
              <c:pt idx="7551">
                <c:v>0.75553213909378292</c:v>
              </c:pt>
              <c:pt idx="7552">
                <c:v>0.75553213909378292</c:v>
              </c:pt>
              <c:pt idx="7553">
                <c:v>0.75553213909378292</c:v>
              </c:pt>
              <c:pt idx="7554">
                <c:v>0.75500526870389884</c:v>
              </c:pt>
              <c:pt idx="7555">
                <c:v>0.75500526870389884</c:v>
              </c:pt>
              <c:pt idx="7556">
                <c:v>0.75500526870389884</c:v>
              </c:pt>
              <c:pt idx="7557">
                <c:v>0.75447839831401475</c:v>
              </c:pt>
              <c:pt idx="7558">
                <c:v>0.75447839831401475</c:v>
              </c:pt>
              <c:pt idx="7559">
                <c:v>0.75447839831401475</c:v>
              </c:pt>
              <c:pt idx="7560">
                <c:v>0.75447839831401475</c:v>
              </c:pt>
              <c:pt idx="7561">
                <c:v>0.75447839831401475</c:v>
              </c:pt>
              <c:pt idx="7562">
                <c:v>0.75447839831401475</c:v>
              </c:pt>
              <c:pt idx="7563">
                <c:v>0.75447839831401475</c:v>
              </c:pt>
              <c:pt idx="7564">
                <c:v>0.75395152792413067</c:v>
              </c:pt>
              <c:pt idx="7565">
                <c:v>0.75342465753424659</c:v>
              </c:pt>
              <c:pt idx="7566">
                <c:v>0.75342465753424659</c:v>
              </c:pt>
              <c:pt idx="7567">
                <c:v>0.75342465753424659</c:v>
              </c:pt>
              <c:pt idx="7568">
                <c:v>0.75342465753424659</c:v>
              </c:pt>
              <c:pt idx="7569">
                <c:v>0.75342465753424659</c:v>
              </c:pt>
              <c:pt idx="7570">
                <c:v>0.75342465753424659</c:v>
              </c:pt>
              <c:pt idx="7571">
                <c:v>0.75342465753424659</c:v>
              </c:pt>
              <c:pt idx="7572">
                <c:v>0.75289778714436251</c:v>
              </c:pt>
              <c:pt idx="7573">
                <c:v>0.75237091675447842</c:v>
              </c:pt>
              <c:pt idx="7574">
                <c:v>0.75237091675447842</c:v>
              </c:pt>
              <c:pt idx="7575">
                <c:v>0.75237091675447842</c:v>
              </c:pt>
              <c:pt idx="7576">
                <c:v>0.75237091675447842</c:v>
              </c:pt>
              <c:pt idx="7577">
                <c:v>0.75184404636459434</c:v>
              </c:pt>
              <c:pt idx="7578">
                <c:v>0.75131717597471026</c:v>
              </c:pt>
              <c:pt idx="7579">
                <c:v>0.75131717597471026</c:v>
              </c:pt>
              <c:pt idx="7580">
                <c:v>0.75131717597471026</c:v>
              </c:pt>
              <c:pt idx="7581">
                <c:v>0.75131717597471026</c:v>
              </c:pt>
              <c:pt idx="7582">
                <c:v>0.75131717597471026</c:v>
              </c:pt>
              <c:pt idx="7583">
                <c:v>0.75079030558482618</c:v>
              </c:pt>
              <c:pt idx="7584">
                <c:v>0.7502634351949421</c:v>
              </c:pt>
              <c:pt idx="7585">
                <c:v>0.7502634351949421</c:v>
              </c:pt>
              <c:pt idx="7586">
                <c:v>0.7497365648050579</c:v>
              </c:pt>
              <c:pt idx="7587">
                <c:v>0.7497365648050579</c:v>
              </c:pt>
              <c:pt idx="7588">
                <c:v>0.74920969441517382</c:v>
              </c:pt>
              <c:pt idx="7589">
                <c:v>0.74920969441517382</c:v>
              </c:pt>
              <c:pt idx="7590">
                <c:v>0.74920969441517382</c:v>
              </c:pt>
              <c:pt idx="7591">
                <c:v>0.74920969441517382</c:v>
              </c:pt>
              <c:pt idx="7592">
                <c:v>0.74920969441517382</c:v>
              </c:pt>
              <c:pt idx="7593">
                <c:v>0.74920969441517382</c:v>
              </c:pt>
              <c:pt idx="7594">
                <c:v>0.74920969441517382</c:v>
              </c:pt>
              <c:pt idx="7595">
                <c:v>0.74920969441517382</c:v>
              </c:pt>
              <c:pt idx="7596">
                <c:v>0.74920969441517382</c:v>
              </c:pt>
              <c:pt idx="7597">
                <c:v>0.74920969441517382</c:v>
              </c:pt>
              <c:pt idx="7598">
                <c:v>0.74868282402528974</c:v>
              </c:pt>
              <c:pt idx="7599">
                <c:v>0.74868282402528974</c:v>
              </c:pt>
              <c:pt idx="7600">
                <c:v>0.74815595363540566</c:v>
              </c:pt>
              <c:pt idx="7601">
                <c:v>0.74815595363540566</c:v>
              </c:pt>
              <c:pt idx="7602">
                <c:v>0.74762908324552158</c:v>
              </c:pt>
              <c:pt idx="7603">
                <c:v>0.74762908324552158</c:v>
              </c:pt>
              <c:pt idx="7604">
                <c:v>0.74762908324552158</c:v>
              </c:pt>
              <c:pt idx="7605">
                <c:v>0.74710221285563749</c:v>
              </c:pt>
              <c:pt idx="7606">
                <c:v>0.74710221285563749</c:v>
              </c:pt>
              <c:pt idx="7607">
                <c:v>0.74710221285563749</c:v>
              </c:pt>
              <c:pt idx="7608">
                <c:v>0.74710221285563749</c:v>
              </c:pt>
              <c:pt idx="7609">
                <c:v>0.74710221285563749</c:v>
              </c:pt>
              <c:pt idx="7610">
                <c:v>0.74710221285563749</c:v>
              </c:pt>
              <c:pt idx="7611">
                <c:v>0.74710221285563749</c:v>
              </c:pt>
              <c:pt idx="7612">
                <c:v>0.74710221285563749</c:v>
              </c:pt>
              <c:pt idx="7613">
                <c:v>0.74710221285563749</c:v>
              </c:pt>
              <c:pt idx="7614">
                <c:v>0.74710221285563749</c:v>
              </c:pt>
              <c:pt idx="7615">
                <c:v>0.74657534246575341</c:v>
              </c:pt>
              <c:pt idx="7616">
                <c:v>0.74657534246575341</c:v>
              </c:pt>
              <c:pt idx="7617">
                <c:v>0.74657534246575341</c:v>
              </c:pt>
              <c:pt idx="7618">
                <c:v>0.74657534246575341</c:v>
              </c:pt>
              <c:pt idx="7619">
                <c:v>0.74604847207586933</c:v>
              </c:pt>
              <c:pt idx="7620">
                <c:v>0.74604847207586933</c:v>
              </c:pt>
              <c:pt idx="7621">
                <c:v>0.74552160168598525</c:v>
              </c:pt>
              <c:pt idx="7622">
                <c:v>0.74552160168598525</c:v>
              </c:pt>
              <c:pt idx="7623">
                <c:v>0.74552160168598525</c:v>
              </c:pt>
              <c:pt idx="7624">
                <c:v>0.74552160168598525</c:v>
              </c:pt>
              <c:pt idx="7625">
                <c:v>0.74552160168598525</c:v>
              </c:pt>
              <c:pt idx="7626">
                <c:v>0.74552160168598525</c:v>
              </c:pt>
              <c:pt idx="7627">
                <c:v>0.74552160168598525</c:v>
              </c:pt>
              <c:pt idx="7628">
                <c:v>0.74499473129610116</c:v>
              </c:pt>
              <c:pt idx="7629">
                <c:v>0.74499473129610116</c:v>
              </c:pt>
              <c:pt idx="7630">
                <c:v>0.74499473129610116</c:v>
              </c:pt>
              <c:pt idx="7631">
                <c:v>0.74499473129610116</c:v>
              </c:pt>
              <c:pt idx="7632">
                <c:v>0.74499473129610116</c:v>
              </c:pt>
              <c:pt idx="7633">
                <c:v>0.74499473129610116</c:v>
              </c:pt>
              <c:pt idx="7634">
                <c:v>0.74499473129610116</c:v>
              </c:pt>
              <c:pt idx="7635">
                <c:v>0.74499473129610116</c:v>
              </c:pt>
              <c:pt idx="7636">
                <c:v>0.74499473129610116</c:v>
              </c:pt>
              <c:pt idx="7637">
                <c:v>0.74446786090621708</c:v>
              </c:pt>
              <c:pt idx="7638">
                <c:v>0.74446786090621708</c:v>
              </c:pt>
              <c:pt idx="7639">
                <c:v>0.74446786090621708</c:v>
              </c:pt>
              <c:pt idx="7640">
                <c:v>0.74446786090621708</c:v>
              </c:pt>
              <c:pt idx="7641">
                <c:v>0.74446786090621708</c:v>
              </c:pt>
              <c:pt idx="7642">
                <c:v>0.74446786090621708</c:v>
              </c:pt>
              <c:pt idx="7643">
                <c:v>0.74446786090621708</c:v>
              </c:pt>
              <c:pt idx="7644">
                <c:v>0.74446786090621708</c:v>
              </c:pt>
              <c:pt idx="7645">
                <c:v>0.74446786090621708</c:v>
              </c:pt>
              <c:pt idx="7646">
                <c:v>0.74446786090621708</c:v>
              </c:pt>
              <c:pt idx="7647">
                <c:v>0.74446786090621708</c:v>
              </c:pt>
              <c:pt idx="7648">
                <c:v>0.74446786090621708</c:v>
              </c:pt>
              <c:pt idx="7649">
                <c:v>0.743940990516333</c:v>
              </c:pt>
              <c:pt idx="7650">
                <c:v>0.743940990516333</c:v>
              </c:pt>
              <c:pt idx="7651">
                <c:v>0.743940990516333</c:v>
              </c:pt>
              <c:pt idx="7652">
                <c:v>0.74341412012644892</c:v>
              </c:pt>
              <c:pt idx="7653">
                <c:v>0.74341412012644892</c:v>
              </c:pt>
              <c:pt idx="7654">
                <c:v>0.74341412012644892</c:v>
              </c:pt>
              <c:pt idx="7655">
                <c:v>0.74341412012644892</c:v>
              </c:pt>
              <c:pt idx="7656">
                <c:v>0.74341412012644892</c:v>
              </c:pt>
              <c:pt idx="7657">
                <c:v>0.74341412012644892</c:v>
              </c:pt>
              <c:pt idx="7658">
                <c:v>0.74288724973656484</c:v>
              </c:pt>
              <c:pt idx="7659">
                <c:v>0.74288724973656484</c:v>
              </c:pt>
              <c:pt idx="7660">
                <c:v>0.74288724973656484</c:v>
              </c:pt>
              <c:pt idx="7661">
                <c:v>0.74288724973656484</c:v>
              </c:pt>
              <c:pt idx="7662">
                <c:v>0.74236037934668075</c:v>
              </c:pt>
              <c:pt idx="7663">
                <c:v>0.74236037934668075</c:v>
              </c:pt>
              <c:pt idx="7664">
                <c:v>0.74236037934668075</c:v>
              </c:pt>
              <c:pt idx="7665">
                <c:v>0.74236037934668075</c:v>
              </c:pt>
              <c:pt idx="7666">
                <c:v>0.74183350895679667</c:v>
              </c:pt>
              <c:pt idx="7667">
                <c:v>0.74183350895679667</c:v>
              </c:pt>
              <c:pt idx="7668">
                <c:v>0.74183350895679667</c:v>
              </c:pt>
              <c:pt idx="7669">
                <c:v>0.74183350895679667</c:v>
              </c:pt>
              <c:pt idx="7670">
                <c:v>0.74183350895679667</c:v>
              </c:pt>
              <c:pt idx="7671">
                <c:v>0.74183350895679667</c:v>
              </c:pt>
              <c:pt idx="7672">
                <c:v>0.74183350895679667</c:v>
              </c:pt>
              <c:pt idx="7673">
                <c:v>0.74183350895679667</c:v>
              </c:pt>
              <c:pt idx="7674">
                <c:v>0.74183350895679667</c:v>
              </c:pt>
              <c:pt idx="7675">
                <c:v>0.74130663856691259</c:v>
              </c:pt>
              <c:pt idx="7676">
                <c:v>0.74130663856691259</c:v>
              </c:pt>
              <c:pt idx="7677">
                <c:v>0.74130663856691259</c:v>
              </c:pt>
              <c:pt idx="7678">
                <c:v>0.74130663856691259</c:v>
              </c:pt>
              <c:pt idx="7679">
                <c:v>0.74130663856691259</c:v>
              </c:pt>
              <c:pt idx="7680">
                <c:v>0.74130663856691259</c:v>
              </c:pt>
              <c:pt idx="7681">
                <c:v>0.74130663856691259</c:v>
              </c:pt>
              <c:pt idx="7682">
                <c:v>0.74130663856691259</c:v>
              </c:pt>
              <c:pt idx="7683">
                <c:v>0.74130663856691259</c:v>
              </c:pt>
              <c:pt idx="7684">
                <c:v>0.74130663856691259</c:v>
              </c:pt>
              <c:pt idx="7685">
                <c:v>0.74130663856691259</c:v>
              </c:pt>
              <c:pt idx="7686">
                <c:v>0.74130663856691259</c:v>
              </c:pt>
              <c:pt idx="7687">
                <c:v>0.74130663856691259</c:v>
              </c:pt>
              <c:pt idx="7688">
                <c:v>0.74130663856691259</c:v>
              </c:pt>
              <c:pt idx="7689">
                <c:v>0.74130663856691259</c:v>
              </c:pt>
              <c:pt idx="7690">
                <c:v>0.74130663856691259</c:v>
              </c:pt>
              <c:pt idx="7691">
                <c:v>0.74130663856691259</c:v>
              </c:pt>
              <c:pt idx="7692">
                <c:v>0.74130663856691259</c:v>
              </c:pt>
              <c:pt idx="7693">
                <c:v>0.7407797681770284</c:v>
              </c:pt>
              <c:pt idx="7694">
                <c:v>0.7407797681770284</c:v>
              </c:pt>
              <c:pt idx="7695">
                <c:v>0.7407797681770284</c:v>
              </c:pt>
              <c:pt idx="7696">
                <c:v>0.7407797681770284</c:v>
              </c:pt>
              <c:pt idx="7697">
                <c:v>0.7407797681770284</c:v>
              </c:pt>
              <c:pt idx="7698">
                <c:v>0.7407797681770284</c:v>
              </c:pt>
              <c:pt idx="7699">
                <c:v>0.7407797681770284</c:v>
              </c:pt>
              <c:pt idx="7700">
                <c:v>0.74025289778714431</c:v>
              </c:pt>
              <c:pt idx="7701">
                <c:v>0.74025289778714431</c:v>
              </c:pt>
              <c:pt idx="7702">
                <c:v>0.74025289778714431</c:v>
              </c:pt>
              <c:pt idx="7703">
                <c:v>0.74025289778714431</c:v>
              </c:pt>
              <c:pt idx="7704">
                <c:v>0.73972602739726023</c:v>
              </c:pt>
              <c:pt idx="7705">
                <c:v>0.73972602739726023</c:v>
              </c:pt>
              <c:pt idx="7706">
                <c:v>0.73972602739726023</c:v>
              </c:pt>
              <c:pt idx="7707">
                <c:v>0.73972602739726023</c:v>
              </c:pt>
              <c:pt idx="7708">
                <c:v>0.73972602739726023</c:v>
              </c:pt>
              <c:pt idx="7709">
                <c:v>0.73972602739726023</c:v>
              </c:pt>
              <c:pt idx="7710">
                <c:v>0.73972602739726023</c:v>
              </c:pt>
              <c:pt idx="7711">
                <c:v>0.73972602739726023</c:v>
              </c:pt>
              <c:pt idx="7712">
                <c:v>0.73972602739726023</c:v>
              </c:pt>
              <c:pt idx="7713">
                <c:v>0.73972602739726023</c:v>
              </c:pt>
              <c:pt idx="7714">
                <c:v>0.73972602739726023</c:v>
              </c:pt>
              <c:pt idx="7715">
                <c:v>0.73972602739726023</c:v>
              </c:pt>
              <c:pt idx="7716">
                <c:v>0.73972602739726023</c:v>
              </c:pt>
              <c:pt idx="7717">
                <c:v>0.73972602739726023</c:v>
              </c:pt>
              <c:pt idx="7718">
                <c:v>0.73972602739726023</c:v>
              </c:pt>
              <c:pt idx="7719">
                <c:v>0.73972602739726023</c:v>
              </c:pt>
              <c:pt idx="7720">
                <c:v>0.73972602739726023</c:v>
              </c:pt>
              <c:pt idx="7721">
                <c:v>0.73972602739726023</c:v>
              </c:pt>
              <c:pt idx="7722">
                <c:v>0.73972602739726023</c:v>
              </c:pt>
              <c:pt idx="7723">
                <c:v>0.73972602739726023</c:v>
              </c:pt>
              <c:pt idx="7724">
                <c:v>0.73972602739726023</c:v>
              </c:pt>
              <c:pt idx="7725">
                <c:v>0.73972602739726023</c:v>
              </c:pt>
              <c:pt idx="7726">
                <c:v>0.73972602739726023</c:v>
              </c:pt>
              <c:pt idx="7727">
                <c:v>0.73972602739726023</c:v>
              </c:pt>
              <c:pt idx="7728">
                <c:v>0.73972602739726023</c:v>
              </c:pt>
              <c:pt idx="7729">
                <c:v>0.73972602739726023</c:v>
              </c:pt>
              <c:pt idx="7730">
                <c:v>0.73972602739726023</c:v>
              </c:pt>
              <c:pt idx="7731">
                <c:v>0.73972602739726023</c:v>
              </c:pt>
              <c:pt idx="7732">
                <c:v>0.73972602739726023</c:v>
              </c:pt>
              <c:pt idx="7733">
                <c:v>0.73972602739726023</c:v>
              </c:pt>
              <c:pt idx="7734">
                <c:v>0.73972602739726023</c:v>
              </c:pt>
              <c:pt idx="7735">
                <c:v>0.73972602739726023</c:v>
              </c:pt>
              <c:pt idx="7736">
                <c:v>0.73972602739726023</c:v>
              </c:pt>
              <c:pt idx="7737">
                <c:v>0.73972602739726023</c:v>
              </c:pt>
              <c:pt idx="7738">
                <c:v>0.73972602739726023</c:v>
              </c:pt>
              <c:pt idx="7739">
                <c:v>0.73919915700737615</c:v>
              </c:pt>
              <c:pt idx="7740">
                <c:v>0.73919915700737615</c:v>
              </c:pt>
              <c:pt idx="7741">
                <c:v>0.73919915700737615</c:v>
              </c:pt>
              <c:pt idx="7742">
                <c:v>0.73919915700737615</c:v>
              </c:pt>
              <c:pt idx="7743">
                <c:v>0.73919915700737615</c:v>
              </c:pt>
              <c:pt idx="7744">
                <c:v>0.73919915700737615</c:v>
              </c:pt>
              <c:pt idx="7745">
                <c:v>0.73919915700737615</c:v>
              </c:pt>
              <c:pt idx="7746">
                <c:v>0.73919915700737615</c:v>
              </c:pt>
              <c:pt idx="7747">
                <c:v>0.73919915700737615</c:v>
              </c:pt>
              <c:pt idx="7748">
                <c:v>0.73919915700737615</c:v>
              </c:pt>
              <c:pt idx="7749">
                <c:v>0.73867228661749207</c:v>
              </c:pt>
              <c:pt idx="7750">
                <c:v>0.73867228661749207</c:v>
              </c:pt>
              <c:pt idx="7751">
                <c:v>0.73814541622760799</c:v>
              </c:pt>
              <c:pt idx="7752">
                <c:v>0.73814541622760799</c:v>
              </c:pt>
              <c:pt idx="7753">
                <c:v>0.73814541622760799</c:v>
              </c:pt>
              <c:pt idx="7754">
                <c:v>0.73814541622760799</c:v>
              </c:pt>
              <c:pt idx="7755">
                <c:v>0.73814541622760799</c:v>
              </c:pt>
              <c:pt idx="7756">
                <c:v>0.73814541622760799</c:v>
              </c:pt>
              <c:pt idx="7757">
                <c:v>0.73814541622760799</c:v>
              </c:pt>
              <c:pt idx="7758">
                <c:v>0.73814541622760799</c:v>
              </c:pt>
              <c:pt idx="7759">
                <c:v>0.73814541622760799</c:v>
              </c:pt>
              <c:pt idx="7760">
                <c:v>0.7376185458377239</c:v>
              </c:pt>
              <c:pt idx="7761">
                <c:v>0.7376185458377239</c:v>
              </c:pt>
              <c:pt idx="7762">
                <c:v>0.7376185458377239</c:v>
              </c:pt>
              <c:pt idx="7763">
                <c:v>0.73709167544783982</c:v>
              </c:pt>
              <c:pt idx="7764">
                <c:v>0.73709167544783982</c:v>
              </c:pt>
              <c:pt idx="7765">
                <c:v>0.73709167544783982</c:v>
              </c:pt>
              <c:pt idx="7766">
                <c:v>0.73709167544783982</c:v>
              </c:pt>
              <c:pt idx="7767">
                <c:v>0.73709167544783982</c:v>
              </c:pt>
              <c:pt idx="7768">
                <c:v>0.73709167544783982</c:v>
              </c:pt>
              <c:pt idx="7769">
                <c:v>0.73709167544783982</c:v>
              </c:pt>
              <c:pt idx="7770">
                <c:v>0.73709167544783982</c:v>
              </c:pt>
              <c:pt idx="7771">
                <c:v>0.73709167544783982</c:v>
              </c:pt>
              <c:pt idx="7772">
                <c:v>0.73656480505795574</c:v>
              </c:pt>
              <c:pt idx="7773">
                <c:v>0.73656480505795574</c:v>
              </c:pt>
              <c:pt idx="7774">
                <c:v>0.73656480505795574</c:v>
              </c:pt>
              <c:pt idx="7775">
                <c:v>0.73656480505795574</c:v>
              </c:pt>
              <c:pt idx="7776">
                <c:v>0.73656480505795574</c:v>
              </c:pt>
              <c:pt idx="7777">
                <c:v>0.73603793466807166</c:v>
              </c:pt>
              <c:pt idx="7778">
                <c:v>0.73603793466807166</c:v>
              </c:pt>
              <c:pt idx="7779">
                <c:v>0.73603793466807166</c:v>
              </c:pt>
              <c:pt idx="7780">
                <c:v>0.73603793466807166</c:v>
              </c:pt>
              <c:pt idx="7781">
                <c:v>0.73603793466807166</c:v>
              </c:pt>
              <c:pt idx="7782">
                <c:v>0.73603793466807166</c:v>
              </c:pt>
              <c:pt idx="7783">
                <c:v>0.73603793466807166</c:v>
              </c:pt>
              <c:pt idx="7784">
                <c:v>0.73603793466807166</c:v>
              </c:pt>
              <c:pt idx="7785">
                <c:v>0.73603793466807166</c:v>
              </c:pt>
              <c:pt idx="7786">
                <c:v>0.73551106427818758</c:v>
              </c:pt>
              <c:pt idx="7787">
                <c:v>0.73551106427818758</c:v>
              </c:pt>
              <c:pt idx="7788">
                <c:v>0.73551106427818758</c:v>
              </c:pt>
              <c:pt idx="7789">
                <c:v>0.73551106427818758</c:v>
              </c:pt>
              <c:pt idx="7790">
                <c:v>0.73551106427818758</c:v>
              </c:pt>
              <c:pt idx="7791">
                <c:v>0.73498419388830349</c:v>
              </c:pt>
              <c:pt idx="7792">
                <c:v>0.73498419388830349</c:v>
              </c:pt>
              <c:pt idx="7793">
                <c:v>0.73498419388830349</c:v>
              </c:pt>
              <c:pt idx="7794">
                <c:v>0.73498419388830349</c:v>
              </c:pt>
              <c:pt idx="7795">
                <c:v>0.73498419388830349</c:v>
              </c:pt>
              <c:pt idx="7796">
                <c:v>0.73498419388830349</c:v>
              </c:pt>
              <c:pt idx="7797">
                <c:v>0.73498419388830349</c:v>
              </c:pt>
              <c:pt idx="7798">
                <c:v>0.73498419388830349</c:v>
              </c:pt>
              <c:pt idx="7799">
                <c:v>0.73498419388830349</c:v>
              </c:pt>
              <c:pt idx="7800">
                <c:v>0.73498419388830349</c:v>
              </c:pt>
              <c:pt idx="7801">
                <c:v>0.73498419388830349</c:v>
              </c:pt>
              <c:pt idx="7802">
                <c:v>0.73498419388830349</c:v>
              </c:pt>
              <c:pt idx="7803">
                <c:v>0.73498419388830349</c:v>
              </c:pt>
              <c:pt idx="7804">
                <c:v>0.73445732349841941</c:v>
              </c:pt>
              <c:pt idx="7805">
                <c:v>0.73445732349841941</c:v>
              </c:pt>
              <c:pt idx="7806">
                <c:v>0.73445732349841941</c:v>
              </c:pt>
              <c:pt idx="7807">
                <c:v>0.73445732349841941</c:v>
              </c:pt>
              <c:pt idx="7808">
                <c:v>0.73445732349841941</c:v>
              </c:pt>
              <c:pt idx="7809">
                <c:v>0.73445732349841941</c:v>
              </c:pt>
              <c:pt idx="7810">
                <c:v>0.73393045310853533</c:v>
              </c:pt>
              <c:pt idx="7811">
                <c:v>0.73393045310853533</c:v>
              </c:pt>
              <c:pt idx="7812">
                <c:v>0.73393045310853533</c:v>
              </c:pt>
              <c:pt idx="7813">
                <c:v>0.73340358271865125</c:v>
              </c:pt>
              <c:pt idx="7814">
                <c:v>0.73340358271865125</c:v>
              </c:pt>
              <c:pt idx="7815">
                <c:v>0.73340358271865125</c:v>
              </c:pt>
              <c:pt idx="7816">
                <c:v>0.73340358271865125</c:v>
              </c:pt>
              <c:pt idx="7817">
                <c:v>0.73287671232876717</c:v>
              </c:pt>
              <c:pt idx="7818">
                <c:v>0.73287671232876717</c:v>
              </c:pt>
              <c:pt idx="7819">
                <c:v>0.73287671232876717</c:v>
              </c:pt>
              <c:pt idx="7820">
                <c:v>0.73287671232876717</c:v>
              </c:pt>
              <c:pt idx="7821">
                <c:v>0.73287671232876717</c:v>
              </c:pt>
              <c:pt idx="7822">
                <c:v>0.73287671232876717</c:v>
              </c:pt>
              <c:pt idx="7823">
                <c:v>0.73234984193888308</c:v>
              </c:pt>
              <c:pt idx="7824">
                <c:v>0.73234984193888308</c:v>
              </c:pt>
              <c:pt idx="7825">
                <c:v>0.731822971548999</c:v>
              </c:pt>
              <c:pt idx="7826">
                <c:v>0.731822971548999</c:v>
              </c:pt>
              <c:pt idx="7827">
                <c:v>0.731822971548999</c:v>
              </c:pt>
              <c:pt idx="7828">
                <c:v>0.731822971548999</c:v>
              </c:pt>
              <c:pt idx="7829">
                <c:v>0.731822971548999</c:v>
              </c:pt>
              <c:pt idx="7830">
                <c:v>0.731822971548999</c:v>
              </c:pt>
              <c:pt idx="7831">
                <c:v>0.731822971548999</c:v>
              </c:pt>
              <c:pt idx="7832">
                <c:v>0.73129610115911481</c:v>
              </c:pt>
              <c:pt idx="7833">
                <c:v>0.73129610115911481</c:v>
              </c:pt>
              <c:pt idx="7834">
                <c:v>0.73129610115911481</c:v>
              </c:pt>
              <c:pt idx="7835">
                <c:v>0.73129610115911481</c:v>
              </c:pt>
              <c:pt idx="7836">
                <c:v>0.73129610115911481</c:v>
              </c:pt>
              <c:pt idx="7837">
                <c:v>0.73129610115911481</c:v>
              </c:pt>
              <c:pt idx="7838">
                <c:v>0.73076923076923073</c:v>
              </c:pt>
              <c:pt idx="7839">
                <c:v>0.73076923076923073</c:v>
              </c:pt>
              <c:pt idx="7840">
                <c:v>0.73024236037934664</c:v>
              </c:pt>
              <c:pt idx="7841">
                <c:v>0.72971548998946256</c:v>
              </c:pt>
              <c:pt idx="7842">
                <c:v>0.72971548998946256</c:v>
              </c:pt>
              <c:pt idx="7843">
                <c:v>0.72918861959957848</c:v>
              </c:pt>
              <c:pt idx="7844">
                <c:v>0.72918861959957848</c:v>
              </c:pt>
              <c:pt idx="7845">
                <c:v>0.72918861959957848</c:v>
              </c:pt>
              <c:pt idx="7846">
                <c:v>0.72918861959957848</c:v>
              </c:pt>
              <c:pt idx="7847">
                <c:v>0.72918861959957848</c:v>
              </c:pt>
              <c:pt idx="7848">
                <c:v>0.7286617492096944</c:v>
              </c:pt>
              <c:pt idx="7849">
                <c:v>0.7286617492096944</c:v>
              </c:pt>
              <c:pt idx="7850">
                <c:v>0.7286617492096944</c:v>
              </c:pt>
              <c:pt idx="7851">
                <c:v>0.7286617492096944</c:v>
              </c:pt>
              <c:pt idx="7852">
                <c:v>0.7286617492096944</c:v>
              </c:pt>
              <c:pt idx="7853">
                <c:v>0.72813487881981032</c:v>
              </c:pt>
              <c:pt idx="7854">
                <c:v>0.72813487881981032</c:v>
              </c:pt>
              <c:pt idx="7855">
                <c:v>0.72813487881981032</c:v>
              </c:pt>
              <c:pt idx="7856">
                <c:v>0.72813487881981032</c:v>
              </c:pt>
              <c:pt idx="7857">
                <c:v>0.72813487881981032</c:v>
              </c:pt>
              <c:pt idx="7858">
                <c:v>0.72813487881981032</c:v>
              </c:pt>
              <c:pt idx="7859">
                <c:v>0.72760800842992623</c:v>
              </c:pt>
              <c:pt idx="7860">
                <c:v>0.72760800842992623</c:v>
              </c:pt>
              <c:pt idx="7861">
                <c:v>0.72760800842992623</c:v>
              </c:pt>
              <c:pt idx="7862">
                <c:v>0.72760800842992623</c:v>
              </c:pt>
              <c:pt idx="7863">
                <c:v>0.72760800842992623</c:v>
              </c:pt>
              <c:pt idx="7864">
                <c:v>0.72760800842992623</c:v>
              </c:pt>
              <c:pt idx="7865">
                <c:v>0.72760800842992623</c:v>
              </c:pt>
              <c:pt idx="7866">
                <c:v>0.72760800842992623</c:v>
              </c:pt>
              <c:pt idx="7867">
                <c:v>0.72760800842992623</c:v>
              </c:pt>
              <c:pt idx="7868">
                <c:v>0.72760800842992623</c:v>
              </c:pt>
              <c:pt idx="7869">
                <c:v>0.72708113804004215</c:v>
              </c:pt>
              <c:pt idx="7870">
                <c:v>0.72708113804004215</c:v>
              </c:pt>
              <c:pt idx="7871">
                <c:v>0.72708113804004215</c:v>
              </c:pt>
              <c:pt idx="7872">
                <c:v>0.72708113804004215</c:v>
              </c:pt>
              <c:pt idx="7873">
                <c:v>0.72655426765015807</c:v>
              </c:pt>
              <c:pt idx="7874">
                <c:v>0.72655426765015807</c:v>
              </c:pt>
              <c:pt idx="7875">
                <c:v>0.72602739726027399</c:v>
              </c:pt>
              <c:pt idx="7876">
                <c:v>0.72602739726027399</c:v>
              </c:pt>
              <c:pt idx="7877">
                <c:v>0.72602739726027399</c:v>
              </c:pt>
              <c:pt idx="7878">
                <c:v>0.72602739726027399</c:v>
              </c:pt>
              <c:pt idx="7879">
                <c:v>0.72602739726027399</c:v>
              </c:pt>
              <c:pt idx="7880">
                <c:v>0.72602739726027399</c:v>
              </c:pt>
              <c:pt idx="7881">
                <c:v>0.72602739726027399</c:v>
              </c:pt>
              <c:pt idx="7882">
                <c:v>0.72602739726027399</c:v>
              </c:pt>
              <c:pt idx="7883">
                <c:v>0.72602739726027399</c:v>
              </c:pt>
              <c:pt idx="7884">
                <c:v>0.72550052687038991</c:v>
              </c:pt>
              <c:pt idx="7885">
                <c:v>0.72550052687038991</c:v>
              </c:pt>
              <c:pt idx="7886">
                <c:v>0.72550052687038991</c:v>
              </c:pt>
              <c:pt idx="7887">
                <c:v>0.72550052687038991</c:v>
              </c:pt>
              <c:pt idx="7888">
                <c:v>0.72497365648050582</c:v>
              </c:pt>
              <c:pt idx="7889">
                <c:v>0.72497365648050582</c:v>
              </c:pt>
              <c:pt idx="7890">
                <c:v>0.72497365648050582</c:v>
              </c:pt>
              <c:pt idx="7891">
                <c:v>0.72444678609062174</c:v>
              </c:pt>
              <c:pt idx="7892">
                <c:v>0.72444678609062174</c:v>
              </c:pt>
              <c:pt idx="7893">
                <c:v>0.72444678609062174</c:v>
              </c:pt>
              <c:pt idx="7894">
                <c:v>0.72444678609062174</c:v>
              </c:pt>
              <c:pt idx="7895">
                <c:v>0.72444678609062174</c:v>
              </c:pt>
              <c:pt idx="7896">
                <c:v>0.72444678609062174</c:v>
              </c:pt>
              <c:pt idx="7897">
                <c:v>0.72391991570073766</c:v>
              </c:pt>
              <c:pt idx="7898">
                <c:v>0.72391991570073766</c:v>
              </c:pt>
              <c:pt idx="7899">
                <c:v>0.72391991570073766</c:v>
              </c:pt>
              <c:pt idx="7900">
                <c:v>0.72391991570073766</c:v>
              </c:pt>
              <c:pt idx="7901">
                <c:v>0.72391991570073766</c:v>
              </c:pt>
              <c:pt idx="7902">
                <c:v>0.72391991570073766</c:v>
              </c:pt>
              <c:pt idx="7903">
                <c:v>0.72339304531085358</c:v>
              </c:pt>
              <c:pt idx="7904">
                <c:v>0.72339304531085358</c:v>
              </c:pt>
              <c:pt idx="7905">
                <c:v>0.72339304531085358</c:v>
              </c:pt>
              <c:pt idx="7906">
                <c:v>0.72339304531085358</c:v>
              </c:pt>
              <c:pt idx="7907">
                <c:v>0.72339304531085358</c:v>
              </c:pt>
              <c:pt idx="7908">
                <c:v>0.72339304531085358</c:v>
              </c:pt>
              <c:pt idx="7909">
                <c:v>0.72339304531085358</c:v>
              </c:pt>
              <c:pt idx="7910">
                <c:v>0.72339304531085358</c:v>
              </c:pt>
              <c:pt idx="7911">
                <c:v>0.72339304531085358</c:v>
              </c:pt>
              <c:pt idx="7912">
                <c:v>0.7228661749209695</c:v>
              </c:pt>
              <c:pt idx="7913">
                <c:v>0.7228661749209695</c:v>
              </c:pt>
              <c:pt idx="7914">
                <c:v>0.7228661749209695</c:v>
              </c:pt>
              <c:pt idx="7915">
                <c:v>0.7228661749209695</c:v>
              </c:pt>
              <c:pt idx="7916">
                <c:v>0.7228661749209695</c:v>
              </c:pt>
              <c:pt idx="7917">
                <c:v>0.7228661749209695</c:v>
              </c:pt>
              <c:pt idx="7918">
                <c:v>0.7223393045310853</c:v>
              </c:pt>
              <c:pt idx="7919">
                <c:v>0.7223393045310853</c:v>
              </c:pt>
              <c:pt idx="7920">
                <c:v>0.7223393045310853</c:v>
              </c:pt>
              <c:pt idx="7921">
                <c:v>0.72181243414120122</c:v>
              </c:pt>
              <c:pt idx="7922">
                <c:v>0.72181243414120122</c:v>
              </c:pt>
              <c:pt idx="7923">
                <c:v>0.72128556375131714</c:v>
              </c:pt>
              <c:pt idx="7924">
                <c:v>0.72128556375131714</c:v>
              </c:pt>
              <c:pt idx="7925">
                <c:v>0.72128556375131714</c:v>
              </c:pt>
              <c:pt idx="7926">
                <c:v>0.72128556375131714</c:v>
              </c:pt>
              <c:pt idx="7927">
                <c:v>0.72128556375131714</c:v>
              </c:pt>
              <c:pt idx="7928">
                <c:v>0.72128556375131714</c:v>
              </c:pt>
              <c:pt idx="7929">
                <c:v>0.72128556375131714</c:v>
              </c:pt>
              <c:pt idx="7930">
                <c:v>0.72128556375131714</c:v>
              </c:pt>
              <c:pt idx="7931">
                <c:v>0.72128556375131714</c:v>
              </c:pt>
              <c:pt idx="7932">
                <c:v>0.72075869336143306</c:v>
              </c:pt>
              <c:pt idx="7933">
                <c:v>0.72075869336143306</c:v>
              </c:pt>
              <c:pt idx="7934">
                <c:v>0.72075869336143306</c:v>
              </c:pt>
              <c:pt idx="7935">
                <c:v>0.72075869336143306</c:v>
              </c:pt>
              <c:pt idx="7936">
                <c:v>0.72023182297154897</c:v>
              </c:pt>
              <c:pt idx="7937">
                <c:v>0.71970495258166489</c:v>
              </c:pt>
              <c:pt idx="7938">
                <c:v>0.71917808219178081</c:v>
              </c:pt>
              <c:pt idx="7939">
                <c:v>0.71917808219178081</c:v>
              </c:pt>
              <c:pt idx="7940">
                <c:v>0.71917808219178081</c:v>
              </c:pt>
              <c:pt idx="7941">
                <c:v>0.71865121180189673</c:v>
              </c:pt>
              <c:pt idx="7942">
                <c:v>0.71865121180189673</c:v>
              </c:pt>
              <c:pt idx="7943">
                <c:v>0.71865121180189673</c:v>
              </c:pt>
              <c:pt idx="7944">
                <c:v>0.71865121180189673</c:v>
              </c:pt>
              <c:pt idx="7945">
                <c:v>0.71812434141201265</c:v>
              </c:pt>
              <c:pt idx="7946">
                <c:v>0.71759747102212856</c:v>
              </c:pt>
              <c:pt idx="7947">
                <c:v>0.71759747102212856</c:v>
              </c:pt>
              <c:pt idx="7948">
                <c:v>0.71759747102212856</c:v>
              </c:pt>
              <c:pt idx="7949">
                <c:v>0.71759747102212856</c:v>
              </c:pt>
              <c:pt idx="7950">
                <c:v>0.71759747102212856</c:v>
              </c:pt>
              <c:pt idx="7951">
                <c:v>0.71759747102212856</c:v>
              </c:pt>
              <c:pt idx="7952">
                <c:v>0.71759747102212856</c:v>
              </c:pt>
              <c:pt idx="7953">
                <c:v>0.71759747102212856</c:v>
              </c:pt>
              <c:pt idx="7954">
                <c:v>0.71707060063224448</c:v>
              </c:pt>
              <c:pt idx="7955">
                <c:v>0.71707060063224448</c:v>
              </c:pt>
              <c:pt idx="7956">
                <c:v>0.71707060063224448</c:v>
              </c:pt>
              <c:pt idx="7957">
                <c:v>0.71707060063224448</c:v>
              </c:pt>
              <c:pt idx="7958">
                <c:v>0.71707060063224448</c:v>
              </c:pt>
              <c:pt idx="7959">
                <c:v>0.71707060063224448</c:v>
              </c:pt>
              <c:pt idx="7960">
                <c:v>0.71707060063224448</c:v>
              </c:pt>
              <c:pt idx="7961">
                <c:v>0.71707060063224448</c:v>
              </c:pt>
              <c:pt idx="7962">
                <c:v>0.71707060063224448</c:v>
              </c:pt>
              <c:pt idx="7963">
                <c:v>0.7165437302423604</c:v>
              </c:pt>
              <c:pt idx="7964">
                <c:v>0.71601685985247632</c:v>
              </c:pt>
              <c:pt idx="7965">
                <c:v>0.71601685985247632</c:v>
              </c:pt>
              <c:pt idx="7966">
                <c:v>0.71601685985247632</c:v>
              </c:pt>
              <c:pt idx="7967">
                <c:v>0.71601685985247632</c:v>
              </c:pt>
              <c:pt idx="7968">
                <c:v>0.71601685985247632</c:v>
              </c:pt>
              <c:pt idx="7969">
                <c:v>0.71548998946259224</c:v>
              </c:pt>
              <c:pt idx="7970">
                <c:v>0.71496311907270815</c:v>
              </c:pt>
              <c:pt idx="7971">
                <c:v>0.71496311907270815</c:v>
              </c:pt>
              <c:pt idx="7972">
                <c:v>0.71496311907270815</c:v>
              </c:pt>
              <c:pt idx="7973">
                <c:v>0.71496311907270815</c:v>
              </c:pt>
              <c:pt idx="7974">
                <c:v>0.71496311907270815</c:v>
              </c:pt>
              <c:pt idx="7975">
                <c:v>0.71496311907270815</c:v>
              </c:pt>
              <c:pt idx="7976">
                <c:v>0.71496311907270815</c:v>
              </c:pt>
              <c:pt idx="7977">
                <c:v>0.71496311907270815</c:v>
              </c:pt>
              <c:pt idx="7978">
                <c:v>0.71496311907270815</c:v>
              </c:pt>
              <c:pt idx="7979">
                <c:v>0.71443624868282407</c:v>
              </c:pt>
              <c:pt idx="7980">
                <c:v>0.71443624868282407</c:v>
              </c:pt>
              <c:pt idx="7981">
                <c:v>0.71443624868282407</c:v>
              </c:pt>
              <c:pt idx="7982">
                <c:v>0.71443624868282407</c:v>
              </c:pt>
              <c:pt idx="7983">
                <c:v>0.71443624868282407</c:v>
              </c:pt>
              <c:pt idx="7984">
                <c:v>0.71443624868282407</c:v>
              </c:pt>
              <c:pt idx="7985">
                <c:v>0.71443624868282407</c:v>
              </c:pt>
              <c:pt idx="7986">
                <c:v>0.71390937829293999</c:v>
              </c:pt>
              <c:pt idx="7987">
                <c:v>0.71390937829293999</c:v>
              </c:pt>
              <c:pt idx="7988">
                <c:v>0.71390937829293999</c:v>
              </c:pt>
              <c:pt idx="7989">
                <c:v>0.71390937829293999</c:v>
              </c:pt>
              <c:pt idx="7990">
                <c:v>0.71390937829293999</c:v>
              </c:pt>
              <c:pt idx="7991">
                <c:v>0.71390937829293999</c:v>
              </c:pt>
              <c:pt idx="7992">
                <c:v>0.71390937829293999</c:v>
              </c:pt>
              <c:pt idx="7993">
                <c:v>0.71390937829293999</c:v>
              </c:pt>
              <c:pt idx="7994">
                <c:v>0.71390937829293999</c:v>
              </c:pt>
              <c:pt idx="7995">
                <c:v>0.71390937829293999</c:v>
              </c:pt>
              <c:pt idx="7996">
                <c:v>0.71390937829293999</c:v>
              </c:pt>
              <c:pt idx="7997">
                <c:v>0.71390937829293999</c:v>
              </c:pt>
              <c:pt idx="7998">
                <c:v>0.71390937829293999</c:v>
              </c:pt>
              <c:pt idx="7999">
                <c:v>0.71390937829293999</c:v>
              </c:pt>
              <c:pt idx="8000">
                <c:v>0.71390937829293999</c:v>
              </c:pt>
              <c:pt idx="8001">
                <c:v>0.71390937829293999</c:v>
              </c:pt>
              <c:pt idx="8002">
                <c:v>0.71390937829293999</c:v>
              </c:pt>
              <c:pt idx="8003">
                <c:v>0.7133825079030558</c:v>
              </c:pt>
              <c:pt idx="8004">
                <c:v>0.7133825079030558</c:v>
              </c:pt>
              <c:pt idx="8005">
                <c:v>0.7133825079030558</c:v>
              </c:pt>
              <c:pt idx="8006">
                <c:v>0.7133825079030558</c:v>
              </c:pt>
              <c:pt idx="8007">
                <c:v>0.7133825079030558</c:v>
              </c:pt>
              <c:pt idx="8008">
                <c:v>0.7133825079030558</c:v>
              </c:pt>
              <c:pt idx="8009">
                <c:v>0.7133825079030558</c:v>
              </c:pt>
              <c:pt idx="8010">
                <c:v>0.71285563751317171</c:v>
              </c:pt>
              <c:pt idx="8011">
                <c:v>0.71285563751317171</c:v>
              </c:pt>
              <c:pt idx="8012">
                <c:v>0.71232876712328763</c:v>
              </c:pt>
              <c:pt idx="8013">
                <c:v>0.71180189673340355</c:v>
              </c:pt>
              <c:pt idx="8014">
                <c:v>0.71180189673340355</c:v>
              </c:pt>
              <c:pt idx="8015">
                <c:v>0.71180189673340355</c:v>
              </c:pt>
              <c:pt idx="8016">
                <c:v>0.71180189673340355</c:v>
              </c:pt>
              <c:pt idx="8017">
                <c:v>0.71180189673340355</c:v>
              </c:pt>
              <c:pt idx="8018">
                <c:v>0.71180189673340355</c:v>
              </c:pt>
              <c:pt idx="8019">
                <c:v>0.71180189673340355</c:v>
              </c:pt>
              <c:pt idx="8020">
                <c:v>0.71180189673340355</c:v>
              </c:pt>
              <c:pt idx="8021">
                <c:v>0.71180189673340355</c:v>
              </c:pt>
              <c:pt idx="8022">
                <c:v>0.71127502634351947</c:v>
              </c:pt>
              <c:pt idx="8023">
                <c:v>0.71127502634351947</c:v>
              </c:pt>
              <c:pt idx="8024">
                <c:v>0.71127502634351947</c:v>
              </c:pt>
              <c:pt idx="8025">
                <c:v>0.71127502634351947</c:v>
              </c:pt>
              <c:pt idx="8026">
                <c:v>0.71127502634351947</c:v>
              </c:pt>
              <c:pt idx="8027">
                <c:v>0.71074815595363539</c:v>
              </c:pt>
              <c:pt idx="8028">
                <c:v>0.71074815595363539</c:v>
              </c:pt>
              <c:pt idx="8029">
                <c:v>0.7102212855637513</c:v>
              </c:pt>
              <c:pt idx="8030">
                <c:v>0.7102212855637513</c:v>
              </c:pt>
              <c:pt idx="8031">
                <c:v>0.7102212855637513</c:v>
              </c:pt>
              <c:pt idx="8032">
                <c:v>0.7102212855637513</c:v>
              </c:pt>
              <c:pt idx="8033">
                <c:v>0.7102212855637513</c:v>
              </c:pt>
              <c:pt idx="8034">
                <c:v>0.7102212855637513</c:v>
              </c:pt>
              <c:pt idx="8035">
                <c:v>0.7102212855637513</c:v>
              </c:pt>
              <c:pt idx="8036">
                <c:v>0.7102212855637513</c:v>
              </c:pt>
              <c:pt idx="8037">
                <c:v>0.7102212855637513</c:v>
              </c:pt>
              <c:pt idx="8038">
                <c:v>0.7102212855637513</c:v>
              </c:pt>
              <c:pt idx="8039">
                <c:v>0.70969441517386722</c:v>
              </c:pt>
              <c:pt idx="8040">
                <c:v>0.70969441517386722</c:v>
              </c:pt>
              <c:pt idx="8041">
                <c:v>0.70969441517386722</c:v>
              </c:pt>
              <c:pt idx="8042">
                <c:v>0.70969441517386722</c:v>
              </c:pt>
              <c:pt idx="8043">
                <c:v>0.70969441517386722</c:v>
              </c:pt>
              <c:pt idx="8044">
                <c:v>0.70969441517386722</c:v>
              </c:pt>
              <c:pt idx="8045">
                <c:v>0.70916754478398314</c:v>
              </c:pt>
              <c:pt idx="8046">
                <c:v>0.70916754478398314</c:v>
              </c:pt>
              <c:pt idx="8047">
                <c:v>0.70916754478398314</c:v>
              </c:pt>
              <c:pt idx="8048">
                <c:v>0.70916754478398314</c:v>
              </c:pt>
              <c:pt idx="8049">
                <c:v>0.70864067439409906</c:v>
              </c:pt>
              <c:pt idx="8050">
                <c:v>0.70864067439409906</c:v>
              </c:pt>
              <c:pt idx="8051">
                <c:v>0.70864067439409906</c:v>
              </c:pt>
              <c:pt idx="8052">
                <c:v>0.70864067439409906</c:v>
              </c:pt>
              <c:pt idx="8053">
                <c:v>0.70864067439409906</c:v>
              </c:pt>
              <c:pt idx="8054">
                <c:v>0.70864067439409906</c:v>
              </c:pt>
              <c:pt idx="8055">
                <c:v>0.70864067439409906</c:v>
              </c:pt>
              <c:pt idx="8056">
                <c:v>0.70864067439409906</c:v>
              </c:pt>
              <c:pt idx="8057">
                <c:v>0.70864067439409906</c:v>
              </c:pt>
              <c:pt idx="8058">
                <c:v>0.70864067439409906</c:v>
              </c:pt>
              <c:pt idx="8059">
                <c:v>0.70811380400421498</c:v>
              </c:pt>
              <c:pt idx="8060">
                <c:v>0.70811380400421498</c:v>
              </c:pt>
              <c:pt idx="8061">
                <c:v>0.70811380400421498</c:v>
              </c:pt>
              <c:pt idx="8062">
                <c:v>0.70811380400421498</c:v>
              </c:pt>
              <c:pt idx="8063">
                <c:v>0.70811380400421498</c:v>
              </c:pt>
              <c:pt idx="8064">
                <c:v>0.70758693361433089</c:v>
              </c:pt>
              <c:pt idx="8065">
                <c:v>0.70758693361433089</c:v>
              </c:pt>
              <c:pt idx="8066">
                <c:v>0.70758693361433089</c:v>
              </c:pt>
              <c:pt idx="8067">
                <c:v>0.70758693361433089</c:v>
              </c:pt>
              <c:pt idx="8068">
                <c:v>0.70758693361433089</c:v>
              </c:pt>
              <c:pt idx="8069">
                <c:v>0.70706006322444681</c:v>
              </c:pt>
              <c:pt idx="8070">
                <c:v>0.70706006322444681</c:v>
              </c:pt>
              <c:pt idx="8071">
                <c:v>0.70706006322444681</c:v>
              </c:pt>
              <c:pt idx="8072">
                <c:v>0.70706006322444681</c:v>
              </c:pt>
              <c:pt idx="8073">
                <c:v>0.70706006322444681</c:v>
              </c:pt>
              <c:pt idx="8074">
                <c:v>0.70706006322444681</c:v>
              </c:pt>
              <c:pt idx="8075">
                <c:v>0.70706006322444681</c:v>
              </c:pt>
              <c:pt idx="8076">
                <c:v>0.70706006322444681</c:v>
              </c:pt>
              <c:pt idx="8077">
                <c:v>0.70653319283456273</c:v>
              </c:pt>
              <c:pt idx="8078">
                <c:v>0.70600632244467865</c:v>
              </c:pt>
              <c:pt idx="8079">
                <c:v>0.70600632244467865</c:v>
              </c:pt>
              <c:pt idx="8080">
                <c:v>0.70600632244467865</c:v>
              </c:pt>
              <c:pt idx="8081">
                <c:v>0.70600632244467865</c:v>
              </c:pt>
              <c:pt idx="8082">
                <c:v>0.70600632244467865</c:v>
              </c:pt>
              <c:pt idx="8083">
                <c:v>0.70600632244467865</c:v>
              </c:pt>
              <c:pt idx="8084">
                <c:v>0.70600632244467865</c:v>
              </c:pt>
              <c:pt idx="8085">
                <c:v>0.70600632244467865</c:v>
              </c:pt>
              <c:pt idx="8086">
                <c:v>0.70600632244467865</c:v>
              </c:pt>
              <c:pt idx="8087">
                <c:v>0.70547945205479456</c:v>
              </c:pt>
              <c:pt idx="8088">
                <c:v>0.70547945205479456</c:v>
              </c:pt>
              <c:pt idx="8089">
                <c:v>0.70547945205479456</c:v>
              </c:pt>
              <c:pt idx="8090">
                <c:v>0.70547945205479456</c:v>
              </c:pt>
              <c:pt idx="8091">
                <c:v>0.70547945205479456</c:v>
              </c:pt>
              <c:pt idx="8092">
                <c:v>0.70495258166491048</c:v>
              </c:pt>
              <c:pt idx="8093">
                <c:v>0.70495258166491048</c:v>
              </c:pt>
              <c:pt idx="8094">
                <c:v>0.70495258166491048</c:v>
              </c:pt>
              <c:pt idx="8095">
                <c:v>0.70495258166491048</c:v>
              </c:pt>
              <c:pt idx="8096">
                <c:v>0.70495258166491048</c:v>
              </c:pt>
              <c:pt idx="8097">
                <c:v>0.70495258166491048</c:v>
              </c:pt>
              <c:pt idx="8098">
                <c:v>0.70495258166491048</c:v>
              </c:pt>
              <c:pt idx="8099">
                <c:v>0.70442571127502629</c:v>
              </c:pt>
              <c:pt idx="8100">
                <c:v>0.70442571127502629</c:v>
              </c:pt>
              <c:pt idx="8101">
                <c:v>0.70442571127502629</c:v>
              </c:pt>
              <c:pt idx="8102">
                <c:v>0.70389884088514221</c:v>
              </c:pt>
              <c:pt idx="8103">
                <c:v>0.70389884088514221</c:v>
              </c:pt>
              <c:pt idx="8104">
                <c:v>0.70389884088514221</c:v>
              </c:pt>
              <c:pt idx="8105">
                <c:v>0.70389884088514221</c:v>
              </c:pt>
              <c:pt idx="8106">
                <c:v>0.70389884088514221</c:v>
              </c:pt>
              <c:pt idx="8107">
                <c:v>0.70389884088514221</c:v>
              </c:pt>
              <c:pt idx="8108">
                <c:v>0.70389884088514221</c:v>
              </c:pt>
              <c:pt idx="8109">
                <c:v>0.70389884088514221</c:v>
              </c:pt>
              <c:pt idx="8110">
                <c:v>0.70389884088514221</c:v>
              </c:pt>
              <c:pt idx="8111">
                <c:v>0.70389884088514221</c:v>
              </c:pt>
              <c:pt idx="8112">
                <c:v>0.70389884088514221</c:v>
              </c:pt>
              <c:pt idx="8113">
                <c:v>0.70389884088514221</c:v>
              </c:pt>
              <c:pt idx="8114">
                <c:v>0.70389884088514221</c:v>
              </c:pt>
              <c:pt idx="8115">
                <c:v>0.70389884088514221</c:v>
              </c:pt>
              <c:pt idx="8116">
                <c:v>0.70389884088514221</c:v>
              </c:pt>
              <c:pt idx="8117">
                <c:v>0.70389884088514221</c:v>
              </c:pt>
              <c:pt idx="8118">
                <c:v>0.70389884088514221</c:v>
              </c:pt>
              <c:pt idx="8119">
                <c:v>0.70337197049525813</c:v>
              </c:pt>
              <c:pt idx="8120">
                <c:v>0.70337197049525813</c:v>
              </c:pt>
              <c:pt idx="8121">
                <c:v>0.70284510010537404</c:v>
              </c:pt>
              <c:pt idx="8122">
                <c:v>0.70284510010537404</c:v>
              </c:pt>
              <c:pt idx="8123">
                <c:v>0.70284510010537404</c:v>
              </c:pt>
              <c:pt idx="8124">
                <c:v>0.70284510010537404</c:v>
              </c:pt>
              <c:pt idx="8125">
                <c:v>0.70284510010537404</c:v>
              </c:pt>
              <c:pt idx="8126">
                <c:v>0.70284510010537404</c:v>
              </c:pt>
              <c:pt idx="8127">
                <c:v>0.70284510010537404</c:v>
              </c:pt>
              <c:pt idx="8128">
                <c:v>0.70284510010537404</c:v>
              </c:pt>
              <c:pt idx="8129">
                <c:v>0.70284510010537404</c:v>
              </c:pt>
              <c:pt idx="8130">
                <c:v>0.70231822971548996</c:v>
              </c:pt>
              <c:pt idx="8131">
                <c:v>0.70231822971548996</c:v>
              </c:pt>
              <c:pt idx="8132">
                <c:v>0.70231822971548996</c:v>
              </c:pt>
              <c:pt idx="8133">
                <c:v>0.70231822971548996</c:v>
              </c:pt>
              <c:pt idx="8134">
                <c:v>0.70231822971548996</c:v>
              </c:pt>
              <c:pt idx="8135">
                <c:v>0.70231822971548996</c:v>
              </c:pt>
              <c:pt idx="8136">
                <c:v>0.70231822971548996</c:v>
              </c:pt>
              <c:pt idx="8137">
                <c:v>0.70231822971548996</c:v>
              </c:pt>
              <c:pt idx="8138">
                <c:v>0.70231822971548996</c:v>
              </c:pt>
              <c:pt idx="8139">
                <c:v>0.70179135932560588</c:v>
              </c:pt>
              <c:pt idx="8140">
                <c:v>0.70179135932560588</c:v>
              </c:pt>
              <c:pt idx="8141">
                <c:v>0.70179135932560588</c:v>
              </c:pt>
              <c:pt idx="8142">
                <c:v>0.70179135932560588</c:v>
              </c:pt>
              <c:pt idx="8143">
                <c:v>0.7012644889357218</c:v>
              </c:pt>
              <c:pt idx="8144">
                <c:v>0.7012644889357218</c:v>
              </c:pt>
              <c:pt idx="8145">
                <c:v>0.7012644889357218</c:v>
              </c:pt>
              <c:pt idx="8146">
                <c:v>0.7012644889357218</c:v>
              </c:pt>
              <c:pt idx="8147">
                <c:v>0.7012644889357218</c:v>
              </c:pt>
              <c:pt idx="8148">
                <c:v>0.7012644889357218</c:v>
              </c:pt>
              <c:pt idx="8149">
                <c:v>0.7012644889357218</c:v>
              </c:pt>
              <c:pt idx="8150">
                <c:v>0.70073761854583771</c:v>
              </c:pt>
              <c:pt idx="8151">
                <c:v>0.70021074815595363</c:v>
              </c:pt>
              <c:pt idx="8152">
                <c:v>0.69968387776606955</c:v>
              </c:pt>
              <c:pt idx="8153">
                <c:v>0.69968387776606955</c:v>
              </c:pt>
              <c:pt idx="8154">
                <c:v>0.69915700737618547</c:v>
              </c:pt>
              <c:pt idx="8155">
                <c:v>0.69863013698630139</c:v>
              </c:pt>
              <c:pt idx="8156">
                <c:v>0.69863013698630139</c:v>
              </c:pt>
              <c:pt idx="8157">
                <c:v>0.69863013698630139</c:v>
              </c:pt>
              <c:pt idx="8158">
                <c:v>0.69863013698630139</c:v>
              </c:pt>
              <c:pt idx="8159">
                <c:v>0.6981032665964173</c:v>
              </c:pt>
              <c:pt idx="8160">
                <c:v>0.6981032665964173</c:v>
              </c:pt>
              <c:pt idx="8161">
                <c:v>0.69757639620653322</c:v>
              </c:pt>
              <c:pt idx="8162">
                <c:v>0.69757639620653322</c:v>
              </c:pt>
              <c:pt idx="8163">
                <c:v>0.69704952581664914</c:v>
              </c:pt>
              <c:pt idx="8164">
                <c:v>0.69704952581664914</c:v>
              </c:pt>
              <c:pt idx="8165">
                <c:v>0.69652265542676506</c:v>
              </c:pt>
              <c:pt idx="8166">
                <c:v>0.69652265542676506</c:v>
              </c:pt>
              <c:pt idx="8167">
                <c:v>0.69652265542676506</c:v>
              </c:pt>
              <c:pt idx="8168">
                <c:v>0.69652265542676506</c:v>
              </c:pt>
              <c:pt idx="8169">
                <c:v>0.69652265542676506</c:v>
              </c:pt>
              <c:pt idx="8170">
                <c:v>0.69599578503688098</c:v>
              </c:pt>
              <c:pt idx="8171">
                <c:v>0.69599578503688098</c:v>
              </c:pt>
              <c:pt idx="8172">
                <c:v>0.69599578503688098</c:v>
              </c:pt>
              <c:pt idx="8173">
                <c:v>0.69599578503688098</c:v>
              </c:pt>
              <c:pt idx="8174">
                <c:v>0.69599578503688098</c:v>
              </c:pt>
              <c:pt idx="8175">
                <c:v>0.69546891464699689</c:v>
              </c:pt>
              <c:pt idx="8176">
                <c:v>0.6949420442571127</c:v>
              </c:pt>
              <c:pt idx="8177">
                <c:v>0.6949420442571127</c:v>
              </c:pt>
              <c:pt idx="8178">
                <c:v>0.6949420442571127</c:v>
              </c:pt>
              <c:pt idx="8179">
                <c:v>0.6949420442571127</c:v>
              </c:pt>
              <c:pt idx="8180">
                <c:v>0.69441517386722862</c:v>
              </c:pt>
              <c:pt idx="8181">
                <c:v>0.69441517386722862</c:v>
              </c:pt>
              <c:pt idx="8182">
                <c:v>0.69441517386722862</c:v>
              </c:pt>
              <c:pt idx="8183">
                <c:v>0.69441517386722862</c:v>
              </c:pt>
              <c:pt idx="8184">
                <c:v>0.69441517386722862</c:v>
              </c:pt>
              <c:pt idx="8185">
                <c:v>0.69441517386722862</c:v>
              </c:pt>
              <c:pt idx="8186">
                <c:v>0.69441517386722862</c:v>
              </c:pt>
              <c:pt idx="8187">
                <c:v>0.69388830347734454</c:v>
              </c:pt>
              <c:pt idx="8188">
                <c:v>0.69388830347734454</c:v>
              </c:pt>
              <c:pt idx="8189">
                <c:v>0.69388830347734454</c:v>
              </c:pt>
              <c:pt idx="8190">
                <c:v>0.69388830347734454</c:v>
              </c:pt>
              <c:pt idx="8191">
                <c:v>0.69388830347734454</c:v>
              </c:pt>
              <c:pt idx="8192">
                <c:v>0.69388830347734454</c:v>
              </c:pt>
              <c:pt idx="8193">
                <c:v>0.69388830347734454</c:v>
              </c:pt>
              <c:pt idx="8194">
                <c:v>0.69388830347734454</c:v>
              </c:pt>
              <c:pt idx="8195">
                <c:v>0.69388830347734454</c:v>
              </c:pt>
              <c:pt idx="8196">
                <c:v>0.69388830347734454</c:v>
              </c:pt>
              <c:pt idx="8197">
                <c:v>0.69388830347734454</c:v>
              </c:pt>
              <c:pt idx="8198">
                <c:v>0.69388830347734454</c:v>
              </c:pt>
              <c:pt idx="8199">
                <c:v>0.69388830347734454</c:v>
              </c:pt>
              <c:pt idx="8200">
                <c:v>0.69388830347734454</c:v>
              </c:pt>
              <c:pt idx="8201">
                <c:v>0.69388830347734454</c:v>
              </c:pt>
              <c:pt idx="8202">
                <c:v>0.69336143308746045</c:v>
              </c:pt>
              <c:pt idx="8203">
                <c:v>0.69336143308746045</c:v>
              </c:pt>
              <c:pt idx="8204">
                <c:v>0.69336143308746045</c:v>
              </c:pt>
              <c:pt idx="8205">
                <c:v>0.69336143308746045</c:v>
              </c:pt>
              <c:pt idx="8206">
                <c:v>0.69336143308746045</c:v>
              </c:pt>
              <c:pt idx="8207">
                <c:v>0.69336143308746045</c:v>
              </c:pt>
              <c:pt idx="8208">
                <c:v>0.69283456269757637</c:v>
              </c:pt>
              <c:pt idx="8209">
                <c:v>0.69283456269757637</c:v>
              </c:pt>
              <c:pt idx="8210">
                <c:v>0.69283456269757637</c:v>
              </c:pt>
              <c:pt idx="8211">
                <c:v>0.69230769230769229</c:v>
              </c:pt>
              <c:pt idx="8212">
                <c:v>0.69178082191780821</c:v>
              </c:pt>
              <c:pt idx="8213">
                <c:v>0.69178082191780821</c:v>
              </c:pt>
              <c:pt idx="8214">
                <c:v>0.69178082191780821</c:v>
              </c:pt>
              <c:pt idx="8215">
                <c:v>0.69178082191780821</c:v>
              </c:pt>
              <c:pt idx="8216">
                <c:v>0.69125395152792413</c:v>
              </c:pt>
              <c:pt idx="8217">
                <c:v>0.69125395152792413</c:v>
              </c:pt>
              <c:pt idx="8218">
                <c:v>0.69125395152792413</c:v>
              </c:pt>
              <c:pt idx="8219">
                <c:v>0.69125395152792413</c:v>
              </c:pt>
              <c:pt idx="8220">
                <c:v>0.69125395152792413</c:v>
              </c:pt>
              <c:pt idx="8221">
                <c:v>0.69072708113804004</c:v>
              </c:pt>
              <c:pt idx="8222">
                <c:v>0.69072708113804004</c:v>
              </c:pt>
              <c:pt idx="8223">
                <c:v>0.69072708113804004</c:v>
              </c:pt>
              <c:pt idx="8224">
                <c:v>0.69020021074815596</c:v>
              </c:pt>
              <c:pt idx="8225">
                <c:v>0.69020021074815596</c:v>
              </c:pt>
              <c:pt idx="8226">
                <c:v>0.69020021074815596</c:v>
              </c:pt>
              <c:pt idx="8227">
                <c:v>0.68967334035827188</c:v>
              </c:pt>
              <c:pt idx="8228">
                <c:v>0.68967334035827188</c:v>
              </c:pt>
              <c:pt idx="8229">
                <c:v>0.6891464699683878</c:v>
              </c:pt>
              <c:pt idx="8230">
                <c:v>0.6891464699683878</c:v>
              </c:pt>
              <c:pt idx="8231">
                <c:v>0.6891464699683878</c:v>
              </c:pt>
              <c:pt idx="8232">
                <c:v>0.6891464699683878</c:v>
              </c:pt>
              <c:pt idx="8233">
                <c:v>0.6891464699683878</c:v>
              </c:pt>
              <c:pt idx="8234">
                <c:v>0.68861959957850372</c:v>
              </c:pt>
              <c:pt idx="8235">
                <c:v>0.68809272918861963</c:v>
              </c:pt>
              <c:pt idx="8236">
                <c:v>0.68809272918861963</c:v>
              </c:pt>
              <c:pt idx="8237">
                <c:v>0.68809272918861963</c:v>
              </c:pt>
              <c:pt idx="8238">
                <c:v>0.68809272918861963</c:v>
              </c:pt>
              <c:pt idx="8239">
                <c:v>0.68809272918861963</c:v>
              </c:pt>
              <c:pt idx="8240">
                <c:v>0.68809272918861963</c:v>
              </c:pt>
              <c:pt idx="8241">
                <c:v>0.68809272918861963</c:v>
              </c:pt>
              <c:pt idx="8242">
                <c:v>0.68809272918861963</c:v>
              </c:pt>
              <c:pt idx="8243">
                <c:v>0.68756585879873555</c:v>
              </c:pt>
              <c:pt idx="8244">
                <c:v>0.68756585879873555</c:v>
              </c:pt>
              <c:pt idx="8245">
                <c:v>0.68756585879873555</c:v>
              </c:pt>
              <c:pt idx="8246">
                <c:v>0.68703898840885147</c:v>
              </c:pt>
              <c:pt idx="8247">
                <c:v>0.68651211801896739</c:v>
              </c:pt>
              <c:pt idx="8248">
                <c:v>0.68651211801896739</c:v>
              </c:pt>
              <c:pt idx="8249">
                <c:v>0.68651211801896739</c:v>
              </c:pt>
              <c:pt idx="8250">
                <c:v>0.68651211801896739</c:v>
              </c:pt>
              <c:pt idx="8251">
                <c:v>0.68651211801896739</c:v>
              </c:pt>
              <c:pt idx="8252">
                <c:v>0.68651211801896739</c:v>
              </c:pt>
              <c:pt idx="8253">
                <c:v>0.68651211801896739</c:v>
              </c:pt>
              <c:pt idx="8254">
                <c:v>0.68651211801896739</c:v>
              </c:pt>
              <c:pt idx="8255">
                <c:v>0.68651211801896739</c:v>
              </c:pt>
              <c:pt idx="8256">
                <c:v>0.68651211801896739</c:v>
              </c:pt>
              <c:pt idx="8257">
                <c:v>0.68651211801896739</c:v>
              </c:pt>
              <c:pt idx="8258">
                <c:v>0.68651211801896739</c:v>
              </c:pt>
              <c:pt idx="8259">
                <c:v>0.68651211801896739</c:v>
              </c:pt>
              <c:pt idx="8260">
                <c:v>0.68651211801896739</c:v>
              </c:pt>
              <c:pt idx="8261">
                <c:v>0.68651211801896739</c:v>
              </c:pt>
              <c:pt idx="8262">
                <c:v>0.68651211801896739</c:v>
              </c:pt>
              <c:pt idx="8263">
                <c:v>0.68651211801896739</c:v>
              </c:pt>
              <c:pt idx="8264">
                <c:v>0.68598524762908319</c:v>
              </c:pt>
              <c:pt idx="8265">
                <c:v>0.68598524762908319</c:v>
              </c:pt>
              <c:pt idx="8266">
                <c:v>0.68598524762908319</c:v>
              </c:pt>
              <c:pt idx="8267">
                <c:v>0.68598524762908319</c:v>
              </c:pt>
              <c:pt idx="8268">
                <c:v>0.68598524762908319</c:v>
              </c:pt>
              <c:pt idx="8269">
                <c:v>0.68598524762908319</c:v>
              </c:pt>
              <c:pt idx="8270">
                <c:v>0.68598524762908319</c:v>
              </c:pt>
              <c:pt idx="8271">
                <c:v>0.68598524762908319</c:v>
              </c:pt>
              <c:pt idx="8272">
                <c:v>0.68598524762908319</c:v>
              </c:pt>
              <c:pt idx="8273">
                <c:v>0.68545837723919911</c:v>
              </c:pt>
              <c:pt idx="8274">
                <c:v>0.68545837723919911</c:v>
              </c:pt>
              <c:pt idx="8275">
                <c:v>0.68493150684931503</c:v>
              </c:pt>
              <c:pt idx="8276">
                <c:v>0.68493150684931503</c:v>
              </c:pt>
              <c:pt idx="8277">
                <c:v>0.68493150684931503</c:v>
              </c:pt>
              <c:pt idx="8278">
                <c:v>0.68493150684931503</c:v>
              </c:pt>
              <c:pt idx="8279">
                <c:v>0.68493150684931503</c:v>
              </c:pt>
              <c:pt idx="8280">
                <c:v>0.68493150684931503</c:v>
              </c:pt>
              <c:pt idx="8281">
                <c:v>0.68440463645943095</c:v>
              </c:pt>
              <c:pt idx="8282">
                <c:v>0.68440463645943095</c:v>
              </c:pt>
              <c:pt idx="8283">
                <c:v>0.68440463645943095</c:v>
              </c:pt>
              <c:pt idx="8284">
                <c:v>0.68387776606954687</c:v>
              </c:pt>
              <c:pt idx="8285">
                <c:v>0.68387776606954687</c:v>
              </c:pt>
              <c:pt idx="8286">
                <c:v>0.68387776606954687</c:v>
              </c:pt>
              <c:pt idx="8287">
                <c:v>0.68335089567966278</c:v>
              </c:pt>
              <c:pt idx="8288">
                <c:v>0.68335089567966278</c:v>
              </c:pt>
              <c:pt idx="8289">
                <c:v>0.68335089567966278</c:v>
              </c:pt>
              <c:pt idx="8290">
                <c:v>0.68335089567966278</c:v>
              </c:pt>
              <c:pt idx="8291">
                <c:v>0.6828240252897787</c:v>
              </c:pt>
              <c:pt idx="8292">
                <c:v>0.6828240252897787</c:v>
              </c:pt>
              <c:pt idx="8293">
                <c:v>0.6828240252897787</c:v>
              </c:pt>
              <c:pt idx="8294">
                <c:v>0.6828240252897787</c:v>
              </c:pt>
              <c:pt idx="8295">
                <c:v>0.6828240252897787</c:v>
              </c:pt>
              <c:pt idx="8296">
                <c:v>0.6828240252897787</c:v>
              </c:pt>
              <c:pt idx="8297">
                <c:v>0.6828240252897787</c:v>
              </c:pt>
              <c:pt idx="8298">
                <c:v>0.68229715489989462</c:v>
              </c:pt>
              <c:pt idx="8299">
                <c:v>0.68177028451001054</c:v>
              </c:pt>
              <c:pt idx="8300">
                <c:v>0.68177028451001054</c:v>
              </c:pt>
              <c:pt idx="8301">
                <c:v>0.68177028451001054</c:v>
              </c:pt>
              <c:pt idx="8302">
                <c:v>0.68177028451001054</c:v>
              </c:pt>
              <c:pt idx="8303">
                <c:v>0.68177028451001054</c:v>
              </c:pt>
              <c:pt idx="8304">
                <c:v>0.68177028451001054</c:v>
              </c:pt>
              <c:pt idx="8305">
                <c:v>0.68177028451001054</c:v>
              </c:pt>
              <c:pt idx="8306">
                <c:v>0.68177028451001054</c:v>
              </c:pt>
              <c:pt idx="8307">
                <c:v>0.68177028451001054</c:v>
              </c:pt>
              <c:pt idx="8308">
                <c:v>0.68177028451001054</c:v>
              </c:pt>
              <c:pt idx="8309">
                <c:v>0.68124341412012646</c:v>
              </c:pt>
              <c:pt idx="8310">
                <c:v>0.68124341412012646</c:v>
              </c:pt>
              <c:pt idx="8311">
                <c:v>0.68124341412012646</c:v>
              </c:pt>
              <c:pt idx="8312">
                <c:v>0.68124341412012646</c:v>
              </c:pt>
              <c:pt idx="8313">
                <c:v>0.68071654373024237</c:v>
              </c:pt>
              <c:pt idx="8314">
                <c:v>0.68071654373024237</c:v>
              </c:pt>
              <c:pt idx="8315">
                <c:v>0.68071654373024237</c:v>
              </c:pt>
              <c:pt idx="8316">
                <c:v>0.68071654373024237</c:v>
              </c:pt>
              <c:pt idx="8317">
                <c:v>0.68071654373024237</c:v>
              </c:pt>
              <c:pt idx="8318">
                <c:v>0.68071654373024237</c:v>
              </c:pt>
              <c:pt idx="8319">
                <c:v>0.68071654373024237</c:v>
              </c:pt>
              <c:pt idx="8320">
                <c:v>0.68071654373024237</c:v>
              </c:pt>
              <c:pt idx="8321">
                <c:v>0.68071654373024237</c:v>
              </c:pt>
              <c:pt idx="8322">
                <c:v>0.68071654373024237</c:v>
              </c:pt>
              <c:pt idx="8323">
                <c:v>0.68071654373024237</c:v>
              </c:pt>
              <c:pt idx="8324">
                <c:v>0.68071654373024237</c:v>
              </c:pt>
              <c:pt idx="8325">
                <c:v>0.68071654373024237</c:v>
              </c:pt>
              <c:pt idx="8326">
                <c:v>0.68018967334035829</c:v>
              </c:pt>
              <c:pt idx="8327">
                <c:v>0.67966280295047421</c:v>
              </c:pt>
              <c:pt idx="8328">
                <c:v>0.67966280295047421</c:v>
              </c:pt>
              <c:pt idx="8329">
                <c:v>0.67966280295047421</c:v>
              </c:pt>
              <c:pt idx="8330">
                <c:v>0.67966280295047421</c:v>
              </c:pt>
              <c:pt idx="8331">
                <c:v>0.67966280295047421</c:v>
              </c:pt>
              <c:pt idx="8332">
                <c:v>0.67966280295047421</c:v>
              </c:pt>
              <c:pt idx="8333">
                <c:v>0.67966280295047421</c:v>
              </c:pt>
              <c:pt idx="8334">
                <c:v>0.67966280295047421</c:v>
              </c:pt>
              <c:pt idx="8335">
                <c:v>0.67966280295047421</c:v>
              </c:pt>
              <c:pt idx="8336">
                <c:v>0.67966280295047421</c:v>
              </c:pt>
              <c:pt idx="8337">
                <c:v>0.67913593256059013</c:v>
              </c:pt>
              <c:pt idx="8338">
                <c:v>0.67913593256059013</c:v>
              </c:pt>
              <c:pt idx="8339">
                <c:v>0.67913593256059013</c:v>
              </c:pt>
              <c:pt idx="8340">
                <c:v>0.67913593256059013</c:v>
              </c:pt>
              <c:pt idx="8341">
                <c:v>0.67913593256059013</c:v>
              </c:pt>
              <c:pt idx="8342">
                <c:v>0.67913593256059013</c:v>
              </c:pt>
              <c:pt idx="8343">
                <c:v>0.67860906217070605</c:v>
              </c:pt>
              <c:pt idx="8344">
                <c:v>0.67860906217070605</c:v>
              </c:pt>
              <c:pt idx="8345">
                <c:v>0.67860906217070605</c:v>
              </c:pt>
              <c:pt idx="8346">
                <c:v>0.67860906217070605</c:v>
              </c:pt>
              <c:pt idx="8347">
                <c:v>0.67860906217070605</c:v>
              </c:pt>
              <c:pt idx="8348">
                <c:v>0.67860906217070605</c:v>
              </c:pt>
              <c:pt idx="8349">
                <c:v>0.67860906217070605</c:v>
              </c:pt>
              <c:pt idx="8350">
                <c:v>0.67860906217070605</c:v>
              </c:pt>
              <c:pt idx="8351">
                <c:v>0.67860906217070605</c:v>
              </c:pt>
              <c:pt idx="8352">
                <c:v>0.67860906217070605</c:v>
              </c:pt>
              <c:pt idx="8353">
                <c:v>0.67808219178082196</c:v>
              </c:pt>
              <c:pt idx="8354">
                <c:v>0.67808219178082196</c:v>
              </c:pt>
              <c:pt idx="8355">
                <c:v>0.67808219178082196</c:v>
              </c:pt>
              <c:pt idx="8356">
                <c:v>0.67808219178082196</c:v>
              </c:pt>
              <c:pt idx="8357">
                <c:v>0.67808219178082196</c:v>
              </c:pt>
              <c:pt idx="8358">
                <c:v>0.67808219178082196</c:v>
              </c:pt>
              <c:pt idx="8359">
                <c:v>0.67755532139093788</c:v>
              </c:pt>
              <c:pt idx="8360">
                <c:v>0.67702845100105369</c:v>
              </c:pt>
              <c:pt idx="8361">
                <c:v>0.67702845100105369</c:v>
              </c:pt>
              <c:pt idx="8362">
                <c:v>0.67702845100105369</c:v>
              </c:pt>
              <c:pt idx="8363">
                <c:v>0.67702845100105369</c:v>
              </c:pt>
              <c:pt idx="8364">
                <c:v>0.67702845100105369</c:v>
              </c:pt>
              <c:pt idx="8365">
                <c:v>0.67702845100105369</c:v>
              </c:pt>
              <c:pt idx="8366">
                <c:v>0.67702845100105369</c:v>
              </c:pt>
              <c:pt idx="8367">
                <c:v>0.67650158061116961</c:v>
              </c:pt>
              <c:pt idx="8368">
                <c:v>0.67650158061116961</c:v>
              </c:pt>
              <c:pt idx="8369">
                <c:v>0.67650158061116961</c:v>
              </c:pt>
              <c:pt idx="8370">
                <c:v>0.67650158061116961</c:v>
              </c:pt>
              <c:pt idx="8371">
                <c:v>0.67597471022128552</c:v>
              </c:pt>
              <c:pt idx="8372">
                <c:v>0.67597471022128552</c:v>
              </c:pt>
              <c:pt idx="8373">
                <c:v>0.67597471022128552</c:v>
              </c:pt>
              <c:pt idx="8374">
                <c:v>0.67597471022128552</c:v>
              </c:pt>
              <c:pt idx="8375">
                <c:v>0.67544783983140144</c:v>
              </c:pt>
              <c:pt idx="8376">
                <c:v>0.67544783983140144</c:v>
              </c:pt>
              <c:pt idx="8377">
                <c:v>0.67544783983140144</c:v>
              </c:pt>
              <c:pt idx="8378">
                <c:v>0.67544783983140144</c:v>
              </c:pt>
              <c:pt idx="8379">
                <c:v>0.67544783983140144</c:v>
              </c:pt>
              <c:pt idx="8380">
                <c:v>0.67544783983140144</c:v>
              </c:pt>
              <c:pt idx="8381">
                <c:v>0.67544783983140144</c:v>
              </c:pt>
              <c:pt idx="8382">
                <c:v>0.67492096944151736</c:v>
              </c:pt>
              <c:pt idx="8383">
                <c:v>0.67439409905163328</c:v>
              </c:pt>
              <c:pt idx="8384">
                <c:v>0.67439409905163328</c:v>
              </c:pt>
              <c:pt idx="8385">
                <c:v>0.67439409905163328</c:v>
              </c:pt>
              <c:pt idx="8386">
                <c:v>0.67439409905163328</c:v>
              </c:pt>
              <c:pt idx="8387">
                <c:v>0.67439409905163328</c:v>
              </c:pt>
              <c:pt idx="8388">
                <c:v>0.6738672286617492</c:v>
              </c:pt>
              <c:pt idx="8389">
                <c:v>0.6738672286617492</c:v>
              </c:pt>
              <c:pt idx="8390">
                <c:v>0.6738672286617492</c:v>
              </c:pt>
              <c:pt idx="8391">
                <c:v>0.6738672286617492</c:v>
              </c:pt>
              <c:pt idx="8392">
                <c:v>0.6738672286617492</c:v>
              </c:pt>
              <c:pt idx="8393">
                <c:v>0.6738672286617492</c:v>
              </c:pt>
              <c:pt idx="8394">
                <c:v>0.6738672286617492</c:v>
              </c:pt>
              <c:pt idx="8395">
                <c:v>0.6738672286617492</c:v>
              </c:pt>
              <c:pt idx="8396">
                <c:v>0.6738672286617492</c:v>
              </c:pt>
              <c:pt idx="8397">
                <c:v>0.6738672286617492</c:v>
              </c:pt>
              <c:pt idx="8398">
                <c:v>0.6738672286617492</c:v>
              </c:pt>
              <c:pt idx="8399">
                <c:v>0.6738672286617492</c:v>
              </c:pt>
              <c:pt idx="8400">
                <c:v>0.6738672286617492</c:v>
              </c:pt>
              <c:pt idx="8401">
                <c:v>0.67334035827186511</c:v>
              </c:pt>
              <c:pt idx="8402">
                <c:v>0.67334035827186511</c:v>
              </c:pt>
              <c:pt idx="8403">
                <c:v>0.67334035827186511</c:v>
              </c:pt>
              <c:pt idx="8404">
                <c:v>0.67281348788198103</c:v>
              </c:pt>
              <c:pt idx="8405">
                <c:v>0.67281348788198103</c:v>
              </c:pt>
              <c:pt idx="8406">
                <c:v>0.67228661749209695</c:v>
              </c:pt>
              <c:pt idx="8407">
                <c:v>0.67175974710221287</c:v>
              </c:pt>
              <c:pt idx="8408">
                <c:v>0.67175974710221287</c:v>
              </c:pt>
              <c:pt idx="8409">
                <c:v>0.67123287671232879</c:v>
              </c:pt>
              <c:pt idx="8410">
                <c:v>0.67123287671232879</c:v>
              </c:pt>
              <c:pt idx="8411">
                <c:v>0.67123287671232879</c:v>
              </c:pt>
              <c:pt idx="8412">
                <c:v>0.67123287671232879</c:v>
              </c:pt>
              <c:pt idx="8413">
                <c:v>0.67123287671232879</c:v>
              </c:pt>
              <c:pt idx="8414">
                <c:v>0.67123287671232879</c:v>
              </c:pt>
              <c:pt idx="8415">
                <c:v>0.67123287671232879</c:v>
              </c:pt>
              <c:pt idx="8416">
                <c:v>0.67123287671232879</c:v>
              </c:pt>
              <c:pt idx="8417">
                <c:v>0.67123287671232879</c:v>
              </c:pt>
              <c:pt idx="8418">
                <c:v>0.67123287671232879</c:v>
              </c:pt>
              <c:pt idx="8419">
                <c:v>0.6707060063224447</c:v>
              </c:pt>
              <c:pt idx="8420">
                <c:v>0.67017913593256062</c:v>
              </c:pt>
              <c:pt idx="8421">
                <c:v>0.67017913593256062</c:v>
              </c:pt>
              <c:pt idx="8422">
                <c:v>0.67017913593256062</c:v>
              </c:pt>
              <c:pt idx="8423">
                <c:v>0.67017913593256062</c:v>
              </c:pt>
              <c:pt idx="8424">
                <c:v>0.67017913593256062</c:v>
              </c:pt>
              <c:pt idx="8425">
                <c:v>0.67017913593256062</c:v>
              </c:pt>
              <c:pt idx="8426">
                <c:v>0.67017913593256062</c:v>
              </c:pt>
              <c:pt idx="8427">
                <c:v>0.67017913593256062</c:v>
              </c:pt>
              <c:pt idx="8428">
                <c:v>0.67017913593256062</c:v>
              </c:pt>
              <c:pt idx="8429">
                <c:v>0.67017913593256062</c:v>
              </c:pt>
              <c:pt idx="8430">
                <c:v>0.67017913593256062</c:v>
              </c:pt>
              <c:pt idx="8431">
                <c:v>0.67017913593256062</c:v>
              </c:pt>
              <c:pt idx="8432">
                <c:v>0.67017913593256062</c:v>
              </c:pt>
              <c:pt idx="8433">
                <c:v>0.66965226554267654</c:v>
              </c:pt>
              <c:pt idx="8434">
                <c:v>0.66965226554267654</c:v>
              </c:pt>
              <c:pt idx="8435">
                <c:v>0.66965226554267654</c:v>
              </c:pt>
              <c:pt idx="8436">
                <c:v>0.66965226554267654</c:v>
              </c:pt>
              <c:pt idx="8437">
                <c:v>0.66912539515279246</c:v>
              </c:pt>
              <c:pt idx="8438">
                <c:v>0.66912539515279246</c:v>
              </c:pt>
              <c:pt idx="8439">
                <c:v>0.66912539515279246</c:v>
              </c:pt>
              <c:pt idx="8440">
                <c:v>0.66912539515279246</c:v>
              </c:pt>
              <c:pt idx="8441">
                <c:v>0.66859852476290837</c:v>
              </c:pt>
              <c:pt idx="8442">
                <c:v>0.66807165437302418</c:v>
              </c:pt>
              <c:pt idx="8443">
                <c:v>0.66807165437302418</c:v>
              </c:pt>
              <c:pt idx="8444">
                <c:v>0.66807165437302418</c:v>
              </c:pt>
              <c:pt idx="8445">
                <c:v>0.66807165437302418</c:v>
              </c:pt>
              <c:pt idx="8446">
                <c:v>0.66807165437302418</c:v>
              </c:pt>
              <c:pt idx="8447">
                <c:v>0.6675447839831401</c:v>
              </c:pt>
              <c:pt idx="8448">
                <c:v>0.6675447839831401</c:v>
              </c:pt>
              <c:pt idx="8449">
                <c:v>0.66701791359325602</c:v>
              </c:pt>
              <c:pt idx="8450">
                <c:v>0.66701791359325602</c:v>
              </c:pt>
              <c:pt idx="8451">
                <c:v>0.66701791359325602</c:v>
              </c:pt>
              <c:pt idx="8452">
                <c:v>0.66701791359325602</c:v>
              </c:pt>
              <c:pt idx="8453">
                <c:v>0.66649104320337194</c:v>
              </c:pt>
              <c:pt idx="8454">
                <c:v>0.66649104320337194</c:v>
              </c:pt>
              <c:pt idx="8455">
                <c:v>0.66649104320337194</c:v>
              </c:pt>
              <c:pt idx="8456">
                <c:v>0.66596417281348785</c:v>
              </c:pt>
              <c:pt idx="8457">
                <c:v>0.66543730242360377</c:v>
              </c:pt>
              <c:pt idx="8458">
                <c:v>0.66543730242360377</c:v>
              </c:pt>
              <c:pt idx="8459">
                <c:v>0.66543730242360377</c:v>
              </c:pt>
              <c:pt idx="8460">
                <c:v>0.66543730242360377</c:v>
              </c:pt>
              <c:pt idx="8461">
                <c:v>0.66543730242360377</c:v>
              </c:pt>
              <c:pt idx="8462">
                <c:v>0.66543730242360377</c:v>
              </c:pt>
              <c:pt idx="8463">
                <c:v>0.66543730242360377</c:v>
              </c:pt>
              <c:pt idx="8464">
                <c:v>0.66491043203371969</c:v>
              </c:pt>
              <c:pt idx="8465">
                <c:v>0.66491043203371969</c:v>
              </c:pt>
              <c:pt idx="8466">
                <c:v>0.66491043203371969</c:v>
              </c:pt>
              <c:pt idx="8467">
                <c:v>0.66491043203371969</c:v>
              </c:pt>
              <c:pt idx="8468">
                <c:v>0.66491043203371969</c:v>
              </c:pt>
              <c:pt idx="8469">
                <c:v>0.66491043203371969</c:v>
              </c:pt>
              <c:pt idx="8470">
                <c:v>0.66491043203371969</c:v>
              </c:pt>
              <c:pt idx="8471">
                <c:v>0.66491043203371969</c:v>
              </c:pt>
              <c:pt idx="8472">
                <c:v>0.66491043203371969</c:v>
              </c:pt>
              <c:pt idx="8473">
                <c:v>0.66491043203371969</c:v>
              </c:pt>
              <c:pt idx="8474">
                <c:v>0.66438356164383561</c:v>
              </c:pt>
              <c:pt idx="8475">
                <c:v>0.66438356164383561</c:v>
              </c:pt>
              <c:pt idx="8476">
                <c:v>0.66438356164383561</c:v>
              </c:pt>
              <c:pt idx="8477">
                <c:v>0.66438356164383561</c:v>
              </c:pt>
              <c:pt idx="8478">
                <c:v>0.66438356164383561</c:v>
              </c:pt>
              <c:pt idx="8479">
                <c:v>0.66385669125395153</c:v>
              </c:pt>
              <c:pt idx="8480">
                <c:v>0.66385669125395153</c:v>
              </c:pt>
              <c:pt idx="8481">
                <c:v>0.66385669125395153</c:v>
              </c:pt>
              <c:pt idx="8482">
                <c:v>0.66385669125395153</c:v>
              </c:pt>
              <c:pt idx="8483">
                <c:v>0.66385669125395153</c:v>
              </c:pt>
              <c:pt idx="8484">
                <c:v>0.66332982086406744</c:v>
              </c:pt>
              <c:pt idx="8485">
                <c:v>0.66332982086406744</c:v>
              </c:pt>
              <c:pt idx="8486">
                <c:v>0.66280295047418336</c:v>
              </c:pt>
              <c:pt idx="8487">
                <c:v>0.66280295047418336</c:v>
              </c:pt>
              <c:pt idx="8488">
                <c:v>0.66280295047418336</c:v>
              </c:pt>
              <c:pt idx="8489">
                <c:v>0.66280295047418336</c:v>
              </c:pt>
              <c:pt idx="8490">
                <c:v>0.66280295047418336</c:v>
              </c:pt>
              <c:pt idx="8491">
                <c:v>0.66280295047418336</c:v>
              </c:pt>
              <c:pt idx="8492">
                <c:v>0.66280295047418336</c:v>
              </c:pt>
              <c:pt idx="8493">
                <c:v>0.66280295047418336</c:v>
              </c:pt>
              <c:pt idx="8494">
                <c:v>0.66280295047418336</c:v>
              </c:pt>
              <c:pt idx="8495">
                <c:v>0.66280295047418336</c:v>
              </c:pt>
              <c:pt idx="8496">
                <c:v>0.66227608008429928</c:v>
              </c:pt>
              <c:pt idx="8497">
                <c:v>0.66227608008429928</c:v>
              </c:pt>
              <c:pt idx="8498">
                <c:v>0.66227608008429928</c:v>
              </c:pt>
              <c:pt idx="8499">
                <c:v>0.6617492096944152</c:v>
              </c:pt>
              <c:pt idx="8500">
                <c:v>0.6617492096944152</c:v>
              </c:pt>
              <c:pt idx="8501">
                <c:v>0.66122233930453111</c:v>
              </c:pt>
              <c:pt idx="8502">
                <c:v>0.66122233930453111</c:v>
              </c:pt>
              <c:pt idx="8503">
                <c:v>0.66122233930453111</c:v>
              </c:pt>
              <c:pt idx="8504">
                <c:v>0.66069546891464703</c:v>
              </c:pt>
              <c:pt idx="8505">
                <c:v>0.66069546891464703</c:v>
              </c:pt>
              <c:pt idx="8506">
                <c:v>0.66069546891464703</c:v>
              </c:pt>
              <c:pt idx="8507">
                <c:v>0.66069546891464703</c:v>
              </c:pt>
              <c:pt idx="8508">
                <c:v>0.66069546891464703</c:v>
              </c:pt>
              <c:pt idx="8509">
                <c:v>0.66069546891464703</c:v>
              </c:pt>
              <c:pt idx="8510">
                <c:v>0.66069546891464703</c:v>
              </c:pt>
              <c:pt idx="8511">
                <c:v>0.66016859852476295</c:v>
              </c:pt>
              <c:pt idx="8512">
                <c:v>0.66016859852476295</c:v>
              </c:pt>
              <c:pt idx="8513">
                <c:v>0.66016859852476295</c:v>
              </c:pt>
              <c:pt idx="8514">
                <c:v>0.66016859852476295</c:v>
              </c:pt>
              <c:pt idx="8515">
                <c:v>0.66016859852476295</c:v>
              </c:pt>
              <c:pt idx="8516">
                <c:v>0.66016859852476295</c:v>
              </c:pt>
              <c:pt idx="8517">
                <c:v>0.66016859852476295</c:v>
              </c:pt>
              <c:pt idx="8518">
                <c:v>0.66016859852476295</c:v>
              </c:pt>
              <c:pt idx="8519">
                <c:v>0.66016859852476295</c:v>
              </c:pt>
              <c:pt idx="8520">
                <c:v>0.66016859852476295</c:v>
              </c:pt>
              <c:pt idx="8521">
                <c:v>0.66016859852476295</c:v>
              </c:pt>
              <c:pt idx="8522">
                <c:v>0.66016859852476295</c:v>
              </c:pt>
              <c:pt idx="8523">
                <c:v>0.66016859852476295</c:v>
              </c:pt>
              <c:pt idx="8524">
                <c:v>0.66016859852476295</c:v>
              </c:pt>
              <c:pt idx="8525">
                <c:v>0.65964172813487887</c:v>
              </c:pt>
              <c:pt idx="8526">
                <c:v>0.65911485774499479</c:v>
              </c:pt>
              <c:pt idx="8527">
                <c:v>0.65911485774499479</c:v>
              </c:pt>
              <c:pt idx="8528">
                <c:v>0.65911485774499479</c:v>
              </c:pt>
              <c:pt idx="8529">
                <c:v>0.65911485774499479</c:v>
              </c:pt>
              <c:pt idx="8530">
                <c:v>0.65858798735511059</c:v>
              </c:pt>
              <c:pt idx="8531">
                <c:v>0.65858798735511059</c:v>
              </c:pt>
              <c:pt idx="8532">
                <c:v>0.65858798735511059</c:v>
              </c:pt>
              <c:pt idx="8533">
                <c:v>0.65858798735511059</c:v>
              </c:pt>
              <c:pt idx="8534">
                <c:v>0.65858798735511059</c:v>
              </c:pt>
              <c:pt idx="8535">
                <c:v>0.65858798735511059</c:v>
              </c:pt>
              <c:pt idx="8536">
                <c:v>0.65858798735511059</c:v>
              </c:pt>
              <c:pt idx="8537">
                <c:v>0.65858798735511059</c:v>
              </c:pt>
              <c:pt idx="8538">
                <c:v>0.65858798735511059</c:v>
              </c:pt>
              <c:pt idx="8539">
                <c:v>0.65858798735511059</c:v>
              </c:pt>
              <c:pt idx="8540">
                <c:v>0.65858798735511059</c:v>
              </c:pt>
              <c:pt idx="8541">
                <c:v>0.65858798735511059</c:v>
              </c:pt>
              <c:pt idx="8542">
                <c:v>0.65858798735511059</c:v>
              </c:pt>
              <c:pt idx="8543">
                <c:v>0.65806111696522651</c:v>
              </c:pt>
              <c:pt idx="8544">
                <c:v>0.65753424657534243</c:v>
              </c:pt>
              <c:pt idx="8545">
                <c:v>0.65753424657534243</c:v>
              </c:pt>
              <c:pt idx="8546">
                <c:v>0.65753424657534243</c:v>
              </c:pt>
              <c:pt idx="8547">
                <c:v>0.65753424657534243</c:v>
              </c:pt>
              <c:pt idx="8548">
                <c:v>0.65753424657534243</c:v>
              </c:pt>
              <c:pt idx="8549">
                <c:v>0.65753424657534243</c:v>
              </c:pt>
              <c:pt idx="8550">
                <c:v>0.65753424657534243</c:v>
              </c:pt>
              <c:pt idx="8551">
                <c:v>0.65753424657534243</c:v>
              </c:pt>
              <c:pt idx="8552">
                <c:v>0.65753424657534243</c:v>
              </c:pt>
              <c:pt idx="8553">
                <c:v>0.65753424657534243</c:v>
              </c:pt>
              <c:pt idx="8554">
                <c:v>0.65700737618545835</c:v>
              </c:pt>
              <c:pt idx="8555">
                <c:v>0.65700737618545835</c:v>
              </c:pt>
              <c:pt idx="8556">
                <c:v>0.65700737618545835</c:v>
              </c:pt>
              <c:pt idx="8557">
                <c:v>0.65648050579557427</c:v>
              </c:pt>
              <c:pt idx="8558">
                <c:v>0.65648050579557427</c:v>
              </c:pt>
              <c:pt idx="8559">
                <c:v>0.65648050579557427</c:v>
              </c:pt>
              <c:pt idx="8560">
                <c:v>0.65648050579557427</c:v>
              </c:pt>
              <c:pt idx="8561">
                <c:v>0.65648050579557427</c:v>
              </c:pt>
              <c:pt idx="8562">
                <c:v>0.65648050579557427</c:v>
              </c:pt>
              <c:pt idx="8563">
                <c:v>0.65648050579557427</c:v>
              </c:pt>
              <c:pt idx="8564">
                <c:v>0.65648050579557427</c:v>
              </c:pt>
              <c:pt idx="8565">
                <c:v>0.65648050579557427</c:v>
              </c:pt>
              <c:pt idx="8566">
                <c:v>0.65595363540569018</c:v>
              </c:pt>
              <c:pt idx="8567">
                <c:v>0.65595363540569018</c:v>
              </c:pt>
              <c:pt idx="8568">
                <c:v>0.6554267650158061</c:v>
              </c:pt>
              <c:pt idx="8569">
                <c:v>0.6554267650158061</c:v>
              </c:pt>
              <c:pt idx="8570">
                <c:v>0.6554267650158061</c:v>
              </c:pt>
              <c:pt idx="8571">
                <c:v>0.6554267650158061</c:v>
              </c:pt>
              <c:pt idx="8572">
                <c:v>0.6554267650158061</c:v>
              </c:pt>
              <c:pt idx="8573">
                <c:v>0.6554267650158061</c:v>
              </c:pt>
              <c:pt idx="8574">
                <c:v>0.6554267650158061</c:v>
              </c:pt>
              <c:pt idx="8575">
                <c:v>0.6554267650158061</c:v>
              </c:pt>
              <c:pt idx="8576">
                <c:v>0.6554267650158061</c:v>
              </c:pt>
              <c:pt idx="8577">
                <c:v>0.6554267650158061</c:v>
              </c:pt>
              <c:pt idx="8578">
                <c:v>0.6554267650158061</c:v>
              </c:pt>
              <c:pt idx="8579">
                <c:v>0.6554267650158061</c:v>
              </c:pt>
              <c:pt idx="8580">
                <c:v>0.6554267650158061</c:v>
              </c:pt>
              <c:pt idx="8581">
                <c:v>0.6554267650158061</c:v>
              </c:pt>
              <c:pt idx="8582">
                <c:v>0.6554267650158061</c:v>
              </c:pt>
              <c:pt idx="8583">
                <c:v>0.6554267650158061</c:v>
              </c:pt>
              <c:pt idx="8584">
                <c:v>0.6554267650158061</c:v>
              </c:pt>
              <c:pt idx="8585">
                <c:v>0.6554267650158061</c:v>
              </c:pt>
              <c:pt idx="8586">
                <c:v>0.6554267650158061</c:v>
              </c:pt>
              <c:pt idx="8587">
                <c:v>0.6554267650158061</c:v>
              </c:pt>
              <c:pt idx="8588">
                <c:v>0.6554267650158061</c:v>
              </c:pt>
              <c:pt idx="8589">
                <c:v>0.6554267650158061</c:v>
              </c:pt>
              <c:pt idx="8590">
                <c:v>0.6554267650158061</c:v>
              </c:pt>
              <c:pt idx="8591">
                <c:v>0.6554267650158061</c:v>
              </c:pt>
              <c:pt idx="8592">
                <c:v>0.6554267650158061</c:v>
              </c:pt>
              <c:pt idx="8593">
                <c:v>0.6554267650158061</c:v>
              </c:pt>
              <c:pt idx="8594">
                <c:v>0.6554267650158061</c:v>
              </c:pt>
              <c:pt idx="8595">
                <c:v>0.6554267650158061</c:v>
              </c:pt>
              <c:pt idx="8596">
                <c:v>0.6554267650158061</c:v>
              </c:pt>
              <c:pt idx="8597">
                <c:v>0.65489989462592202</c:v>
              </c:pt>
              <c:pt idx="8598">
                <c:v>0.65437302423603794</c:v>
              </c:pt>
              <c:pt idx="8599">
                <c:v>0.65437302423603794</c:v>
              </c:pt>
              <c:pt idx="8600">
                <c:v>0.65384615384615385</c:v>
              </c:pt>
              <c:pt idx="8601">
                <c:v>0.65384615384615385</c:v>
              </c:pt>
              <c:pt idx="8602">
                <c:v>0.65331928345626977</c:v>
              </c:pt>
              <c:pt idx="8603">
                <c:v>0.65331928345626977</c:v>
              </c:pt>
              <c:pt idx="8604">
                <c:v>0.65331928345626977</c:v>
              </c:pt>
              <c:pt idx="8605">
                <c:v>0.65331928345626977</c:v>
              </c:pt>
              <c:pt idx="8606">
                <c:v>0.65331928345626977</c:v>
              </c:pt>
              <c:pt idx="8607">
                <c:v>0.65331928345626977</c:v>
              </c:pt>
              <c:pt idx="8608">
                <c:v>0.65331928345626977</c:v>
              </c:pt>
              <c:pt idx="8609">
                <c:v>0.65331928345626977</c:v>
              </c:pt>
              <c:pt idx="8610">
                <c:v>0.65331928345626977</c:v>
              </c:pt>
              <c:pt idx="8611">
                <c:v>0.65331928345626977</c:v>
              </c:pt>
              <c:pt idx="8612">
                <c:v>0.65279241306638569</c:v>
              </c:pt>
              <c:pt idx="8613">
                <c:v>0.65279241306638569</c:v>
              </c:pt>
              <c:pt idx="8614">
                <c:v>0.65279241306638569</c:v>
              </c:pt>
              <c:pt idx="8615">
                <c:v>0.65226554267650161</c:v>
              </c:pt>
              <c:pt idx="8616">
                <c:v>0.65226554267650161</c:v>
              </c:pt>
              <c:pt idx="8617">
                <c:v>0.65226554267650161</c:v>
              </c:pt>
              <c:pt idx="8618">
                <c:v>0.65173867228661753</c:v>
              </c:pt>
              <c:pt idx="8619">
                <c:v>0.65173867228661753</c:v>
              </c:pt>
              <c:pt idx="8620">
                <c:v>0.65173867228661753</c:v>
              </c:pt>
              <c:pt idx="8621">
                <c:v>0.65173867228661753</c:v>
              </c:pt>
              <c:pt idx="8622">
                <c:v>0.65173867228661753</c:v>
              </c:pt>
              <c:pt idx="8623">
                <c:v>0.65173867228661753</c:v>
              </c:pt>
              <c:pt idx="8624">
                <c:v>0.65173867228661753</c:v>
              </c:pt>
              <c:pt idx="8625">
                <c:v>0.65173867228661753</c:v>
              </c:pt>
              <c:pt idx="8626">
                <c:v>0.65173867228661753</c:v>
              </c:pt>
              <c:pt idx="8627">
                <c:v>0.65173867228661753</c:v>
              </c:pt>
              <c:pt idx="8628">
                <c:v>0.65173867228661753</c:v>
              </c:pt>
              <c:pt idx="8629">
                <c:v>0.65173867228661753</c:v>
              </c:pt>
              <c:pt idx="8630">
                <c:v>0.65173867228661753</c:v>
              </c:pt>
              <c:pt idx="8631">
                <c:v>0.65121180189673344</c:v>
              </c:pt>
              <c:pt idx="8632">
                <c:v>0.65121180189673344</c:v>
              </c:pt>
              <c:pt idx="8633">
                <c:v>0.65121180189673344</c:v>
              </c:pt>
              <c:pt idx="8634">
                <c:v>0.65121180189673344</c:v>
              </c:pt>
              <c:pt idx="8635">
                <c:v>0.65121180189673344</c:v>
              </c:pt>
              <c:pt idx="8636">
                <c:v>0.65121180189673344</c:v>
              </c:pt>
              <c:pt idx="8637">
                <c:v>0.65068493150684936</c:v>
              </c:pt>
              <c:pt idx="8638">
                <c:v>0.65068493150684936</c:v>
              </c:pt>
              <c:pt idx="8639">
                <c:v>0.65068493150684936</c:v>
              </c:pt>
              <c:pt idx="8640">
                <c:v>0.65068493150684936</c:v>
              </c:pt>
              <c:pt idx="8641">
                <c:v>0.65068493150684936</c:v>
              </c:pt>
              <c:pt idx="8642">
                <c:v>0.65068493150684936</c:v>
              </c:pt>
              <c:pt idx="8643">
                <c:v>0.65015806111696528</c:v>
              </c:pt>
              <c:pt idx="8644">
                <c:v>0.65015806111696528</c:v>
              </c:pt>
              <c:pt idx="8645">
                <c:v>0.65015806111696528</c:v>
              </c:pt>
              <c:pt idx="8646">
                <c:v>0.65015806111696528</c:v>
              </c:pt>
              <c:pt idx="8647">
                <c:v>0.65015806111696528</c:v>
              </c:pt>
              <c:pt idx="8648">
                <c:v>0.64963119072708109</c:v>
              </c:pt>
              <c:pt idx="8649">
                <c:v>0.64963119072708109</c:v>
              </c:pt>
              <c:pt idx="8650">
                <c:v>0.64963119072708109</c:v>
              </c:pt>
              <c:pt idx="8651">
                <c:v>0.64963119072708109</c:v>
              </c:pt>
              <c:pt idx="8652">
                <c:v>0.64963119072708109</c:v>
              </c:pt>
              <c:pt idx="8653">
                <c:v>0.64963119072708109</c:v>
              </c:pt>
              <c:pt idx="8654">
                <c:v>0.649104320337197</c:v>
              </c:pt>
              <c:pt idx="8655">
                <c:v>0.649104320337197</c:v>
              </c:pt>
              <c:pt idx="8656">
                <c:v>0.649104320337197</c:v>
              </c:pt>
              <c:pt idx="8657">
                <c:v>0.649104320337197</c:v>
              </c:pt>
              <c:pt idx="8658">
                <c:v>0.649104320337197</c:v>
              </c:pt>
              <c:pt idx="8659">
                <c:v>0.649104320337197</c:v>
              </c:pt>
              <c:pt idx="8660">
                <c:v>0.649104320337197</c:v>
              </c:pt>
              <c:pt idx="8661">
                <c:v>0.649104320337197</c:v>
              </c:pt>
              <c:pt idx="8662">
                <c:v>0.64857744994731292</c:v>
              </c:pt>
              <c:pt idx="8663">
                <c:v>0.64857744994731292</c:v>
              </c:pt>
              <c:pt idx="8664">
                <c:v>0.64857744994731292</c:v>
              </c:pt>
              <c:pt idx="8665">
                <c:v>0.64857744994731292</c:v>
              </c:pt>
              <c:pt idx="8666">
                <c:v>0.64857744994731292</c:v>
              </c:pt>
              <c:pt idx="8667">
                <c:v>0.64805057955742884</c:v>
              </c:pt>
              <c:pt idx="8668">
                <c:v>0.64805057955742884</c:v>
              </c:pt>
              <c:pt idx="8669">
                <c:v>0.64805057955742884</c:v>
              </c:pt>
              <c:pt idx="8670">
                <c:v>0.64805057955742884</c:v>
              </c:pt>
              <c:pt idx="8671">
                <c:v>0.64805057955742884</c:v>
              </c:pt>
              <c:pt idx="8672">
                <c:v>0.64805057955742884</c:v>
              </c:pt>
              <c:pt idx="8673">
                <c:v>0.64805057955742884</c:v>
              </c:pt>
              <c:pt idx="8674">
                <c:v>0.64805057955742884</c:v>
              </c:pt>
              <c:pt idx="8675">
                <c:v>0.64805057955742884</c:v>
              </c:pt>
              <c:pt idx="8676">
                <c:v>0.64805057955742884</c:v>
              </c:pt>
              <c:pt idx="8677">
                <c:v>0.64752370916754476</c:v>
              </c:pt>
              <c:pt idx="8678">
                <c:v>0.64752370916754476</c:v>
              </c:pt>
              <c:pt idx="8679">
                <c:v>0.64752370916754476</c:v>
              </c:pt>
              <c:pt idx="8680">
                <c:v>0.64699683877766068</c:v>
              </c:pt>
              <c:pt idx="8681">
                <c:v>0.64699683877766068</c:v>
              </c:pt>
              <c:pt idx="8682">
                <c:v>0.64699683877766068</c:v>
              </c:pt>
              <c:pt idx="8683">
                <c:v>0.64699683877766068</c:v>
              </c:pt>
              <c:pt idx="8684">
                <c:v>0.64699683877766068</c:v>
              </c:pt>
              <c:pt idx="8685">
                <c:v>0.64646996838777659</c:v>
              </c:pt>
              <c:pt idx="8686">
                <c:v>0.64646996838777659</c:v>
              </c:pt>
              <c:pt idx="8687">
                <c:v>0.64646996838777659</c:v>
              </c:pt>
              <c:pt idx="8688">
                <c:v>0.64646996838777659</c:v>
              </c:pt>
              <c:pt idx="8689">
                <c:v>0.64594309799789251</c:v>
              </c:pt>
              <c:pt idx="8690">
                <c:v>0.64594309799789251</c:v>
              </c:pt>
              <c:pt idx="8691">
                <c:v>0.64541622760800843</c:v>
              </c:pt>
              <c:pt idx="8692">
                <c:v>0.64488935721812435</c:v>
              </c:pt>
              <c:pt idx="8693">
                <c:v>0.64488935721812435</c:v>
              </c:pt>
              <c:pt idx="8694">
                <c:v>0.64488935721812435</c:v>
              </c:pt>
              <c:pt idx="8695">
                <c:v>0.64488935721812435</c:v>
              </c:pt>
              <c:pt idx="8696">
                <c:v>0.64488935721812435</c:v>
              </c:pt>
              <c:pt idx="8697">
                <c:v>0.64488935721812435</c:v>
              </c:pt>
              <c:pt idx="8698">
                <c:v>0.64488935721812435</c:v>
              </c:pt>
              <c:pt idx="8699">
                <c:v>0.64488935721812435</c:v>
              </c:pt>
              <c:pt idx="8700">
                <c:v>0.64488935721812435</c:v>
              </c:pt>
              <c:pt idx="8701">
                <c:v>0.64488935721812435</c:v>
              </c:pt>
              <c:pt idx="8702">
                <c:v>0.64436248682824027</c:v>
              </c:pt>
              <c:pt idx="8703">
                <c:v>0.64436248682824027</c:v>
              </c:pt>
              <c:pt idx="8704">
                <c:v>0.64383561643835618</c:v>
              </c:pt>
              <c:pt idx="8705">
                <c:v>0.64383561643835618</c:v>
              </c:pt>
              <c:pt idx="8706">
                <c:v>0.64383561643835618</c:v>
              </c:pt>
              <c:pt idx="8707">
                <c:v>0.64383561643835618</c:v>
              </c:pt>
              <c:pt idx="8708">
                <c:v>0.6433087460484721</c:v>
              </c:pt>
              <c:pt idx="8709">
                <c:v>0.6433087460484721</c:v>
              </c:pt>
              <c:pt idx="8710">
                <c:v>0.64278187565858802</c:v>
              </c:pt>
              <c:pt idx="8711">
                <c:v>0.64278187565858802</c:v>
              </c:pt>
              <c:pt idx="8712">
                <c:v>0.64278187565858802</c:v>
              </c:pt>
              <c:pt idx="8713">
                <c:v>0.64278187565858802</c:v>
              </c:pt>
              <c:pt idx="8714">
                <c:v>0.64278187565858802</c:v>
              </c:pt>
              <c:pt idx="8715">
                <c:v>0.64278187565858802</c:v>
              </c:pt>
              <c:pt idx="8716">
                <c:v>0.64225500526870394</c:v>
              </c:pt>
              <c:pt idx="8717">
                <c:v>0.64225500526870394</c:v>
              </c:pt>
              <c:pt idx="8718">
                <c:v>0.64225500526870394</c:v>
              </c:pt>
              <c:pt idx="8719">
                <c:v>0.64225500526870394</c:v>
              </c:pt>
              <c:pt idx="8720">
                <c:v>0.64225500526870394</c:v>
              </c:pt>
              <c:pt idx="8721">
                <c:v>0.64172813487881986</c:v>
              </c:pt>
              <c:pt idx="8722">
                <c:v>0.64172813487881986</c:v>
              </c:pt>
              <c:pt idx="8723">
                <c:v>0.64172813487881986</c:v>
              </c:pt>
              <c:pt idx="8724">
                <c:v>0.64172813487881986</c:v>
              </c:pt>
              <c:pt idx="8725">
                <c:v>0.64172813487881986</c:v>
              </c:pt>
              <c:pt idx="8726">
                <c:v>0.64120126448893577</c:v>
              </c:pt>
              <c:pt idx="8727">
                <c:v>0.64120126448893577</c:v>
              </c:pt>
              <c:pt idx="8728">
                <c:v>0.64067439409905158</c:v>
              </c:pt>
              <c:pt idx="8729">
                <c:v>0.6401475237091675</c:v>
              </c:pt>
              <c:pt idx="8730">
                <c:v>0.6401475237091675</c:v>
              </c:pt>
              <c:pt idx="8731">
                <c:v>0.6401475237091675</c:v>
              </c:pt>
              <c:pt idx="8732">
                <c:v>0.6401475237091675</c:v>
              </c:pt>
              <c:pt idx="8733">
                <c:v>0.6401475237091675</c:v>
              </c:pt>
              <c:pt idx="8734">
                <c:v>0.6401475237091675</c:v>
              </c:pt>
              <c:pt idx="8735">
                <c:v>0.6401475237091675</c:v>
              </c:pt>
              <c:pt idx="8736">
                <c:v>0.63962065331928342</c:v>
              </c:pt>
              <c:pt idx="8737">
                <c:v>0.63962065331928342</c:v>
              </c:pt>
              <c:pt idx="8738">
                <c:v>0.63962065331928342</c:v>
              </c:pt>
              <c:pt idx="8739">
                <c:v>0.63962065331928342</c:v>
              </c:pt>
              <c:pt idx="8740">
                <c:v>0.63962065331928342</c:v>
              </c:pt>
              <c:pt idx="8741">
                <c:v>0.63909378292939933</c:v>
              </c:pt>
              <c:pt idx="8742">
                <c:v>0.63909378292939933</c:v>
              </c:pt>
              <c:pt idx="8743">
                <c:v>0.63909378292939933</c:v>
              </c:pt>
              <c:pt idx="8744">
                <c:v>0.63856691253951525</c:v>
              </c:pt>
              <c:pt idx="8745">
                <c:v>0.63856691253951525</c:v>
              </c:pt>
              <c:pt idx="8746">
                <c:v>0.63856691253951525</c:v>
              </c:pt>
              <c:pt idx="8747">
                <c:v>0.63856691253951525</c:v>
              </c:pt>
              <c:pt idx="8748">
                <c:v>0.63856691253951525</c:v>
              </c:pt>
              <c:pt idx="8749">
                <c:v>0.63856691253951525</c:v>
              </c:pt>
              <c:pt idx="8750">
                <c:v>0.63856691253951525</c:v>
              </c:pt>
              <c:pt idx="8751">
                <c:v>0.63804004214963117</c:v>
              </c:pt>
              <c:pt idx="8752">
                <c:v>0.63751317175974709</c:v>
              </c:pt>
              <c:pt idx="8753">
                <c:v>0.63698630136986301</c:v>
              </c:pt>
              <c:pt idx="8754">
                <c:v>0.63698630136986301</c:v>
              </c:pt>
              <c:pt idx="8755">
                <c:v>0.63698630136986301</c:v>
              </c:pt>
              <c:pt idx="8756">
                <c:v>0.63645943097997892</c:v>
              </c:pt>
              <c:pt idx="8757">
                <c:v>0.63645943097997892</c:v>
              </c:pt>
              <c:pt idx="8758">
                <c:v>0.63645943097997892</c:v>
              </c:pt>
              <c:pt idx="8759">
                <c:v>0.63593256059009484</c:v>
              </c:pt>
              <c:pt idx="8760">
                <c:v>0.63593256059009484</c:v>
              </c:pt>
              <c:pt idx="8761">
                <c:v>0.63593256059009484</c:v>
              </c:pt>
              <c:pt idx="8762">
                <c:v>0.63593256059009484</c:v>
              </c:pt>
              <c:pt idx="8763">
                <c:v>0.63540569020021076</c:v>
              </c:pt>
              <c:pt idx="8764">
                <c:v>0.63540569020021076</c:v>
              </c:pt>
              <c:pt idx="8765">
                <c:v>0.63540569020021076</c:v>
              </c:pt>
              <c:pt idx="8766">
                <c:v>0.63487881981032668</c:v>
              </c:pt>
              <c:pt idx="8767">
                <c:v>0.6343519494204426</c:v>
              </c:pt>
              <c:pt idx="8768">
                <c:v>0.6343519494204426</c:v>
              </c:pt>
              <c:pt idx="8769">
                <c:v>0.6343519494204426</c:v>
              </c:pt>
              <c:pt idx="8770">
                <c:v>0.63382507903055851</c:v>
              </c:pt>
              <c:pt idx="8771">
                <c:v>0.63329820864067443</c:v>
              </c:pt>
              <c:pt idx="8772">
                <c:v>0.63329820864067443</c:v>
              </c:pt>
              <c:pt idx="8773">
                <c:v>0.63329820864067443</c:v>
              </c:pt>
              <c:pt idx="8774">
                <c:v>0.63329820864067443</c:v>
              </c:pt>
              <c:pt idx="8775">
                <c:v>0.63329820864067443</c:v>
              </c:pt>
              <c:pt idx="8776">
                <c:v>0.63329820864067443</c:v>
              </c:pt>
              <c:pt idx="8777">
                <c:v>0.63329820864067443</c:v>
              </c:pt>
              <c:pt idx="8778">
                <c:v>0.63329820864067443</c:v>
              </c:pt>
              <c:pt idx="8779">
                <c:v>0.63277133825079035</c:v>
              </c:pt>
              <c:pt idx="8780">
                <c:v>0.63277133825079035</c:v>
              </c:pt>
              <c:pt idx="8781">
                <c:v>0.63277133825079035</c:v>
              </c:pt>
              <c:pt idx="8782">
                <c:v>0.63277133825079035</c:v>
              </c:pt>
              <c:pt idx="8783">
                <c:v>0.63277133825079035</c:v>
              </c:pt>
              <c:pt idx="8784">
                <c:v>0.63224446786090627</c:v>
              </c:pt>
              <c:pt idx="8785">
                <c:v>0.63171759747102207</c:v>
              </c:pt>
              <c:pt idx="8786">
                <c:v>0.63171759747102207</c:v>
              </c:pt>
              <c:pt idx="8787">
                <c:v>0.63171759747102207</c:v>
              </c:pt>
              <c:pt idx="8788">
                <c:v>0.63171759747102207</c:v>
              </c:pt>
              <c:pt idx="8789">
                <c:v>0.63171759747102207</c:v>
              </c:pt>
              <c:pt idx="8790">
                <c:v>0.63171759747102207</c:v>
              </c:pt>
              <c:pt idx="8791">
                <c:v>0.63171759747102207</c:v>
              </c:pt>
              <c:pt idx="8792">
                <c:v>0.63171759747102207</c:v>
              </c:pt>
              <c:pt idx="8793">
                <c:v>0.63171759747102207</c:v>
              </c:pt>
              <c:pt idx="8794">
                <c:v>0.63119072708113799</c:v>
              </c:pt>
              <c:pt idx="8795">
                <c:v>0.63066385669125391</c:v>
              </c:pt>
              <c:pt idx="8796">
                <c:v>0.63013698630136983</c:v>
              </c:pt>
              <c:pt idx="8797">
                <c:v>0.62961011591148575</c:v>
              </c:pt>
              <c:pt idx="8798">
                <c:v>0.62961011591148575</c:v>
              </c:pt>
              <c:pt idx="8799">
                <c:v>0.62961011591148575</c:v>
              </c:pt>
              <c:pt idx="8800">
                <c:v>0.62908324552160166</c:v>
              </c:pt>
              <c:pt idx="8801">
                <c:v>0.62908324552160166</c:v>
              </c:pt>
              <c:pt idx="8802">
                <c:v>0.62908324552160166</c:v>
              </c:pt>
              <c:pt idx="8803">
                <c:v>0.62908324552160166</c:v>
              </c:pt>
              <c:pt idx="8804">
                <c:v>0.62908324552160166</c:v>
              </c:pt>
              <c:pt idx="8805">
                <c:v>0.62908324552160166</c:v>
              </c:pt>
              <c:pt idx="8806">
                <c:v>0.62908324552160166</c:v>
              </c:pt>
              <c:pt idx="8807">
                <c:v>0.62908324552160166</c:v>
              </c:pt>
              <c:pt idx="8808">
                <c:v>0.62908324552160166</c:v>
              </c:pt>
              <c:pt idx="8809">
                <c:v>0.62908324552160166</c:v>
              </c:pt>
              <c:pt idx="8810">
                <c:v>0.62908324552160166</c:v>
              </c:pt>
              <c:pt idx="8811">
                <c:v>0.62908324552160166</c:v>
              </c:pt>
              <c:pt idx="8812">
                <c:v>0.62908324552160166</c:v>
              </c:pt>
              <c:pt idx="8813">
                <c:v>0.62908324552160166</c:v>
              </c:pt>
              <c:pt idx="8814">
                <c:v>0.62855637513171758</c:v>
              </c:pt>
              <c:pt idx="8815">
                <c:v>0.62855637513171758</c:v>
              </c:pt>
              <c:pt idx="8816">
                <c:v>0.62855637513171758</c:v>
              </c:pt>
              <c:pt idx="8817">
                <c:v>0.62855637513171758</c:v>
              </c:pt>
              <c:pt idx="8818">
                <c:v>0.62855637513171758</c:v>
              </c:pt>
              <c:pt idx="8819">
                <c:v>0.6280295047418335</c:v>
              </c:pt>
              <c:pt idx="8820">
                <c:v>0.6280295047418335</c:v>
              </c:pt>
              <c:pt idx="8821">
                <c:v>0.6280295047418335</c:v>
              </c:pt>
              <c:pt idx="8822">
                <c:v>0.6280295047418335</c:v>
              </c:pt>
              <c:pt idx="8823">
                <c:v>0.6280295047418335</c:v>
              </c:pt>
              <c:pt idx="8824">
                <c:v>0.6280295047418335</c:v>
              </c:pt>
              <c:pt idx="8825">
                <c:v>0.6280295047418335</c:v>
              </c:pt>
              <c:pt idx="8826">
                <c:v>0.6280295047418335</c:v>
              </c:pt>
              <c:pt idx="8827">
                <c:v>0.6280295047418335</c:v>
              </c:pt>
              <c:pt idx="8828">
                <c:v>0.6280295047418335</c:v>
              </c:pt>
              <c:pt idx="8829">
                <c:v>0.6280295047418335</c:v>
              </c:pt>
              <c:pt idx="8830">
                <c:v>0.6280295047418335</c:v>
              </c:pt>
              <c:pt idx="8831">
                <c:v>0.6280295047418335</c:v>
              </c:pt>
              <c:pt idx="8832">
                <c:v>0.6280295047418335</c:v>
              </c:pt>
              <c:pt idx="8833">
                <c:v>0.6280295047418335</c:v>
              </c:pt>
              <c:pt idx="8834">
                <c:v>0.6280295047418335</c:v>
              </c:pt>
              <c:pt idx="8835">
                <c:v>0.6280295047418335</c:v>
              </c:pt>
              <c:pt idx="8836">
                <c:v>0.6280295047418335</c:v>
              </c:pt>
              <c:pt idx="8837">
                <c:v>0.6280295047418335</c:v>
              </c:pt>
              <c:pt idx="8838">
                <c:v>0.6280295047418335</c:v>
              </c:pt>
              <c:pt idx="8839">
                <c:v>0.62750263435194942</c:v>
              </c:pt>
              <c:pt idx="8840">
                <c:v>0.62750263435194942</c:v>
              </c:pt>
              <c:pt idx="8841">
                <c:v>0.62750263435194942</c:v>
              </c:pt>
              <c:pt idx="8842">
                <c:v>0.62697576396206534</c:v>
              </c:pt>
              <c:pt idx="8843">
                <c:v>0.62697576396206534</c:v>
              </c:pt>
              <c:pt idx="8844">
                <c:v>0.62697576396206534</c:v>
              </c:pt>
              <c:pt idx="8845">
                <c:v>0.62644889357218125</c:v>
              </c:pt>
              <c:pt idx="8846">
                <c:v>0.62644889357218125</c:v>
              </c:pt>
              <c:pt idx="8847">
                <c:v>0.62644889357218125</c:v>
              </c:pt>
              <c:pt idx="8848">
                <c:v>0.62644889357218125</c:v>
              </c:pt>
              <c:pt idx="8849">
                <c:v>0.62644889357218125</c:v>
              </c:pt>
              <c:pt idx="8850">
                <c:v>0.62644889357218125</c:v>
              </c:pt>
              <c:pt idx="8851">
                <c:v>0.62644889357218125</c:v>
              </c:pt>
              <c:pt idx="8852">
                <c:v>0.62644889357218125</c:v>
              </c:pt>
              <c:pt idx="8853">
                <c:v>0.62592202318229717</c:v>
              </c:pt>
              <c:pt idx="8854">
                <c:v>0.62592202318229717</c:v>
              </c:pt>
              <c:pt idx="8855">
                <c:v>0.62592202318229717</c:v>
              </c:pt>
              <c:pt idx="8856">
                <c:v>0.62592202318229717</c:v>
              </c:pt>
              <c:pt idx="8857">
                <c:v>0.62592202318229717</c:v>
              </c:pt>
              <c:pt idx="8858">
                <c:v>0.62592202318229717</c:v>
              </c:pt>
              <c:pt idx="8859">
                <c:v>0.62592202318229717</c:v>
              </c:pt>
              <c:pt idx="8860">
                <c:v>0.62592202318229717</c:v>
              </c:pt>
              <c:pt idx="8861">
                <c:v>0.62592202318229717</c:v>
              </c:pt>
              <c:pt idx="8862">
                <c:v>0.62592202318229717</c:v>
              </c:pt>
              <c:pt idx="8863">
                <c:v>0.62592202318229717</c:v>
              </c:pt>
              <c:pt idx="8864">
                <c:v>0.62539515279241309</c:v>
              </c:pt>
              <c:pt idx="8865">
                <c:v>0.62486828240252901</c:v>
              </c:pt>
              <c:pt idx="8866">
                <c:v>0.62486828240252901</c:v>
              </c:pt>
              <c:pt idx="8867">
                <c:v>0.62486828240252901</c:v>
              </c:pt>
              <c:pt idx="8868">
                <c:v>0.62486828240252901</c:v>
              </c:pt>
              <c:pt idx="8869">
                <c:v>0.62486828240252901</c:v>
              </c:pt>
              <c:pt idx="8870">
                <c:v>0.62486828240252901</c:v>
              </c:pt>
              <c:pt idx="8871">
                <c:v>0.62486828240252901</c:v>
              </c:pt>
              <c:pt idx="8872">
                <c:v>0.62486828240252901</c:v>
              </c:pt>
              <c:pt idx="8873">
                <c:v>0.62486828240252901</c:v>
              </c:pt>
              <c:pt idx="8874">
                <c:v>0.62434141201264493</c:v>
              </c:pt>
              <c:pt idx="8875">
                <c:v>0.62434141201264493</c:v>
              </c:pt>
              <c:pt idx="8876">
                <c:v>0.62434141201264493</c:v>
              </c:pt>
              <c:pt idx="8877">
                <c:v>0.62381454162276084</c:v>
              </c:pt>
              <c:pt idx="8878">
                <c:v>0.62381454162276084</c:v>
              </c:pt>
              <c:pt idx="8879">
                <c:v>0.62328767123287676</c:v>
              </c:pt>
              <c:pt idx="8880">
                <c:v>0.62276080084299268</c:v>
              </c:pt>
              <c:pt idx="8881">
                <c:v>0.62223393045310849</c:v>
              </c:pt>
              <c:pt idx="8882">
                <c:v>0.62223393045310849</c:v>
              </c:pt>
              <c:pt idx="8883">
                <c:v>0.62223393045310849</c:v>
              </c:pt>
              <c:pt idx="8884">
                <c:v>0.62223393045310849</c:v>
              </c:pt>
              <c:pt idx="8885">
                <c:v>0.6217070600632244</c:v>
              </c:pt>
              <c:pt idx="8886">
                <c:v>0.6217070600632244</c:v>
              </c:pt>
              <c:pt idx="8887">
                <c:v>0.6217070600632244</c:v>
              </c:pt>
              <c:pt idx="8888">
                <c:v>0.6217070600632244</c:v>
              </c:pt>
              <c:pt idx="8889">
                <c:v>0.6217070600632244</c:v>
              </c:pt>
              <c:pt idx="8890">
                <c:v>0.62118018967334032</c:v>
              </c:pt>
              <c:pt idx="8891">
                <c:v>0.62118018967334032</c:v>
              </c:pt>
              <c:pt idx="8892">
                <c:v>0.62118018967334032</c:v>
              </c:pt>
              <c:pt idx="8893">
                <c:v>0.62118018967334032</c:v>
              </c:pt>
              <c:pt idx="8894">
                <c:v>0.62118018967334032</c:v>
              </c:pt>
              <c:pt idx="8895">
                <c:v>0.62118018967334032</c:v>
              </c:pt>
              <c:pt idx="8896">
                <c:v>0.62118018967334032</c:v>
              </c:pt>
              <c:pt idx="8897">
                <c:v>0.62118018967334032</c:v>
              </c:pt>
              <c:pt idx="8898">
                <c:v>0.62118018967334032</c:v>
              </c:pt>
              <c:pt idx="8899">
                <c:v>0.62118018967334032</c:v>
              </c:pt>
              <c:pt idx="8900">
                <c:v>0.62118018967334032</c:v>
              </c:pt>
              <c:pt idx="8901">
                <c:v>0.62118018967334032</c:v>
              </c:pt>
              <c:pt idx="8902">
                <c:v>0.62065331928345624</c:v>
              </c:pt>
              <c:pt idx="8903">
                <c:v>0.62012644889357216</c:v>
              </c:pt>
              <c:pt idx="8904">
                <c:v>0.62012644889357216</c:v>
              </c:pt>
              <c:pt idx="8905">
                <c:v>0.62012644889357216</c:v>
              </c:pt>
              <c:pt idx="8906">
                <c:v>0.62012644889357216</c:v>
              </c:pt>
              <c:pt idx="8907">
                <c:v>0.61959957850368808</c:v>
              </c:pt>
              <c:pt idx="8908">
                <c:v>0.61959957850368808</c:v>
              </c:pt>
              <c:pt idx="8909">
                <c:v>0.61959957850368808</c:v>
              </c:pt>
              <c:pt idx="8910">
                <c:v>0.61907270811380399</c:v>
              </c:pt>
              <c:pt idx="8911">
                <c:v>0.61907270811380399</c:v>
              </c:pt>
              <c:pt idx="8912">
                <c:v>0.61907270811380399</c:v>
              </c:pt>
              <c:pt idx="8913">
                <c:v>0.61907270811380399</c:v>
              </c:pt>
              <c:pt idx="8914">
                <c:v>0.61854583772391991</c:v>
              </c:pt>
              <c:pt idx="8915">
                <c:v>0.61801896733403583</c:v>
              </c:pt>
              <c:pt idx="8916">
                <c:v>0.61801896733403583</c:v>
              </c:pt>
              <c:pt idx="8917">
                <c:v>0.61801896733403583</c:v>
              </c:pt>
              <c:pt idx="8918">
                <c:v>0.61749209694415175</c:v>
              </c:pt>
              <c:pt idx="8919">
                <c:v>0.61696522655426767</c:v>
              </c:pt>
              <c:pt idx="8920">
                <c:v>0.61696522655426767</c:v>
              </c:pt>
              <c:pt idx="8921">
                <c:v>0.61696522655426767</c:v>
              </c:pt>
              <c:pt idx="8922">
                <c:v>0.61696522655426767</c:v>
              </c:pt>
              <c:pt idx="8923">
                <c:v>0.61696522655426767</c:v>
              </c:pt>
              <c:pt idx="8924">
                <c:v>0.61643835616438358</c:v>
              </c:pt>
              <c:pt idx="8925">
                <c:v>0.61643835616438358</c:v>
              </c:pt>
              <c:pt idx="8926">
                <c:v>0.6159114857744995</c:v>
              </c:pt>
              <c:pt idx="8927">
                <c:v>0.6159114857744995</c:v>
              </c:pt>
              <c:pt idx="8928">
                <c:v>0.61538461538461542</c:v>
              </c:pt>
              <c:pt idx="8929">
                <c:v>0.61485774499473134</c:v>
              </c:pt>
              <c:pt idx="8930">
                <c:v>0.61433087460484725</c:v>
              </c:pt>
              <c:pt idx="8931">
                <c:v>0.61433087460484725</c:v>
              </c:pt>
              <c:pt idx="8932">
                <c:v>0.61433087460484725</c:v>
              </c:pt>
              <c:pt idx="8933">
                <c:v>0.61380400421496317</c:v>
              </c:pt>
              <c:pt idx="8934">
                <c:v>0.61380400421496317</c:v>
              </c:pt>
              <c:pt idx="8935">
                <c:v>0.61380400421496317</c:v>
              </c:pt>
              <c:pt idx="8936">
                <c:v>0.61380400421496317</c:v>
              </c:pt>
              <c:pt idx="8937">
                <c:v>0.61380400421496317</c:v>
              </c:pt>
              <c:pt idx="8938">
                <c:v>0.61380400421496317</c:v>
              </c:pt>
              <c:pt idx="8939">
                <c:v>0.61380400421496317</c:v>
              </c:pt>
              <c:pt idx="8940">
                <c:v>0.61327713382507898</c:v>
              </c:pt>
              <c:pt idx="8941">
                <c:v>0.61327713382507898</c:v>
              </c:pt>
              <c:pt idx="8942">
                <c:v>0.61327713382507898</c:v>
              </c:pt>
              <c:pt idx="8943">
                <c:v>0.6127502634351949</c:v>
              </c:pt>
              <c:pt idx="8944">
                <c:v>0.61222339304531082</c:v>
              </c:pt>
              <c:pt idx="8945">
                <c:v>0.61222339304531082</c:v>
              </c:pt>
              <c:pt idx="8946">
                <c:v>0.61222339304531082</c:v>
              </c:pt>
              <c:pt idx="8947">
                <c:v>0.61222339304531082</c:v>
              </c:pt>
              <c:pt idx="8948">
                <c:v>0.61169652265542673</c:v>
              </c:pt>
              <c:pt idx="8949">
                <c:v>0.61116965226554265</c:v>
              </c:pt>
              <c:pt idx="8950">
                <c:v>0.61064278187565857</c:v>
              </c:pt>
              <c:pt idx="8951">
                <c:v>0.61011591148577449</c:v>
              </c:pt>
              <c:pt idx="8952">
                <c:v>0.61011591148577449</c:v>
              </c:pt>
              <c:pt idx="8953">
                <c:v>0.61011591148577449</c:v>
              </c:pt>
              <c:pt idx="8954">
                <c:v>0.61011591148577449</c:v>
              </c:pt>
              <c:pt idx="8955">
                <c:v>0.61011591148577449</c:v>
              </c:pt>
              <c:pt idx="8956">
                <c:v>0.61011591148577449</c:v>
              </c:pt>
              <c:pt idx="8957">
                <c:v>0.6095890410958904</c:v>
              </c:pt>
              <c:pt idx="8958">
                <c:v>0.6095890410958904</c:v>
              </c:pt>
              <c:pt idx="8959">
                <c:v>0.6095890410958904</c:v>
              </c:pt>
              <c:pt idx="8960">
                <c:v>0.6095890410958904</c:v>
              </c:pt>
              <c:pt idx="8961">
                <c:v>0.6095890410958904</c:v>
              </c:pt>
              <c:pt idx="8962">
                <c:v>0.6095890410958904</c:v>
              </c:pt>
              <c:pt idx="8963">
                <c:v>0.6095890410958904</c:v>
              </c:pt>
              <c:pt idx="8964">
                <c:v>0.6095890410958904</c:v>
              </c:pt>
              <c:pt idx="8965">
                <c:v>0.6095890410958904</c:v>
              </c:pt>
              <c:pt idx="8966">
                <c:v>0.6095890410958904</c:v>
              </c:pt>
              <c:pt idx="8967">
                <c:v>0.60906217070600632</c:v>
              </c:pt>
              <c:pt idx="8968">
                <c:v>0.60906217070600632</c:v>
              </c:pt>
              <c:pt idx="8969">
                <c:v>0.60906217070600632</c:v>
              </c:pt>
              <c:pt idx="8970">
                <c:v>0.60853530031612224</c:v>
              </c:pt>
              <c:pt idx="8971">
                <c:v>0.60853530031612224</c:v>
              </c:pt>
              <c:pt idx="8972">
                <c:v>0.60853530031612224</c:v>
              </c:pt>
              <c:pt idx="8973">
                <c:v>0.60800842992623816</c:v>
              </c:pt>
              <c:pt idx="8974">
                <c:v>0.60800842992623816</c:v>
              </c:pt>
              <c:pt idx="8975">
                <c:v>0.60800842992623816</c:v>
              </c:pt>
              <c:pt idx="8976">
                <c:v>0.60800842992623816</c:v>
              </c:pt>
              <c:pt idx="8977">
                <c:v>0.60800842992623816</c:v>
              </c:pt>
              <c:pt idx="8978">
                <c:v>0.60748155953635408</c:v>
              </c:pt>
              <c:pt idx="8979">
                <c:v>0.60695468914646999</c:v>
              </c:pt>
              <c:pt idx="8980">
                <c:v>0.60642781875658591</c:v>
              </c:pt>
              <c:pt idx="8981">
                <c:v>0.60642781875658591</c:v>
              </c:pt>
              <c:pt idx="8982">
                <c:v>0.60642781875658591</c:v>
              </c:pt>
              <c:pt idx="8983">
                <c:v>0.60642781875658591</c:v>
              </c:pt>
              <c:pt idx="8984">
                <c:v>0.60642781875658591</c:v>
              </c:pt>
              <c:pt idx="8985">
                <c:v>0.60642781875658591</c:v>
              </c:pt>
              <c:pt idx="8986">
                <c:v>0.60642781875658591</c:v>
              </c:pt>
              <c:pt idx="8987">
                <c:v>0.60590094836670183</c:v>
              </c:pt>
              <c:pt idx="8988">
                <c:v>0.60590094836670183</c:v>
              </c:pt>
              <c:pt idx="8989">
                <c:v>0.60590094836670183</c:v>
              </c:pt>
              <c:pt idx="8990">
                <c:v>0.60537407797681775</c:v>
              </c:pt>
              <c:pt idx="8991">
                <c:v>0.60537407797681775</c:v>
              </c:pt>
              <c:pt idx="8992">
                <c:v>0.60537407797681775</c:v>
              </c:pt>
              <c:pt idx="8993">
                <c:v>0.60537407797681775</c:v>
              </c:pt>
              <c:pt idx="8994">
                <c:v>0.60537407797681775</c:v>
              </c:pt>
              <c:pt idx="8995">
                <c:v>0.60537407797681775</c:v>
              </c:pt>
              <c:pt idx="8996">
                <c:v>0.60537407797681775</c:v>
              </c:pt>
              <c:pt idx="8997">
                <c:v>0.60537407797681775</c:v>
              </c:pt>
              <c:pt idx="8998">
                <c:v>0.60537407797681775</c:v>
              </c:pt>
              <c:pt idx="8999">
                <c:v>0.60537407797681775</c:v>
              </c:pt>
              <c:pt idx="9000">
                <c:v>0.60537407797681775</c:v>
              </c:pt>
              <c:pt idx="9001">
                <c:v>0.60537407797681775</c:v>
              </c:pt>
              <c:pt idx="9002">
                <c:v>0.60537407797681775</c:v>
              </c:pt>
              <c:pt idx="9003">
                <c:v>0.60537407797681775</c:v>
              </c:pt>
              <c:pt idx="9004">
                <c:v>0.60537407797681775</c:v>
              </c:pt>
              <c:pt idx="9005">
                <c:v>0.60537407797681775</c:v>
              </c:pt>
              <c:pt idx="9006">
                <c:v>0.60537407797681775</c:v>
              </c:pt>
              <c:pt idx="9007">
                <c:v>0.60537407797681775</c:v>
              </c:pt>
              <c:pt idx="9008">
                <c:v>0.60537407797681775</c:v>
              </c:pt>
              <c:pt idx="9009">
                <c:v>0.60537407797681775</c:v>
              </c:pt>
              <c:pt idx="9010">
                <c:v>0.60537407797681775</c:v>
              </c:pt>
              <c:pt idx="9011">
                <c:v>0.60537407797681775</c:v>
              </c:pt>
              <c:pt idx="9012">
                <c:v>0.60537407797681775</c:v>
              </c:pt>
              <c:pt idx="9013">
                <c:v>0.60537407797681775</c:v>
              </c:pt>
              <c:pt idx="9014">
                <c:v>0.60484720758693367</c:v>
              </c:pt>
              <c:pt idx="9015">
                <c:v>0.60432033719704947</c:v>
              </c:pt>
              <c:pt idx="9016">
                <c:v>0.60432033719704947</c:v>
              </c:pt>
              <c:pt idx="9017">
                <c:v>0.60432033719704947</c:v>
              </c:pt>
              <c:pt idx="9018">
                <c:v>0.60432033719704947</c:v>
              </c:pt>
              <c:pt idx="9019">
                <c:v>0.60432033719704947</c:v>
              </c:pt>
              <c:pt idx="9020">
                <c:v>0.60379346680716539</c:v>
              </c:pt>
              <c:pt idx="9021">
                <c:v>0.60379346680716539</c:v>
              </c:pt>
              <c:pt idx="9022">
                <c:v>0.60379346680716539</c:v>
              </c:pt>
              <c:pt idx="9023">
                <c:v>0.60379346680716539</c:v>
              </c:pt>
              <c:pt idx="9024">
                <c:v>0.60379346680716539</c:v>
              </c:pt>
              <c:pt idx="9025">
                <c:v>0.60326659641728131</c:v>
              </c:pt>
              <c:pt idx="9026">
                <c:v>0.60273972602739723</c:v>
              </c:pt>
              <c:pt idx="9027">
                <c:v>0.60273972602739723</c:v>
              </c:pt>
              <c:pt idx="9028">
                <c:v>0.60273972602739723</c:v>
              </c:pt>
              <c:pt idx="9029">
                <c:v>0.60221285563751314</c:v>
              </c:pt>
              <c:pt idx="9030">
                <c:v>0.60221285563751314</c:v>
              </c:pt>
              <c:pt idx="9031">
                <c:v>0.60221285563751314</c:v>
              </c:pt>
              <c:pt idx="9032">
                <c:v>0.60221285563751314</c:v>
              </c:pt>
              <c:pt idx="9033">
                <c:v>0.60221285563751314</c:v>
              </c:pt>
              <c:pt idx="9034">
                <c:v>0.60168598524762906</c:v>
              </c:pt>
              <c:pt idx="9035">
                <c:v>0.60168598524762906</c:v>
              </c:pt>
              <c:pt idx="9036">
                <c:v>0.60115911485774498</c:v>
              </c:pt>
              <c:pt idx="9037">
                <c:v>0.6006322444678609</c:v>
              </c:pt>
              <c:pt idx="9038">
                <c:v>0.6006322444678609</c:v>
              </c:pt>
              <c:pt idx="9039">
                <c:v>0.6006322444678609</c:v>
              </c:pt>
              <c:pt idx="9040">
                <c:v>0.6006322444678609</c:v>
              </c:pt>
              <c:pt idx="9041">
                <c:v>0.6006322444678609</c:v>
              </c:pt>
              <c:pt idx="9042">
                <c:v>0.6006322444678609</c:v>
              </c:pt>
              <c:pt idx="9043">
                <c:v>0.6006322444678609</c:v>
              </c:pt>
              <c:pt idx="9044">
                <c:v>0.60010537407797682</c:v>
              </c:pt>
              <c:pt idx="9045">
                <c:v>0.60010537407797682</c:v>
              </c:pt>
              <c:pt idx="9046">
                <c:v>0.60010537407797682</c:v>
              </c:pt>
              <c:pt idx="9047">
                <c:v>0.60010537407797682</c:v>
              </c:pt>
              <c:pt idx="9048">
                <c:v>0.60010537407797682</c:v>
              </c:pt>
              <c:pt idx="9049">
                <c:v>0.59957850368809273</c:v>
              </c:pt>
              <c:pt idx="9050">
                <c:v>0.59905163329820865</c:v>
              </c:pt>
              <c:pt idx="9051">
                <c:v>0.59905163329820865</c:v>
              </c:pt>
              <c:pt idx="9052">
                <c:v>0.59905163329820865</c:v>
              </c:pt>
              <c:pt idx="9053">
                <c:v>0.59852476290832457</c:v>
              </c:pt>
              <c:pt idx="9054">
                <c:v>0.59852476290832457</c:v>
              </c:pt>
              <c:pt idx="9055">
                <c:v>0.59852476290832457</c:v>
              </c:pt>
              <c:pt idx="9056">
                <c:v>0.59799789251844049</c:v>
              </c:pt>
              <c:pt idx="9057">
                <c:v>0.59799789251844049</c:v>
              </c:pt>
              <c:pt idx="9058">
                <c:v>0.59747102212855641</c:v>
              </c:pt>
              <c:pt idx="9059">
                <c:v>0.59747102212855641</c:v>
              </c:pt>
              <c:pt idx="9060">
                <c:v>0.59747102212855641</c:v>
              </c:pt>
              <c:pt idx="9061">
                <c:v>0.59747102212855641</c:v>
              </c:pt>
              <c:pt idx="9062">
                <c:v>0.59747102212855641</c:v>
              </c:pt>
              <c:pt idx="9063">
                <c:v>0.59747102212855641</c:v>
              </c:pt>
              <c:pt idx="9064">
                <c:v>0.59694415173867232</c:v>
              </c:pt>
              <c:pt idx="9065">
                <c:v>0.59694415173867232</c:v>
              </c:pt>
              <c:pt idx="9066">
                <c:v>0.59694415173867232</c:v>
              </c:pt>
              <c:pt idx="9067">
                <c:v>0.59694415173867232</c:v>
              </c:pt>
              <c:pt idx="9068">
                <c:v>0.59694415173867232</c:v>
              </c:pt>
              <c:pt idx="9069">
                <c:v>0.59694415173867232</c:v>
              </c:pt>
              <c:pt idx="9070">
                <c:v>0.59694415173867232</c:v>
              </c:pt>
              <c:pt idx="9071">
                <c:v>0.59694415173867232</c:v>
              </c:pt>
              <c:pt idx="9072">
                <c:v>0.59694415173867232</c:v>
              </c:pt>
              <c:pt idx="9073">
                <c:v>0.59694415173867232</c:v>
              </c:pt>
              <c:pt idx="9074">
                <c:v>0.59694415173867232</c:v>
              </c:pt>
              <c:pt idx="9075">
                <c:v>0.59694415173867232</c:v>
              </c:pt>
              <c:pt idx="9076">
                <c:v>0.59694415173867232</c:v>
              </c:pt>
              <c:pt idx="9077">
                <c:v>0.59694415173867232</c:v>
              </c:pt>
              <c:pt idx="9078">
                <c:v>0.59694415173867232</c:v>
              </c:pt>
              <c:pt idx="9079">
                <c:v>0.59694415173867232</c:v>
              </c:pt>
              <c:pt idx="9080">
                <c:v>0.59694415173867232</c:v>
              </c:pt>
              <c:pt idx="9081">
                <c:v>0.59694415173867232</c:v>
              </c:pt>
              <c:pt idx="9082">
                <c:v>0.59694415173867232</c:v>
              </c:pt>
              <c:pt idx="9083">
                <c:v>0.59694415173867232</c:v>
              </c:pt>
              <c:pt idx="9084">
                <c:v>0.59694415173867232</c:v>
              </c:pt>
              <c:pt idx="9085">
                <c:v>0.59641728134878824</c:v>
              </c:pt>
              <c:pt idx="9086">
                <c:v>0.59589041095890416</c:v>
              </c:pt>
              <c:pt idx="9087">
                <c:v>0.59589041095890416</c:v>
              </c:pt>
              <c:pt idx="9088">
                <c:v>0.59589041095890416</c:v>
              </c:pt>
              <c:pt idx="9089">
                <c:v>0.59589041095890416</c:v>
              </c:pt>
              <c:pt idx="9090">
                <c:v>0.59589041095890416</c:v>
              </c:pt>
              <c:pt idx="9091">
                <c:v>0.59589041095890416</c:v>
              </c:pt>
              <c:pt idx="9092">
                <c:v>0.59589041095890416</c:v>
              </c:pt>
              <c:pt idx="9093">
                <c:v>0.59589041095890416</c:v>
              </c:pt>
              <c:pt idx="9094">
                <c:v>0.59589041095890416</c:v>
              </c:pt>
              <c:pt idx="9095">
                <c:v>0.59589041095890416</c:v>
              </c:pt>
              <c:pt idx="9096">
                <c:v>0.59589041095890416</c:v>
              </c:pt>
              <c:pt idx="9097">
                <c:v>0.59536354056901997</c:v>
              </c:pt>
              <c:pt idx="9098">
                <c:v>0.59536354056901997</c:v>
              </c:pt>
              <c:pt idx="9099">
                <c:v>0.59536354056901997</c:v>
              </c:pt>
              <c:pt idx="9100">
                <c:v>0.59536354056901997</c:v>
              </c:pt>
              <c:pt idx="9101">
                <c:v>0.59536354056901997</c:v>
              </c:pt>
              <c:pt idx="9102">
                <c:v>0.59536354056901997</c:v>
              </c:pt>
              <c:pt idx="9103">
                <c:v>0.59536354056901997</c:v>
              </c:pt>
              <c:pt idx="9104">
                <c:v>0.59536354056901997</c:v>
              </c:pt>
              <c:pt idx="9105">
                <c:v>0.59483667017913588</c:v>
              </c:pt>
              <c:pt idx="9106">
                <c:v>0.5943097997892518</c:v>
              </c:pt>
              <c:pt idx="9107">
                <c:v>0.59378292939936772</c:v>
              </c:pt>
              <c:pt idx="9108">
                <c:v>0.59378292939936772</c:v>
              </c:pt>
              <c:pt idx="9109">
                <c:v>0.59378292939936772</c:v>
              </c:pt>
              <c:pt idx="9110">
                <c:v>0.59378292939936772</c:v>
              </c:pt>
              <c:pt idx="9111">
                <c:v>0.59378292939936772</c:v>
              </c:pt>
              <c:pt idx="9112">
                <c:v>0.59378292939936772</c:v>
              </c:pt>
              <c:pt idx="9113">
                <c:v>0.59378292939936772</c:v>
              </c:pt>
              <c:pt idx="9114">
                <c:v>0.59378292939936772</c:v>
              </c:pt>
              <c:pt idx="9115">
                <c:v>0.59378292939936772</c:v>
              </c:pt>
              <c:pt idx="9116">
                <c:v>0.59378292939936772</c:v>
              </c:pt>
              <c:pt idx="9117">
                <c:v>0.59378292939936772</c:v>
              </c:pt>
              <c:pt idx="9118">
                <c:v>0.59378292939936772</c:v>
              </c:pt>
              <c:pt idx="9119">
                <c:v>0.59378292939936772</c:v>
              </c:pt>
              <c:pt idx="9120">
                <c:v>0.59378292939936772</c:v>
              </c:pt>
              <c:pt idx="9121">
                <c:v>0.59378292939936772</c:v>
              </c:pt>
              <c:pt idx="9122">
                <c:v>0.59325605900948364</c:v>
              </c:pt>
              <c:pt idx="9123">
                <c:v>0.59325605900948364</c:v>
              </c:pt>
              <c:pt idx="9124">
                <c:v>0.59325605900948364</c:v>
              </c:pt>
              <c:pt idx="9125">
                <c:v>0.59325605900948364</c:v>
              </c:pt>
              <c:pt idx="9126">
                <c:v>0.59325605900948364</c:v>
              </c:pt>
              <c:pt idx="9127">
                <c:v>0.59272918861959956</c:v>
              </c:pt>
              <c:pt idx="9128">
                <c:v>0.59272918861959956</c:v>
              </c:pt>
              <c:pt idx="9129">
                <c:v>0.59220231822971547</c:v>
              </c:pt>
              <c:pt idx="9130">
                <c:v>0.59220231822971547</c:v>
              </c:pt>
              <c:pt idx="9131">
                <c:v>0.59220231822971547</c:v>
              </c:pt>
              <c:pt idx="9132">
                <c:v>0.59220231822971547</c:v>
              </c:pt>
              <c:pt idx="9133">
                <c:v>0.59220231822971547</c:v>
              </c:pt>
              <c:pt idx="9134">
                <c:v>0.59220231822971547</c:v>
              </c:pt>
              <c:pt idx="9135">
                <c:v>0.59167544783983139</c:v>
              </c:pt>
              <c:pt idx="9136">
                <c:v>0.59114857744994731</c:v>
              </c:pt>
              <c:pt idx="9137">
                <c:v>0.59114857744994731</c:v>
              </c:pt>
              <c:pt idx="9138">
                <c:v>0.59114857744994731</c:v>
              </c:pt>
              <c:pt idx="9139">
                <c:v>0.59062170706006323</c:v>
              </c:pt>
              <c:pt idx="9140">
                <c:v>0.59062170706006323</c:v>
              </c:pt>
              <c:pt idx="9141">
                <c:v>0.59009483667017915</c:v>
              </c:pt>
              <c:pt idx="9142">
                <c:v>0.59009483667017915</c:v>
              </c:pt>
              <c:pt idx="9143">
                <c:v>0.59009483667017915</c:v>
              </c:pt>
              <c:pt idx="9144">
                <c:v>0.59009483667017915</c:v>
              </c:pt>
              <c:pt idx="9145">
                <c:v>0.59009483667017915</c:v>
              </c:pt>
              <c:pt idx="9146">
                <c:v>0.59009483667017915</c:v>
              </c:pt>
              <c:pt idx="9147">
                <c:v>0.59009483667017915</c:v>
              </c:pt>
              <c:pt idx="9148">
                <c:v>0.59009483667017915</c:v>
              </c:pt>
              <c:pt idx="9149">
                <c:v>0.59009483667017915</c:v>
              </c:pt>
              <c:pt idx="9150">
                <c:v>0.59009483667017915</c:v>
              </c:pt>
              <c:pt idx="9151">
                <c:v>0.59009483667017915</c:v>
              </c:pt>
              <c:pt idx="9152">
                <c:v>0.59009483667017915</c:v>
              </c:pt>
              <c:pt idx="9153">
                <c:v>0.59009483667017915</c:v>
              </c:pt>
              <c:pt idx="9154">
                <c:v>0.59009483667017915</c:v>
              </c:pt>
              <c:pt idx="9155">
                <c:v>0.58956796628029506</c:v>
              </c:pt>
              <c:pt idx="9156">
                <c:v>0.58956796628029506</c:v>
              </c:pt>
              <c:pt idx="9157">
                <c:v>0.58956796628029506</c:v>
              </c:pt>
              <c:pt idx="9158">
                <c:v>0.58956796628029506</c:v>
              </c:pt>
              <c:pt idx="9159">
                <c:v>0.58904109589041098</c:v>
              </c:pt>
              <c:pt idx="9160">
                <c:v>0.58904109589041098</c:v>
              </c:pt>
              <c:pt idx="9161">
                <c:v>0.58904109589041098</c:v>
              </c:pt>
              <c:pt idx="9162">
                <c:v>0.58904109589041098</c:v>
              </c:pt>
              <c:pt idx="9163">
                <c:v>0.58904109589041098</c:v>
              </c:pt>
              <c:pt idx="9164">
                <c:v>0.5885142255005269</c:v>
              </c:pt>
              <c:pt idx="9165">
                <c:v>0.5885142255005269</c:v>
              </c:pt>
              <c:pt idx="9166">
                <c:v>0.5885142255005269</c:v>
              </c:pt>
              <c:pt idx="9167">
                <c:v>0.5885142255005269</c:v>
              </c:pt>
              <c:pt idx="9168">
                <c:v>0.58798735511064282</c:v>
              </c:pt>
              <c:pt idx="9169">
                <c:v>0.58798735511064282</c:v>
              </c:pt>
              <c:pt idx="9170">
                <c:v>0.58798735511064282</c:v>
              </c:pt>
              <c:pt idx="9171">
                <c:v>0.58798735511064282</c:v>
              </c:pt>
              <c:pt idx="9172">
                <c:v>0.58798735511064282</c:v>
              </c:pt>
              <c:pt idx="9173">
                <c:v>0.58746048472075874</c:v>
              </c:pt>
              <c:pt idx="9174">
                <c:v>0.58746048472075874</c:v>
              </c:pt>
              <c:pt idx="9175">
                <c:v>0.58746048472075874</c:v>
              </c:pt>
              <c:pt idx="9176">
                <c:v>0.58746048472075874</c:v>
              </c:pt>
              <c:pt idx="9177">
                <c:v>0.58746048472075874</c:v>
              </c:pt>
              <c:pt idx="9178">
                <c:v>0.58746048472075874</c:v>
              </c:pt>
              <c:pt idx="9179">
                <c:v>0.58746048472075874</c:v>
              </c:pt>
              <c:pt idx="9180">
                <c:v>0.58746048472075874</c:v>
              </c:pt>
              <c:pt idx="9181">
                <c:v>0.58746048472075874</c:v>
              </c:pt>
              <c:pt idx="9182">
                <c:v>0.58746048472075874</c:v>
              </c:pt>
              <c:pt idx="9183">
                <c:v>0.58693361433087465</c:v>
              </c:pt>
              <c:pt idx="9184">
                <c:v>0.58693361433087465</c:v>
              </c:pt>
              <c:pt idx="9185">
                <c:v>0.58640674394099057</c:v>
              </c:pt>
              <c:pt idx="9186">
                <c:v>0.58587987355110638</c:v>
              </c:pt>
              <c:pt idx="9187">
                <c:v>0.58587987355110638</c:v>
              </c:pt>
              <c:pt idx="9188">
                <c:v>0.58587987355110638</c:v>
              </c:pt>
              <c:pt idx="9189">
                <c:v>0.58587987355110638</c:v>
              </c:pt>
              <c:pt idx="9190">
                <c:v>0.58587987355110638</c:v>
              </c:pt>
              <c:pt idx="9191">
                <c:v>0.58587987355110638</c:v>
              </c:pt>
              <c:pt idx="9192">
                <c:v>0.58587987355110638</c:v>
              </c:pt>
              <c:pt idx="9193">
                <c:v>0.58587987355110638</c:v>
              </c:pt>
              <c:pt idx="9194">
                <c:v>0.5853530031612223</c:v>
              </c:pt>
              <c:pt idx="9195">
                <c:v>0.5853530031612223</c:v>
              </c:pt>
              <c:pt idx="9196">
                <c:v>0.5853530031612223</c:v>
              </c:pt>
              <c:pt idx="9197">
                <c:v>0.5853530031612223</c:v>
              </c:pt>
              <c:pt idx="9198">
                <c:v>0.5853530031612223</c:v>
              </c:pt>
              <c:pt idx="9199">
                <c:v>0.5853530031612223</c:v>
              </c:pt>
              <c:pt idx="9200">
                <c:v>0.5853530031612223</c:v>
              </c:pt>
              <c:pt idx="9201">
                <c:v>0.5853530031612223</c:v>
              </c:pt>
              <c:pt idx="9202">
                <c:v>0.58482613277133821</c:v>
              </c:pt>
              <c:pt idx="9203">
                <c:v>0.58482613277133821</c:v>
              </c:pt>
              <c:pt idx="9204">
                <c:v>0.58482613277133821</c:v>
              </c:pt>
              <c:pt idx="9205">
                <c:v>0.58482613277133821</c:v>
              </c:pt>
              <c:pt idx="9206">
                <c:v>0.58482613277133821</c:v>
              </c:pt>
              <c:pt idx="9207">
                <c:v>0.58482613277133821</c:v>
              </c:pt>
              <c:pt idx="9208">
                <c:v>0.58482613277133821</c:v>
              </c:pt>
              <c:pt idx="9209">
                <c:v>0.58482613277133821</c:v>
              </c:pt>
              <c:pt idx="9210">
                <c:v>0.58482613277133821</c:v>
              </c:pt>
              <c:pt idx="9211">
                <c:v>0.58482613277133821</c:v>
              </c:pt>
              <c:pt idx="9212">
                <c:v>0.58429926238145413</c:v>
              </c:pt>
              <c:pt idx="9213">
                <c:v>0.58377239199157005</c:v>
              </c:pt>
              <c:pt idx="9214">
                <c:v>0.58377239199157005</c:v>
              </c:pt>
              <c:pt idx="9215">
                <c:v>0.58324552160168597</c:v>
              </c:pt>
              <c:pt idx="9216">
                <c:v>0.58271865121180189</c:v>
              </c:pt>
              <c:pt idx="9217">
                <c:v>0.58271865121180189</c:v>
              </c:pt>
              <c:pt idx="9218">
                <c:v>0.58271865121180189</c:v>
              </c:pt>
              <c:pt idx="9219">
                <c:v>0.58271865121180189</c:v>
              </c:pt>
              <c:pt idx="9220">
                <c:v>0.58271865121180189</c:v>
              </c:pt>
              <c:pt idx="9221">
                <c:v>0.58271865121180189</c:v>
              </c:pt>
              <c:pt idx="9222">
                <c:v>0.5821917808219178</c:v>
              </c:pt>
              <c:pt idx="9223">
                <c:v>0.5821917808219178</c:v>
              </c:pt>
              <c:pt idx="9224">
                <c:v>0.5821917808219178</c:v>
              </c:pt>
              <c:pt idx="9225">
                <c:v>0.5821917808219178</c:v>
              </c:pt>
              <c:pt idx="9226">
                <c:v>0.5821917808219178</c:v>
              </c:pt>
              <c:pt idx="9227">
                <c:v>0.5821917808219178</c:v>
              </c:pt>
              <c:pt idx="9228">
                <c:v>0.5821917808219178</c:v>
              </c:pt>
              <c:pt idx="9229">
                <c:v>0.5821917808219178</c:v>
              </c:pt>
              <c:pt idx="9230">
                <c:v>0.5821917808219178</c:v>
              </c:pt>
              <c:pt idx="9231">
                <c:v>0.5821917808219178</c:v>
              </c:pt>
              <c:pt idx="9232">
                <c:v>0.5821917808219178</c:v>
              </c:pt>
              <c:pt idx="9233">
                <c:v>0.5821917808219178</c:v>
              </c:pt>
              <c:pt idx="9234">
                <c:v>0.58166491043203372</c:v>
              </c:pt>
              <c:pt idx="9235">
                <c:v>0.58166491043203372</c:v>
              </c:pt>
              <c:pt idx="9236">
                <c:v>0.58166491043203372</c:v>
              </c:pt>
              <c:pt idx="9237">
                <c:v>0.58166491043203372</c:v>
              </c:pt>
              <c:pt idx="9238">
                <c:v>0.58166491043203372</c:v>
              </c:pt>
              <c:pt idx="9239">
                <c:v>0.58166491043203372</c:v>
              </c:pt>
              <c:pt idx="9240">
                <c:v>0.58166491043203372</c:v>
              </c:pt>
              <c:pt idx="9241">
                <c:v>0.58166491043203372</c:v>
              </c:pt>
              <c:pt idx="9242">
                <c:v>0.58166491043203372</c:v>
              </c:pt>
              <c:pt idx="9243">
                <c:v>0.58113804004214964</c:v>
              </c:pt>
              <c:pt idx="9244">
                <c:v>0.58061116965226556</c:v>
              </c:pt>
              <c:pt idx="9245">
                <c:v>0.58061116965226556</c:v>
              </c:pt>
              <c:pt idx="9246">
                <c:v>0.58061116965226556</c:v>
              </c:pt>
              <c:pt idx="9247">
                <c:v>0.58061116965226556</c:v>
              </c:pt>
              <c:pt idx="9248">
                <c:v>0.58061116965226556</c:v>
              </c:pt>
              <c:pt idx="9249">
                <c:v>0.58061116965226556</c:v>
              </c:pt>
              <c:pt idx="9250">
                <c:v>0.58061116965226556</c:v>
              </c:pt>
              <c:pt idx="9251">
                <c:v>0.58008429926238148</c:v>
              </c:pt>
              <c:pt idx="9252">
                <c:v>0.58008429926238148</c:v>
              </c:pt>
              <c:pt idx="9253">
                <c:v>0.58008429926238148</c:v>
              </c:pt>
              <c:pt idx="9254">
                <c:v>0.58008429926238148</c:v>
              </c:pt>
              <c:pt idx="9255">
                <c:v>0.58008429926238148</c:v>
              </c:pt>
              <c:pt idx="9256">
                <c:v>0.58008429926238148</c:v>
              </c:pt>
              <c:pt idx="9257">
                <c:v>0.57955742887249739</c:v>
              </c:pt>
              <c:pt idx="9258">
                <c:v>0.57903055848261331</c:v>
              </c:pt>
              <c:pt idx="9259">
                <c:v>0.57903055848261331</c:v>
              </c:pt>
              <c:pt idx="9260">
                <c:v>0.57903055848261331</c:v>
              </c:pt>
              <c:pt idx="9261">
                <c:v>0.57850368809272923</c:v>
              </c:pt>
              <c:pt idx="9262">
                <c:v>0.57850368809272923</c:v>
              </c:pt>
              <c:pt idx="9263">
                <c:v>0.57797681770284515</c:v>
              </c:pt>
              <c:pt idx="9264">
                <c:v>0.57797681770284515</c:v>
              </c:pt>
              <c:pt idx="9265">
                <c:v>0.57797681770284515</c:v>
              </c:pt>
              <c:pt idx="9266">
                <c:v>0.57797681770284515</c:v>
              </c:pt>
              <c:pt idx="9267">
                <c:v>0.57797681770284515</c:v>
              </c:pt>
              <c:pt idx="9268">
                <c:v>0.57797681770284515</c:v>
              </c:pt>
              <c:pt idx="9269">
                <c:v>0.57797681770284515</c:v>
              </c:pt>
              <c:pt idx="9270">
                <c:v>0.57744994731296106</c:v>
              </c:pt>
              <c:pt idx="9271">
                <c:v>0.57744994731296106</c:v>
              </c:pt>
              <c:pt idx="9272">
                <c:v>0.57744994731296106</c:v>
              </c:pt>
              <c:pt idx="9273">
                <c:v>0.57744994731296106</c:v>
              </c:pt>
              <c:pt idx="9274">
                <c:v>0.57744994731296106</c:v>
              </c:pt>
              <c:pt idx="9275">
                <c:v>0.57744994731296106</c:v>
              </c:pt>
              <c:pt idx="9276">
                <c:v>0.57744994731296106</c:v>
              </c:pt>
              <c:pt idx="9277">
                <c:v>0.57744994731296106</c:v>
              </c:pt>
              <c:pt idx="9278">
                <c:v>0.57692307692307687</c:v>
              </c:pt>
              <c:pt idx="9279">
                <c:v>0.57692307692307687</c:v>
              </c:pt>
              <c:pt idx="9280">
                <c:v>0.57692307692307687</c:v>
              </c:pt>
              <c:pt idx="9281">
                <c:v>0.57692307692307687</c:v>
              </c:pt>
              <c:pt idx="9282">
                <c:v>0.57639620653319279</c:v>
              </c:pt>
              <c:pt idx="9283">
                <c:v>0.57586933614330871</c:v>
              </c:pt>
              <c:pt idx="9284">
                <c:v>0.57586933614330871</c:v>
              </c:pt>
              <c:pt idx="9285">
                <c:v>0.57586933614330871</c:v>
              </c:pt>
              <c:pt idx="9286">
                <c:v>0.57586933614330871</c:v>
              </c:pt>
              <c:pt idx="9287">
                <c:v>0.57586933614330871</c:v>
              </c:pt>
              <c:pt idx="9288">
                <c:v>0.57586933614330871</c:v>
              </c:pt>
              <c:pt idx="9289">
                <c:v>0.57586933614330871</c:v>
              </c:pt>
              <c:pt idx="9290">
                <c:v>0.57534246575342463</c:v>
              </c:pt>
              <c:pt idx="9291">
                <c:v>0.57481559536354054</c:v>
              </c:pt>
              <c:pt idx="9292">
                <c:v>0.57481559536354054</c:v>
              </c:pt>
              <c:pt idx="9293">
                <c:v>0.57481559536354054</c:v>
              </c:pt>
              <c:pt idx="9294">
                <c:v>0.57481559536354054</c:v>
              </c:pt>
              <c:pt idx="9295">
                <c:v>0.57481559536354054</c:v>
              </c:pt>
              <c:pt idx="9296">
                <c:v>0.57481559536354054</c:v>
              </c:pt>
              <c:pt idx="9297">
                <c:v>0.57481559536354054</c:v>
              </c:pt>
              <c:pt idx="9298">
                <c:v>0.57481559536354054</c:v>
              </c:pt>
              <c:pt idx="9299">
                <c:v>0.57481559536354054</c:v>
              </c:pt>
              <c:pt idx="9300">
                <c:v>0.57428872497365646</c:v>
              </c:pt>
              <c:pt idx="9301">
                <c:v>0.57428872497365646</c:v>
              </c:pt>
              <c:pt idx="9302">
                <c:v>0.57376185458377238</c:v>
              </c:pt>
              <c:pt idx="9303">
                <c:v>0.5732349841938883</c:v>
              </c:pt>
              <c:pt idx="9304">
                <c:v>0.5732349841938883</c:v>
              </c:pt>
              <c:pt idx="9305">
                <c:v>0.5732349841938883</c:v>
              </c:pt>
              <c:pt idx="9306">
                <c:v>0.5732349841938883</c:v>
              </c:pt>
              <c:pt idx="9307">
                <c:v>0.57270811380400422</c:v>
              </c:pt>
              <c:pt idx="9308">
                <c:v>0.57270811380400422</c:v>
              </c:pt>
              <c:pt idx="9309">
                <c:v>0.57270811380400422</c:v>
              </c:pt>
              <c:pt idx="9310">
                <c:v>0.57270811380400422</c:v>
              </c:pt>
              <c:pt idx="9311">
                <c:v>0.57270811380400422</c:v>
              </c:pt>
              <c:pt idx="9312">
                <c:v>0.57218124341412013</c:v>
              </c:pt>
              <c:pt idx="9313">
                <c:v>0.57218124341412013</c:v>
              </c:pt>
              <c:pt idx="9314">
                <c:v>0.57218124341412013</c:v>
              </c:pt>
              <c:pt idx="9315">
                <c:v>0.57218124341412013</c:v>
              </c:pt>
              <c:pt idx="9316">
                <c:v>0.57165437302423605</c:v>
              </c:pt>
              <c:pt idx="9317">
                <c:v>0.57112750263435197</c:v>
              </c:pt>
              <c:pt idx="9318">
                <c:v>0.57112750263435197</c:v>
              </c:pt>
              <c:pt idx="9319">
                <c:v>0.57060063224446789</c:v>
              </c:pt>
              <c:pt idx="9320">
                <c:v>0.57060063224446789</c:v>
              </c:pt>
              <c:pt idx="9321">
                <c:v>0.57060063224446789</c:v>
              </c:pt>
              <c:pt idx="9322">
                <c:v>0.57060063224446789</c:v>
              </c:pt>
              <c:pt idx="9323">
                <c:v>0.57060063224446789</c:v>
              </c:pt>
              <c:pt idx="9324">
                <c:v>0.57060063224446789</c:v>
              </c:pt>
              <c:pt idx="9325">
                <c:v>0.57060063224446789</c:v>
              </c:pt>
              <c:pt idx="9326">
                <c:v>0.5700737618545838</c:v>
              </c:pt>
              <c:pt idx="9327">
                <c:v>0.5700737618545838</c:v>
              </c:pt>
              <c:pt idx="9328">
                <c:v>0.5700737618545838</c:v>
              </c:pt>
              <c:pt idx="9329">
                <c:v>0.56954689146469972</c:v>
              </c:pt>
              <c:pt idx="9330">
                <c:v>0.56954689146469972</c:v>
              </c:pt>
              <c:pt idx="9331">
                <c:v>0.56954689146469972</c:v>
              </c:pt>
              <c:pt idx="9332">
                <c:v>0.56954689146469972</c:v>
              </c:pt>
              <c:pt idx="9333">
                <c:v>0.56954689146469972</c:v>
              </c:pt>
              <c:pt idx="9334">
                <c:v>0.56954689146469972</c:v>
              </c:pt>
              <c:pt idx="9335">
                <c:v>0.56954689146469972</c:v>
              </c:pt>
              <c:pt idx="9336">
                <c:v>0.56954689146469972</c:v>
              </c:pt>
              <c:pt idx="9337">
                <c:v>0.56954689146469972</c:v>
              </c:pt>
              <c:pt idx="9338">
                <c:v>0.56954689146469972</c:v>
              </c:pt>
              <c:pt idx="9339">
                <c:v>0.56954689146469972</c:v>
              </c:pt>
              <c:pt idx="9340">
                <c:v>0.56954689146469972</c:v>
              </c:pt>
              <c:pt idx="9341">
                <c:v>0.56902002107481564</c:v>
              </c:pt>
              <c:pt idx="9342">
                <c:v>0.56902002107481564</c:v>
              </c:pt>
              <c:pt idx="9343">
                <c:v>0.56902002107481564</c:v>
              </c:pt>
              <c:pt idx="9344">
                <c:v>0.56902002107481564</c:v>
              </c:pt>
              <c:pt idx="9345">
                <c:v>0.56902002107481564</c:v>
              </c:pt>
              <c:pt idx="9346">
                <c:v>0.56849315068493156</c:v>
              </c:pt>
              <c:pt idx="9347">
                <c:v>0.56849315068493156</c:v>
              </c:pt>
              <c:pt idx="9348">
                <c:v>0.56849315068493156</c:v>
              </c:pt>
              <c:pt idx="9349">
                <c:v>0.56849315068493156</c:v>
              </c:pt>
              <c:pt idx="9350">
                <c:v>0.56849315068493156</c:v>
              </c:pt>
              <c:pt idx="9351">
                <c:v>0.56849315068493156</c:v>
              </c:pt>
              <c:pt idx="9352">
                <c:v>0.56849315068493156</c:v>
              </c:pt>
              <c:pt idx="9353">
                <c:v>0.56849315068493156</c:v>
              </c:pt>
              <c:pt idx="9354">
                <c:v>0.56849315068493156</c:v>
              </c:pt>
              <c:pt idx="9355">
                <c:v>0.56796628029504737</c:v>
              </c:pt>
              <c:pt idx="9356">
                <c:v>0.56796628029504737</c:v>
              </c:pt>
              <c:pt idx="9357">
                <c:v>0.56796628029504737</c:v>
              </c:pt>
              <c:pt idx="9358">
                <c:v>0.56796628029504737</c:v>
              </c:pt>
              <c:pt idx="9359">
                <c:v>0.56796628029504737</c:v>
              </c:pt>
              <c:pt idx="9360">
                <c:v>0.56743940990516328</c:v>
              </c:pt>
              <c:pt idx="9361">
                <c:v>0.56743940990516328</c:v>
              </c:pt>
              <c:pt idx="9362">
                <c:v>0.56743940990516328</c:v>
              </c:pt>
              <c:pt idx="9363">
                <c:v>0.56743940990516328</c:v>
              </c:pt>
              <c:pt idx="9364">
                <c:v>0.5669125395152792</c:v>
              </c:pt>
              <c:pt idx="9365">
                <c:v>0.5669125395152792</c:v>
              </c:pt>
              <c:pt idx="9366">
                <c:v>0.56638566912539512</c:v>
              </c:pt>
              <c:pt idx="9367">
                <c:v>0.56585879873551104</c:v>
              </c:pt>
              <c:pt idx="9368">
                <c:v>0.56585879873551104</c:v>
              </c:pt>
              <c:pt idx="9369">
                <c:v>0.56585879873551104</c:v>
              </c:pt>
              <c:pt idx="9370">
                <c:v>0.56585879873551104</c:v>
              </c:pt>
              <c:pt idx="9371">
                <c:v>0.56585879873551104</c:v>
              </c:pt>
              <c:pt idx="9372">
                <c:v>0.56585879873551104</c:v>
              </c:pt>
              <c:pt idx="9373">
                <c:v>0.56585879873551104</c:v>
              </c:pt>
              <c:pt idx="9374">
                <c:v>0.56585879873551104</c:v>
              </c:pt>
              <c:pt idx="9375">
                <c:v>0.56533192834562696</c:v>
              </c:pt>
              <c:pt idx="9376">
                <c:v>0.56533192834562696</c:v>
              </c:pt>
              <c:pt idx="9377">
                <c:v>0.56480505795574287</c:v>
              </c:pt>
              <c:pt idx="9378">
                <c:v>0.56480505795574287</c:v>
              </c:pt>
              <c:pt idx="9379">
                <c:v>0.56427818756585879</c:v>
              </c:pt>
              <c:pt idx="9380">
                <c:v>0.56427818756585879</c:v>
              </c:pt>
              <c:pt idx="9381">
                <c:v>0.56427818756585879</c:v>
              </c:pt>
              <c:pt idx="9382">
                <c:v>0.56427818756585879</c:v>
              </c:pt>
              <c:pt idx="9383">
                <c:v>0.56427818756585879</c:v>
              </c:pt>
              <c:pt idx="9384">
                <c:v>0.56427818756585879</c:v>
              </c:pt>
              <c:pt idx="9385">
                <c:v>0.56375131717597471</c:v>
              </c:pt>
              <c:pt idx="9386">
                <c:v>0.56375131717597471</c:v>
              </c:pt>
              <c:pt idx="9387">
                <c:v>0.56322444678609063</c:v>
              </c:pt>
              <c:pt idx="9388">
                <c:v>0.56269757639620654</c:v>
              </c:pt>
              <c:pt idx="9389">
                <c:v>0.56269757639620654</c:v>
              </c:pt>
              <c:pt idx="9390">
                <c:v>0.56217070600632246</c:v>
              </c:pt>
              <c:pt idx="9391">
                <c:v>0.56217070600632246</c:v>
              </c:pt>
              <c:pt idx="9392">
                <c:v>0.56217070600632246</c:v>
              </c:pt>
              <c:pt idx="9393">
                <c:v>0.56217070600632246</c:v>
              </c:pt>
              <c:pt idx="9394">
                <c:v>0.56217070600632246</c:v>
              </c:pt>
              <c:pt idx="9395">
                <c:v>0.56217070600632246</c:v>
              </c:pt>
              <c:pt idx="9396">
                <c:v>0.56164383561643838</c:v>
              </c:pt>
              <c:pt idx="9397">
                <c:v>0.56164383561643838</c:v>
              </c:pt>
              <c:pt idx="9398">
                <c:v>0.56164383561643838</c:v>
              </c:pt>
              <c:pt idx="9399">
                <c:v>0.56164383561643838</c:v>
              </c:pt>
              <c:pt idx="9400">
                <c:v>0.56164383561643838</c:v>
              </c:pt>
              <c:pt idx="9401">
                <c:v>0.56164383561643838</c:v>
              </c:pt>
              <c:pt idx="9402">
                <c:v>0.5611169652265543</c:v>
              </c:pt>
              <c:pt idx="9403">
                <c:v>0.56059009483667022</c:v>
              </c:pt>
              <c:pt idx="9404">
                <c:v>0.56006322444678613</c:v>
              </c:pt>
              <c:pt idx="9405">
                <c:v>0.56006322444678613</c:v>
              </c:pt>
              <c:pt idx="9406">
                <c:v>0.56006322444678613</c:v>
              </c:pt>
              <c:pt idx="9407">
                <c:v>0.56006322444678613</c:v>
              </c:pt>
              <c:pt idx="9408">
                <c:v>0.55953635405690205</c:v>
              </c:pt>
              <c:pt idx="9409">
                <c:v>0.55900948366701786</c:v>
              </c:pt>
              <c:pt idx="9410">
                <c:v>0.55848261327713378</c:v>
              </c:pt>
              <c:pt idx="9411">
                <c:v>0.55795574288724969</c:v>
              </c:pt>
              <c:pt idx="9412">
                <c:v>0.55742887249736561</c:v>
              </c:pt>
              <c:pt idx="9413">
                <c:v>0.55690200210748153</c:v>
              </c:pt>
              <c:pt idx="9414">
                <c:v>0.55690200210748153</c:v>
              </c:pt>
              <c:pt idx="9415">
                <c:v>0.55690200210748153</c:v>
              </c:pt>
              <c:pt idx="9416">
                <c:v>0.55690200210748153</c:v>
              </c:pt>
              <c:pt idx="9417">
                <c:v>0.55690200210748153</c:v>
              </c:pt>
              <c:pt idx="9418">
                <c:v>0.55690200210748153</c:v>
              </c:pt>
              <c:pt idx="9419">
                <c:v>0.55690200210748153</c:v>
              </c:pt>
              <c:pt idx="9420">
                <c:v>0.55690200210748153</c:v>
              </c:pt>
              <c:pt idx="9421">
                <c:v>0.55637513171759745</c:v>
              </c:pt>
              <c:pt idx="9422">
                <c:v>0.55637513171759745</c:v>
              </c:pt>
              <c:pt idx="9423">
                <c:v>0.55637513171759745</c:v>
              </c:pt>
              <c:pt idx="9424">
                <c:v>0.55584826132771337</c:v>
              </c:pt>
              <c:pt idx="9425">
                <c:v>0.55584826132771337</c:v>
              </c:pt>
              <c:pt idx="9426">
                <c:v>0.55532139093782928</c:v>
              </c:pt>
              <c:pt idx="9427">
                <c:v>0.55532139093782928</c:v>
              </c:pt>
              <c:pt idx="9428">
                <c:v>0.55532139093782928</c:v>
              </c:pt>
              <c:pt idx="9429">
                <c:v>0.5547945205479452</c:v>
              </c:pt>
              <c:pt idx="9430">
                <c:v>0.5547945205479452</c:v>
              </c:pt>
              <c:pt idx="9431">
                <c:v>0.5547945205479452</c:v>
              </c:pt>
              <c:pt idx="9432">
                <c:v>0.5547945205479452</c:v>
              </c:pt>
              <c:pt idx="9433">
                <c:v>0.55426765015806112</c:v>
              </c:pt>
              <c:pt idx="9434">
                <c:v>0.55426765015806112</c:v>
              </c:pt>
              <c:pt idx="9435">
                <c:v>0.55426765015806112</c:v>
              </c:pt>
              <c:pt idx="9436">
                <c:v>0.55426765015806112</c:v>
              </c:pt>
              <c:pt idx="9437">
                <c:v>0.55426765015806112</c:v>
              </c:pt>
              <c:pt idx="9438">
                <c:v>0.55426765015806112</c:v>
              </c:pt>
              <c:pt idx="9439">
                <c:v>0.55426765015806112</c:v>
              </c:pt>
              <c:pt idx="9440">
                <c:v>0.55426765015806112</c:v>
              </c:pt>
              <c:pt idx="9441">
                <c:v>0.55374077976817704</c:v>
              </c:pt>
              <c:pt idx="9442">
                <c:v>0.55374077976817704</c:v>
              </c:pt>
              <c:pt idx="9443">
                <c:v>0.55374077976817704</c:v>
              </c:pt>
              <c:pt idx="9444">
                <c:v>0.55374077976817704</c:v>
              </c:pt>
              <c:pt idx="9445">
                <c:v>0.55374077976817704</c:v>
              </c:pt>
              <c:pt idx="9446">
                <c:v>0.55374077976817704</c:v>
              </c:pt>
              <c:pt idx="9447">
                <c:v>0.55321390937829296</c:v>
              </c:pt>
              <c:pt idx="9448">
                <c:v>0.55321390937829296</c:v>
              </c:pt>
              <c:pt idx="9449">
                <c:v>0.55321390937829296</c:v>
              </c:pt>
              <c:pt idx="9450">
                <c:v>0.55268703898840887</c:v>
              </c:pt>
              <c:pt idx="9451">
                <c:v>0.55268703898840887</c:v>
              </c:pt>
              <c:pt idx="9452">
                <c:v>0.55268703898840887</c:v>
              </c:pt>
              <c:pt idx="9453">
                <c:v>0.55268703898840887</c:v>
              </c:pt>
              <c:pt idx="9454">
                <c:v>0.55268703898840887</c:v>
              </c:pt>
              <c:pt idx="9455">
                <c:v>0.55268703898840887</c:v>
              </c:pt>
              <c:pt idx="9456">
                <c:v>0.55268703898840887</c:v>
              </c:pt>
              <c:pt idx="9457">
                <c:v>0.55216016859852479</c:v>
              </c:pt>
              <c:pt idx="9458">
                <c:v>0.55216016859852479</c:v>
              </c:pt>
              <c:pt idx="9459">
                <c:v>0.55216016859852479</c:v>
              </c:pt>
              <c:pt idx="9460">
                <c:v>0.55216016859852479</c:v>
              </c:pt>
              <c:pt idx="9461">
                <c:v>0.55216016859852479</c:v>
              </c:pt>
              <c:pt idx="9462">
                <c:v>0.55163329820864071</c:v>
              </c:pt>
              <c:pt idx="9463">
                <c:v>0.55163329820864071</c:v>
              </c:pt>
              <c:pt idx="9464">
                <c:v>0.55110642781875663</c:v>
              </c:pt>
              <c:pt idx="9465">
                <c:v>0.55057955742887255</c:v>
              </c:pt>
              <c:pt idx="9466">
                <c:v>0.55005268703898846</c:v>
              </c:pt>
              <c:pt idx="9467">
                <c:v>0.54952581664910427</c:v>
              </c:pt>
              <c:pt idx="9468">
                <c:v>0.54952581664910427</c:v>
              </c:pt>
              <c:pt idx="9469">
                <c:v>0.54952581664910427</c:v>
              </c:pt>
              <c:pt idx="9470">
                <c:v>0.54899894625922019</c:v>
              </c:pt>
              <c:pt idx="9471">
                <c:v>0.54899894625922019</c:v>
              </c:pt>
              <c:pt idx="9472">
                <c:v>0.54847207586933611</c:v>
              </c:pt>
              <c:pt idx="9473">
                <c:v>0.54847207586933611</c:v>
              </c:pt>
              <c:pt idx="9474">
                <c:v>0.54847207586933611</c:v>
              </c:pt>
              <c:pt idx="9475">
                <c:v>0.54847207586933611</c:v>
              </c:pt>
              <c:pt idx="9476">
                <c:v>0.54794520547945202</c:v>
              </c:pt>
              <c:pt idx="9477">
                <c:v>0.54794520547945202</c:v>
              </c:pt>
              <c:pt idx="9478">
                <c:v>0.54794520547945202</c:v>
              </c:pt>
              <c:pt idx="9479">
                <c:v>0.54794520547945202</c:v>
              </c:pt>
              <c:pt idx="9480">
                <c:v>0.54741833508956794</c:v>
              </c:pt>
              <c:pt idx="9481">
                <c:v>0.54741833508956794</c:v>
              </c:pt>
              <c:pt idx="9482">
                <c:v>0.54689146469968386</c:v>
              </c:pt>
              <c:pt idx="9483">
                <c:v>0.54636459430979978</c:v>
              </c:pt>
              <c:pt idx="9484">
                <c:v>0.54636459430979978</c:v>
              </c:pt>
              <c:pt idx="9485">
                <c:v>0.54636459430979978</c:v>
              </c:pt>
              <c:pt idx="9486">
                <c:v>0.54636459430979978</c:v>
              </c:pt>
              <c:pt idx="9487">
                <c:v>0.54636459430979978</c:v>
              </c:pt>
              <c:pt idx="9488">
                <c:v>0.54636459430979978</c:v>
              </c:pt>
              <c:pt idx="9489">
                <c:v>0.54636459430979978</c:v>
              </c:pt>
              <c:pt idx="9490">
                <c:v>0.54636459430979978</c:v>
              </c:pt>
              <c:pt idx="9491">
                <c:v>0.54636459430979978</c:v>
              </c:pt>
              <c:pt idx="9492">
                <c:v>0.54636459430979978</c:v>
              </c:pt>
              <c:pt idx="9493">
                <c:v>0.54636459430979978</c:v>
              </c:pt>
              <c:pt idx="9494">
                <c:v>0.5458377239199157</c:v>
              </c:pt>
              <c:pt idx="9495">
                <c:v>0.5458377239199157</c:v>
              </c:pt>
              <c:pt idx="9496">
                <c:v>0.5458377239199157</c:v>
              </c:pt>
              <c:pt idx="9497">
                <c:v>0.5458377239199157</c:v>
              </c:pt>
              <c:pt idx="9498">
                <c:v>0.5458377239199157</c:v>
              </c:pt>
              <c:pt idx="9499">
                <c:v>0.5458377239199157</c:v>
              </c:pt>
              <c:pt idx="9500">
                <c:v>0.54531085353003161</c:v>
              </c:pt>
              <c:pt idx="9501">
                <c:v>0.54478398314014753</c:v>
              </c:pt>
              <c:pt idx="9502">
                <c:v>0.54478398314014753</c:v>
              </c:pt>
              <c:pt idx="9503">
                <c:v>0.54478398314014753</c:v>
              </c:pt>
              <c:pt idx="9504">
                <c:v>0.54478398314014753</c:v>
              </c:pt>
              <c:pt idx="9505">
                <c:v>0.54478398314014753</c:v>
              </c:pt>
              <c:pt idx="9506">
                <c:v>0.54478398314014753</c:v>
              </c:pt>
              <c:pt idx="9507">
                <c:v>0.54425711275026345</c:v>
              </c:pt>
              <c:pt idx="9508">
                <c:v>0.54425711275026345</c:v>
              </c:pt>
              <c:pt idx="9509">
                <c:v>0.54425711275026345</c:v>
              </c:pt>
              <c:pt idx="9510">
                <c:v>0.54425711275026345</c:v>
              </c:pt>
              <c:pt idx="9511">
                <c:v>0.54425711275026345</c:v>
              </c:pt>
              <c:pt idx="9512">
                <c:v>0.54373024236037937</c:v>
              </c:pt>
              <c:pt idx="9513">
                <c:v>0.54320337197049529</c:v>
              </c:pt>
              <c:pt idx="9514">
                <c:v>0.54320337197049529</c:v>
              </c:pt>
              <c:pt idx="9515">
                <c:v>0.54320337197049529</c:v>
              </c:pt>
              <c:pt idx="9516">
                <c:v>0.5426765015806112</c:v>
              </c:pt>
              <c:pt idx="9517">
                <c:v>0.5426765015806112</c:v>
              </c:pt>
              <c:pt idx="9518">
                <c:v>0.5426765015806112</c:v>
              </c:pt>
              <c:pt idx="9519">
                <c:v>0.5426765015806112</c:v>
              </c:pt>
              <c:pt idx="9520">
                <c:v>0.5426765015806112</c:v>
              </c:pt>
              <c:pt idx="9521">
                <c:v>0.5426765015806112</c:v>
              </c:pt>
              <c:pt idx="9522">
                <c:v>0.5426765015806112</c:v>
              </c:pt>
              <c:pt idx="9523">
                <c:v>0.5426765015806112</c:v>
              </c:pt>
              <c:pt idx="9524">
                <c:v>0.5426765015806112</c:v>
              </c:pt>
              <c:pt idx="9525">
                <c:v>0.5426765015806112</c:v>
              </c:pt>
              <c:pt idx="9526">
                <c:v>0.54214963119072712</c:v>
              </c:pt>
              <c:pt idx="9527">
                <c:v>0.54214963119072712</c:v>
              </c:pt>
              <c:pt idx="9528">
                <c:v>0.54162276080084304</c:v>
              </c:pt>
              <c:pt idx="9529">
                <c:v>0.54162276080084304</c:v>
              </c:pt>
              <c:pt idx="9530">
                <c:v>0.54109589041095896</c:v>
              </c:pt>
              <c:pt idx="9531">
                <c:v>0.54056902002107476</c:v>
              </c:pt>
              <c:pt idx="9532">
                <c:v>0.54004214963119068</c:v>
              </c:pt>
              <c:pt idx="9533">
                <c:v>0.54004214963119068</c:v>
              </c:pt>
              <c:pt idx="9534">
                <c:v>0.54004214963119068</c:v>
              </c:pt>
              <c:pt idx="9535">
                <c:v>0.54004214963119068</c:v>
              </c:pt>
              <c:pt idx="9536">
                <c:v>0.5395152792413066</c:v>
              </c:pt>
              <c:pt idx="9537">
                <c:v>0.53898840885142252</c:v>
              </c:pt>
              <c:pt idx="9538">
                <c:v>0.53898840885142252</c:v>
              </c:pt>
              <c:pt idx="9539">
                <c:v>0.53846153846153844</c:v>
              </c:pt>
              <c:pt idx="9540">
                <c:v>0.53846153846153844</c:v>
              </c:pt>
              <c:pt idx="9541">
                <c:v>0.53846153846153844</c:v>
              </c:pt>
              <c:pt idx="9542">
                <c:v>0.53846153846153844</c:v>
              </c:pt>
              <c:pt idx="9543">
                <c:v>0.53846153846153844</c:v>
              </c:pt>
              <c:pt idx="9544">
                <c:v>0.53846153846153844</c:v>
              </c:pt>
              <c:pt idx="9545">
                <c:v>0.53846153846153844</c:v>
              </c:pt>
              <c:pt idx="9546">
                <c:v>0.53846153846153844</c:v>
              </c:pt>
              <c:pt idx="9547">
                <c:v>0.53846153846153844</c:v>
              </c:pt>
              <c:pt idx="9548">
                <c:v>0.53793466807165435</c:v>
              </c:pt>
              <c:pt idx="9549">
                <c:v>0.53793466807165435</c:v>
              </c:pt>
              <c:pt idx="9550">
                <c:v>0.53793466807165435</c:v>
              </c:pt>
              <c:pt idx="9551">
                <c:v>0.53793466807165435</c:v>
              </c:pt>
              <c:pt idx="9552">
                <c:v>0.53793466807165435</c:v>
              </c:pt>
              <c:pt idx="9553">
                <c:v>0.53740779768177027</c:v>
              </c:pt>
              <c:pt idx="9554">
                <c:v>0.53740779768177027</c:v>
              </c:pt>
              <c:pt idx="9555">
                <c:v>0.53688092729188619</c:v>
              </c:pt>
              <c:pt idx="9556">
                <c:v>0.53688092729188619</c:v>
              </c:pt>
              <c:pt idx="9557">
                <c:v>0.53688092729188619</c:v>
              </c:pt>
              <c:pt idx="9558">
                <c:v>0.53635405690200211</c:v>
              </c:pt>
              <c:pt idx="9559">
                <c:v>0.53582718651211803</c:v>
              </c:pt>
              <c:pt idx="9560">
                <c:v>0.53582718651211803</c:v>
              </c:pt>
              <c:pt idx="9561">
                <c:v>0.53530031612223394</c:v>
              </c:pt>
              <c:pt idx="9562">
                <c:v>0.53530031612223394</c:v>
              </c:pt>
              <c:pt idx="9563">
                <c:v>0.53530031612223394</c:v>
              </c:pt>
              <c:pt idx="9564">
                <c:v>0.53530031612223394</c:v>
              </c:pt>
              <c:pt idx="9565">
                <c:v>0.53530031612223394</c:v>
              </c:pt>
              <c:pt idx="9566">
                <c:v>0.53477344573234986</c:v>
              </c:pt>
              <c:pt idx="9567">
                <c:v>0.53477344573234986</c:v>
              </c:pt>
              <c:pt idx="9568">
                <c:v>0.53424657534246578</c:v>
              </c:pt>
              <c:pt idx="9569">
                <c:v>0.53424657534246578</c:v>
              </c:pt>
              <c:pt idx="9570">
                <c:v>0.53424657534246578</c:v>
              </c:pt>
              <c:pt idx="9571">
                <c:v>0.53424657534246578</c:v>
              </c:pt>
              <c:pt idx="9572">
                <c:v>0.53424657534246578</c:v>
              </c:pt>
              <c:pt idx="9573">
                <c:v>0.53424657534246578</c:v>
              </c:pt>
              <c:pt idx="9574">
                <c:v>0.5337197049525817</c:v>
              </c:pt>
              <c:pt idx="9575">
                <c:v>0.5337197049525817</c:v>
              </c:pt>
              <c:pt idx="9576">
                <c:v>0.53319283456269762</c:v>
              </c:pt>
              <c:pt idx="9577">
                <c:v>0.53319283456269762</c:v>
              </c:pt>
              <c:pt idx="9578">
                <c:v>0.53319283456269762</c:v>
              </c:pt>
              <c:pt idx="9579">
                <c:v>0.53319283456269762</c:v>
              </c:pt>
              <c:pt idx="9580">
                <c:v>0.53319283456269762</c:v>
              </c:pt>
              <c:pt idx="9581">
                <c:v>0.53266596417281353</c:v>
              </c:pt>
              <c:pt idx="9582">
                <c:v>0.53266596417281353</c:v>
              </c:pt>
              <c:pt idx="9583">
                <c:v>0.53213909378292945</c:v>
              </c:pt>
              <c:pt idx="9584">
                <c:v>0.53213909378292945</c:v>
              </c:pt>
              <c:pt idx="9585">
                <c:v>0.53213909378292945</c:v>
              </c:pt>
              <c:pt idx="9586">
                <c:v>0.53213909378292945</c:v>
              </c:pt>
              <c:pt idx="9587">
                <c:v>0.53161222339304526</c:v>
              </c:pt>
              <c:pt idx="9588">
                <c:v>0.53108535300316118</c:v>
              </c:pt>
              <c:pt idx="9589">
                <c:v>0.53108535300316118</c:v>
              </c:pt>
              <c:pt idx="9590">
                <c:v>0.53055848261327709</c:v>
              </c:pt>
              <c:pt idx="9591">
                <c:v>0.53055848261327709</c:v>
              </c:pt>
              <c:pt idx="9592">
                <c:v>0.53055848261327709</c:v>
              </c:pt>
              <c:pt idx="9593">
                <c:v>0.53055848261327709</c:v>
              </c:pt>
              <c:pt idx="9594">
                <c:v>0.53055848261327709</c:v>
              </c:pt>
              <c:pt idx="9595">
                <c:v>0.53055848261327709</c:v>
              </c:pt>
              <c:pt idx="9596">
                <c:v>0.53055848261327709</c:v>
              </c:pt>
              <c:pt idx="9597">
                <c:v>0.53055848261327709</c:v>
              </c:pt>
              <c:pt idx="9598">
                <c:v>0.53055848261327709</c:v>
              </c:pt>
              <c:pt idx="9599">
                <c:v>0.53055848261327709</c:v>
              </c:pt>
              <c:pt idx="9600">
                <c:v>0.53055848261327709</c:v>
              </c:pt>
              <c:pt idx="9601">
                <c:v>0.53055848261327709</c:v>
              </c:pt>
              <c:pt idx="9602">
                <c:v>0.53055848261327709</c:v>
              </c:pt>
              <c:pt idx="9603">
                <c:v>0.53055848261327709</c:v>
              </c:pt>
              <c:pt idx="9604">
                <c:v>0.53003161222339301</c:v>
              </c:pt>
              <c:pt idx="9605">
                <c:v>0.53003161222339301</c:v>
              </c:pt>
              <c:pt idx="9606">
                <c:v>0.53003161222339301</c:v>
              </c:pt>
              <c:pt idx="9607">
                <c:v>0.53003161222339301</c:v>
              </c:pt>
              <c:pt idx="9608">
                <c:v>0.52950474183350893</c:v>
              </c:pt>
              <c:pt idx="9609">
                <c:v>0.52897787144362485</c:v>
              </c:pt>
              <c:pt idx="9610">
                <c:v>0.52897787144362485</c:v>
              </c:pt>
              <c:pt idx="9611">
                <c:v>0.52845100105374077</c:v>
              </c:pt>
              <c:pt idx="9612">
                <c:v>0.52845100105374077</c:v>
              </c:pt>
              <c:pt idx="9613">
                <c:v>0.52845100105374077</c:v>
              </c:pt>
              <c:pt idx="9614">
                <c:v>0.52845100105374077</c:v>
              </c:pt>
              <c:pt idx="9615">
                <c:v>0.52792413066385668</c:v>
              </c:pt>
              <c:pt idx="9616">
                <c:v>0.5273972602739726</c:v>
              </c:pt>
              <c:pt idx="9617">
                <c:v>0.52687038988408852</c:v>
              </c:pt>
              <c:pt idx="9618">
                <c:v>0.52687038988408852</c:v>
              </c:pt>
              <c:pt idx="9619">
                <c:v>0.52687038988408852</c:v>
              </c:pt>
              <c:pt idx="9620">
                <c:v>0.52687038988408852</c:v>
              </c:pt>
              <c:pt idx="9621">
                <c:v>0.52687038988408852</c:v>
              </c:pt>
              <c:pt idx="9622">
                <c:v>0.52687038988408852</c:v>
              </c:pt>
              <c:pt idx="9623">
                <c:v>0.52687038988408852</c:v>
              </c:pt>
              <c:pt idx="9624">
                <c:v>0.52687038988408852</c:v>
              </c:pt>
              <c:pt idx="9625">
                <c:v>0.52634351949420444</c:v>
              </c:pt>
              <c:pt idx="9626">
                <c:v>0.52634351949420444</c:v>
              </c:pt>
              <c:pt idx="9627">
                <c:v>0.52581664910432035</c:v>
              </c:pt>
              <c:pt idx="9628">
                <c:v>0.52581664910432035</c:v>
              </c:pt>
              <c:pt idx="9629">
                <c:v>0.52581664910432035</c:v>
              </c:pt>
              <c:pt idx="9630">
                <c:v>0.52581664910432035</c:v>
              </c:pt>
              <c:pt idx="9631">
                <c:v>0.52581664910432035</c:v>
              </c:pt>
              <c:pt idx="9632">
                <c:v>0.52581664910432035</c:v>
              </c:pt>
              <c:pt idx="9633">
                <c:v>0.52581664910432035</c:v>
              </c:pt>
              <c:pt idx="9634">
                <c:v>0.52528977871443627</c:v>
              </c:pt>
              <c:pt idx="9635">
                <c:v>0.52476290832455219</c:v>
              </c:pt>
              <c:pt idx="9636">
                <c:v>0.52476290832455219</c:v>
              </c:pt>
              <c:pt idx="9637">
                <c:v>0.52476290832455219</c:v>
              </c:pt>
              <c:pt idx="9638">
                <c:v>0.52423603793466811</c:v>
              </c:pt>
              <c:pt idx="9639">
                <c:v>0.52370916754478403</c:v>
              </c:pt>
              <c:pt idx="9640">
                <c:v>0.52318229715489994</c:v>
              </c:pt>
              <c:pt idx="9641">
                <c:v>0.52265542676501575</c:v>
              </c:pt>
              <c:pt idx="9642">
                <c:v>0.52265542676501575</c:v>
              </c:pt>
              <c:pt idx="9643">
                <c:v>0.52212855637513167</c:v>
              </c:pt>
              <c:pt idx="9644">
                <c:v>0.52212855637513167</c:v>
              </c:pt>
              <c:pt idx="9645">
                <c:v>0.52212855637513167</c:v>
              </c:pt>
              <c:pt idx="9646">
                <c:v>0.52212855637513167</c:v>
              </c:pt>
              <c:pt idx="9647">
                <c:v>0.52212855637513167</c:v>
              </c:pt>
              <c:pt idx="9648">
                <c:v>0.52160168598524759</c:v>
              </c:pt>
              <c:pt idx="9649">
                <c:v>0.52107481559536351</c:v>
              </c:pt>
              <c:pt idx="9650">
                <c:v>0.52107481559536351</c:v>
              </c:pt>
              <c:pt idx="9651">
                <c:v>0.52107481559536351</c:v>
              </c:pt>
              <c:pt idx="9652">
                <c:v>0.52054794520547942</c:v>
              </c:pt>
              <c:pt idx="9653">
                <c:v>0.52054794520547942</c:v>
              </c:pt>
              <c:pt idx="9654">
                <c:v>0.52054794520547942</c:v>
              </c:pt>
              <c:pt idx="9655">
                <c:v>0.52054794520547942</c:v>
              </c:pt>
              <c:pt idx="9656">
                <c:v>0.52002107481559534</c:v>
              </c:pt>
              <c:pt idx="9657">
                <c:v>0.52002107481559534</c:v>
              </c:pt>
              <c:pt idx="9658">
                <c:v>0.52002107481559534</c:v>
              </c:pt>
              <c:pt idx="9659">
                <c:v>0.52002107481559534</c:v>
              </c:pt>
              <c:pt idx="9660">
                <c:v>0.51949420442571126</c:v>
              </c:pt>
              <c:pt idx="9661">
                <c:v>0.51896733403582718</c:v>
              </c:pt>
              <c:pt idx="9662">
                <c:v>0.51844046364594309</c:v>
              </c:pt>
              <c:pt idx="9663">
                <c:v>0.51791359325605901</c:v>
              </c:pt>
              <c:pt idx="9664">
                <c:v>0.51738672286617493</c:v>
              </c:pt>
              <c:pt idx="9665">
                <c:v>0.51738672286617493</c:v>
              </c:pt>
              <c:pt idx="9666">
                <c:v>0.51738672286617493</c:v>
              </c:pt>
              <c:pt idx="9667">
                <c:v>0.51685985247629085</c:v>
              </c:pt>
              <c:pt idx="9668">
                <c:v>0.51685985247629085</c:v>
              </c:pt>
              <c:pt idx="9669">
                <c:v>0.51685985247629085</c:v>
              </c:pt>
              <c:pt idx="9670">
                <c:v>0.51685985247629085</c:v>
              </c:pt>
              <c:pt idx="9671">
                <c:v>0.51685985247629085</c:v>
              </c:pt>
              <c:pt idx="9672">
                <c:v>0.51633298208640677</c:v>
              </c:pt>
              <c:pt idx="9673">
                <c:v>0.51580611169652268</c:v>
              </c:pt>
              <c:pt idx="9674">
                <c:v>0.5152792413066386</c:v>
              </c:pt>
              <c:pt idx="9675">
                <c:v>0.5152792413066386</c:v>
              </c:pt>
              <c:pt idx="9676">
                <c:v>0.5152792413066386</c:v>
              </c:pt>
              <c:pt idx="9677">
                <c:v>0.51475237091675452</c:v>
              </c:pt>
              <c:pt idx="9678">
                <c:v>0.51475237091675452</c:v>
              </c:pt>
              <c:pt idx="9679">
                <c:v>0.51422550052687044</c:v>
              </c:pt>
              <c:pt idx="9680">
                <c:v>0.51369863013698636</c:v>
              </c:pt>
              <c:pt idx="9681">
                <c:v>0.51369863013698636</c:v>
              </c:pt>
              <c:pt idx="9682">
                <c:v>0.51369863013698636</c:v>
              </c:pt>
              <c:pt idx="9683">
                <c:v>0.51369863013698636</c:v>
              </c:pt>
              <c:pt idx="9684">
                <c:v>0.51369863013698636</c:v>
              </c:pt>
              <c:pt idx="9685">
                <c:v>0.51369863013698636</c:v>
              </c:pt>
              <c:pt idx="9686">
                <c:v>0.51317175974710216</c:v>
              </c:pt>
              <c:pt idx="9687">
                <c:v>0.51264488935721808</c:v>
              </c:pt>
              <c:pt idx="9688">
                <c:v>0.51264488935721808</c:v>
              </c:pt>
              <c:pt idx="9689">
                <c:v>0.512118018967334</c:v>
              </c:pt>
              <c:pt idx="9690">
                <c:v>0.512118018967334</c:v>
              </c:pt>
              <c:pt idx="9691">
                <c:v>0.51159114857744992</c:v>
              </c:pt>
              <c:pt idx="9692">
                <c:v>0.51106427818756583</c:v>
              </c:pt>
              <c:pt idx="9693">
                <c:v>0.51106427818756583</c:v>
              </c:pt>
              <c:pt idx="9694">
                <c:v>0.51053740779768175</c:v>
              </c:pt>
              <c:pt idx="9695">
                <c:v>0.51053740779768175</c:v>
              </c:pt>
              <c:pt idx="9696">
                <c:v>0.51053740779768175</c:v>
              </c:pt>
              <c:pt idx="9697">
                <c:v>0.51001053740779767</c:v>
              </c:pt>
              <c:pt idx="9698">
                <c:v>0.51001053740779767</c:v>
              </c:pt>
              <c:pt idx="9699">
                <c:v>0.50948366701791359</c:v>
              </c:pt>
              <c:pt idx="9700">
                <c:v>0.50895679662802951</c:v>
              </c:pt>
              <c:pt idx="9701">
                <c:v>0.50895679662802951</c:v>
              </c:pt>
              <c:pt idx="9702">
                <c:v>0.50895679662802951</c:v>
              </c:pt>
              <c:pt idx="9703">
                <c:v>0.50895679662802951</c:v>
              </c:pt>
              <c:pt idx="9704">
                <c:v>0.50895679662802951</c:v>
              </c:pt>
              <c:pt idx="9705">
                <c:v>0.50895679662802951</c:v>
              </c:pt>
              <c:pt idx="9706">
                <c:v>0.50842992623814542</c:v>
              </c:pt>
              <c:pt idx="9707">
                <c:v>0.50842992623814542</c:v>
              </c:pt>
              <c:pt idx="9708">
                <c:v>0.50842992623814542</c:v>
              </c:pt>
              <c:pt idx="9709">
                <c:v>0.50790305584826134</c:v>
              </c:pt>
              <c:pt idx="9710">
                <c:v>0.50790305584826134</c:v>
              </c:pt>
              <c:pt idx="9711">
                <c:v>0.50790305584826134</c:v>
              </c:pt>
              <c:pt idx="9712">
                <c:v>0.50790305584826134</c:v>
              </c:pt>
              <c:pt idx="9713">
                <c:v>0.50790305584826134</c:v>
              </c:pt>
              <c:pt idx="9714">
                <c:v>0.50737618545837726</c:v>
              </c:pt>
              <c:pt idx="9715">
                <c:v>0.50737618545837726</c:v>
              </c:pt>
              <c:pt idx="9716">
                <c:v>0.50737618545837726</c:v>
              </c:pt>
              <c:pt idx="9717">
                <c:v>0.50737618545837726</c:v>
              </c:pt>
              <c:pt idx="9718">
                <c:v>0.50737618545837726</c:v>
              </c:pt>
              <c:pt idx="9719">
                <c:v>0.50737618545837726</c:v>
              </c:pt>
              <c:pt idx="9720">
                <c:v>0.50737618545837726</c:v>
              </c:pt>
              <c:pt idx="9721">
                <c:v>0.50737618545837726</c:v>
              </c:pt>
              <c:pt idx="9722">
                <c:v>0.50684931506849318</c:v>
              </c:pt>
              <c:pt idx="9723">
                <c:v>0.50684931506849318</c:v>
              </c:pt>
              <c:pt idx="9724">
                <c:v>0.50684931506849318</c:v>
              </c:pt>
              <c:pt idx="9725">
                <c:v>0.5063224446786091</c:v>
              </c:pt>
              <c:pt idx="9726">
                <c:v>0.5063224446786091</c:v>
              </c:pt>
              <c:pt idx="9727">
                <c:v>0.5063224446786091</c:v>
              </c:pt>
              <c:pt idx="9728">
                <c:v>0.5063224446786091</c:v>
              </c:pt>
              <c:pt idx="9729">
                <c:v>0.50579557428872501</c:v>
              </c:pt>
              <c:pt idx="9730">
                <c:v>0.50526870389884093</c:v>
              </c:pt>
              <c:pt idx="9731">
                <c:v>0.50526870389884093</c:v>
              </c:pt>
              <c:pt idx="9732">
                <c:v>0.50526870389884093</c:v>
              </c:pt>
              <c:pt idx="9733">
                <c:v>0.50526870389884093</c:v>
              </c:pt>
              <c:pt idx="9734">
                <c:v>0.50526870389884093</c:v>
              </c:pt>
              <c:pt idx="9735">
                <c:v>0.50474183350895685</c:v>
              </c:pt>
              <c:pt idx="9736">
                <c:v>0.50474183350895685</c:v>
              </c:pt>
              <c:pt idx="9737">
                <c:v>0.50474183350895685</c:v>
              </c:pt>
              <c:pt idx="9738">
                <c:v>0.50421496311907266</c:v>
              </c:pt>
              <c:pt idx="9739">
                <c:v>0.50421496311907266</c:v>
              </c:pt>
              <c:pt idx="9740">
                <c:v>0.50421496311907266</c:v>
              </c:pt>
              <c:pt idx="9741">
                <c:v>0.50421496311907266</c:v>
              </c:pt>
              <c:pt idx="9742">
                <c:v>0.50368809272918857</c:v>
              </c:pt>
              <c:pt idx="9743">
                <c:v>0.50316122233930449</c:v>
              </c:pt>
              <c:pt idx="9744">
                <c:v>0.50263435194942041</c:v>
              </c:pt>
              <c:pt idx="9745">
                <c:v>0.50263435194942041</c:v>
              </c:pt>
              <c:pt idx="9746">
                <c:v>0.50263435194942041</c:v>
              </c:pt>
              <c:pt idx="9747">
                <c:v>0.50263435194942041</c:v>
              </c:pt>
              <c:pt idx="9748">
                <c:v>0.50263435194942041</c:v>
              </c:pt>
              <c:pt idx="9749">
                <c:v>0.50210748155953633</c:v>
              </c:pt>
              <c:pt idx="9750">
                <c:v>0.50210748155953633</c:v>
              </c:pt>
              <c:pt idx="9751">
                <c:v>0.50210748155953633</c:v>
              </c:pt>
              <c:pt idx="9752">
                <c:v>0.50158061116965225</c:v>
              </c:pt>
              <c:pt idx="9753">
                <c:v>0.50105374077976816</c:v>
              </c:pt>
              <c:pt idx="9754">
                <c:v>0.50105374077976816</c:v>
              </c:pt>
              <c:pt idx="9755">
                <c:v>0.50105374077976816</c:v>
              </c:pt>
              <c:pt idx="9756">
                <c:v>0.50105374077976816</c:v>
              </c:pt>
              <c:pt idx="9757">
                <c:v>0.50105374077976816</c:v>
              </c:pt>
              <c:pt idx="9758">
                <c:v>0.50052687038988408</c:v>
              </c:pt>
              <c:pt idx="9759">
                <c:v>0.50052687038988408</c:v>
              </c:pt>
              <c:pt idx="9760">
                <c:v>0.50052687038988408</c:v>
              </c:pt>
              <c:pt idx="9761">
                <c:v>0.50052687038988408</c:v>
              </c:pt>
              <c:pt idx="9762">
                <c:v>0.5</c:v>
              </c:pt>
              <c:pt idx="9763">
                <c:v>0.5</c:v>
              </c:pt>
              <c:pt idx="9764">
                <c:v>0.49947312961011592</c:v>
              </c:pt>
              <c:pt idx="9765">
                <c:v>0.49947312961011592</c:v>
              </c:pt>
              <c:pt idx="9766">
                <c:v>0.49947312961011592</c:v>
              </c:pt>
              <c:pt idx="9767">
                <c:v>0.49947312961011592</c:v>
              </c:pt>
              <c:pt idx="9768">
                <c:v>0.49894625922023184</c:v>
              </c:pt>
              <c:pt idx="9769">
                <c:v>0.49894625922023184</c:v>
              </c:pt>
              <c:pt idx="9770">
                <c:v>0.49841938883034775</c:v>
              </c:pt>
              <c:pt idx="9771">
                <c:v>0.49789251844046367</c:v>
              </c:pt>
              <c:pt idx="9772">
                <c:v>0.49789251844046367</c:v>
              </c:pt>
              <c:pt idx="9773">
                <c:v>0.49736564805057953</c:v>
              </c:pt>
              <c:pt idx="9774">
                <c:v>0.49736564805057953</c:v>
              </c:pt>
              <c:pt idx="9775">
                <c:v>0.49683877766069545</c:v>
              </c:pt>
              <c:pt idx="9776">
                <c:v>0.49631190727081137</c:v>
              </c:pt>
              <c:pt idx="9777">
                <c:v>0.49578503688092729</c:v>
              </c:pt>
              <c:pt idx="9778">
                <c:v>0.49578503688092729</c:v>
              </c:pt>
              <c:pt idx="9779">
                <c:v>0.49578503688092729</c:v>
              </c:pt>
              <c:pt idx="9780">
                <c:v>0.49525816649104321</c:v>
              </c:pt>
              <c:pt idx="9781">
                <c:v>0.49473129610115912</c:v>
              </c:pt>
              <c:pt idx="9782">
                <c:v>0.49420442571127504</c:v>
              </c:pt>
              <c:pt idx="9783">
                <c:v>0.49420442571127504</c:v>
              </c:pt>
              <c:pt idx="9784">
                <c:v>0.49420442571127504</c:v>
              </c:pt>
              <c:pt idx="9785">
                <c:v>0.49367755532139096</c:v>
              </c:pt>
              <c:pt idx="9786">
                <c:v>0.49367755532139096</c:v>
              </c:pt>
              <c:pt idx="9787">
                <c:v>0.49367755532139096</c:v>
              </c:pt>
              <c:pt idx="9788">
                <c:v>0.49315068493150682</c:v>
              </c:pt>
              <c:pt idx="9789">
                <c:v>0.49315068493150682</c:v>
              </c:pt>
              <c:pt idx="9790">
                <c:v>0.49315068493150682</c:v>
              </c:pt>
              <c:pt idx="9791">
                <c:v>0.49315068493150682</c:v>
              </c:pt>
              <c:pt idx="9792">
                <c:v>0.49315068493150682</c:v>
              </c:pt>
              <c:pt idx="9793">
                <c:v>0.49315068493150682</c:v>
              </c:pt>
              <c:pt idx="9794">
                <c:v>0.49315068493150682</c:v>
              </c:pt>
              <c:pt idx="9795">
                <c:v>0.49315068493150682</c:v>
              </c:pt>
              <c:pt idx="9796">
                <c:v>0.49262381454162274</c:v>
              </c:pt>
              <c:pt idx="9797">
                <c:v>0.49262381454162274</c:v>
              </c:pt>
              <c:pt idx="9798">
                <c:v>0.49262381454162274</c:v>
              </c:pt>
              <c:pt idx="9799">
                <c:v>0.49262381454162274</c:v>
              </c:pt>
              <c:pt idx="9800">
                <c:v>0.49262381454162274</c:v>
              </c:pt>
              <c:pt idx="9801">
                <c:v>0.49209694415173866</c:v>
              </c:pt>
              <c:pt idx="9802">
                <c:v>0.49209694415173866</c:v>
              </c:pt>
              <c:pt idx="9803">
                <c:v>0.49209694415173866</c:v>
              </c:pt>
              <c:pt idx="9804">
                <c:v>0.49209694415173866</c:v>
              </c:pt>
              <c:pt idx="9805">
                <c:v>0.49209694415173866</c:v>
              </c:pt>
              <c:pt idx="9806">
                <c:v>0.49209694415173866</c:v>
              </c:pt>
              <c:pt idx="9807">
                <c:v>0.49157007376185458</c:v>
              </c:pt>
              <c:pt idx="9808">
                <c:v>0.49157007376185458</c:v>
              </c:pt>
              <c:pt idx="9809">
                <c:v>0.49104320337197049</c:v>
              </c:pt>
              <c:pt idx="9810">
                <c:v>0.49104320337197049</c:v>
              </c:pt>
              <c:pt idx="9811">
                <c:v>0.49051633298208641</c:v>
              </c:pt>
              <c:pt idx="9812">
                <c:v>0.48998946259220233</c:v>
              </c:pt>
              <c:pt idx="9813">
                <c:v>0.48998946259220233</c:v>
              </c:pt>
              <c:pt idx="9814">
                <c:v>0.48946259220231825</c:v>
              </c:pt>
              <c:pt idx="9815">
                <c:v>0.48893572181243417</c:v>
              </c:pt>
              <c:pt idx="9816">
                <c:v>0.48840885142255003</c:v>
              </c:pt>
              <c:pt idx="9817">
                <c:v>0.48788198103266595</c:v>
              </c:pt>
              <c:pt idx="9818">
                <c:v>0.48735511064278186</c:v>
              </c:pt>
              <c:pt idx="9819">
                <c:v>0.48735511064278186</c:v>
              </c:pt>
              <c:pt idx="9820">
                <c:v>0.48682824025289778</c:v>
              </c:pt>
              <c:pt idx="9821">
                <c:v>0.48682824025289778</c:v>
              </c:pt>
              <c:pt idx="9822">
                <c:v>0.48682824025289778</c:v>
              </c:pt>
              <c:pt idx="9823">
                <c:v>0.48682824025289778</c:v>
              </c:pt>
              <c:pt idx="9824">
                <c:v>0.4863013698630137</c:v>
              </c:pt>
              <c:pt idx="9825">
                <c:v>0.4863013698630137</c:v>
              </c:pt>
              <c:pt idx="9826">
                <c:v>0.4863013698630137</c:v>
              </c:pt>
              <c:pt idx="9827">
                <c:v>0.48577449947312962</c:v>
              </c:pt>
              <c:pt idx="9828">
                <c:v>0.48524762908324554</c:v>
              </c:pt>
              <c:pt idx="9829">
                <c:v>0.48472075869336145</c:v>
              </c:pt>
              <c:pt idx="9830">
                <c:v>0.48472075869336145</c:v>
              </c:pt>
              <c:pt idx="9831">
                <c:v>0.48472075869336145</c:v>
              </c:pt>
              <c:pt idx="9832">
                <c:v>0.48472075869336145</c:v>
              </c:pt>
              <c:pt idx="9833">
                <c:v>0.48472075869336145</c:v>
              </c:pt>
              <c:pt idx="9834">
                <c:v>0.48472075869336145</c:v>
              </c:pt>
              <c:pt idx="9835">
                <c:v>0.48472075869336145</c:v>
              </c:pt>
              <c:pt idx="9836">
                <c:v>0.48472075869336145</c:v>
              </c:pt>
              <c:pt idx="9837">
                <c:v>0.48419388830347737</c:v>
              </c:pt>
              <c:pt idx="9838">
                <c:v>0.48419388830347737</c:v>
              </c:pt>
              <c:pt idx="9839">
                <c:v>0.48419388830347737</c:v>
              </c:pt>
              <c:pt idx="9840">
                <c:v>0.48366701791359323</c:v>
              </c:pt>
              <c:pt idx="9841">
                <c:v>0.48366701791359323</c:v>
              </c:pt>
              <c:pt idx="9842">
                <c:v>0.48314014752370915</c:v>
              </c:pt>
              <c:pt idx="9843">
                <c:v>0.48261327713382507</c:v>
              </c:pt>
              <c:pt idx="9844">
                <c:v>0.48208640674394099</c:v>
              </c:pt>
              <c:pt idx="9845">
                <c:v>0.48208640674394099</c:v>
              </c:pt>
              <c:pt idx="9846">
                <c:v>0.48208640674394099</c:v>
              </c:pt>
              <c:pt idx="9847">
                <c:v>0.48208640674394099</c:v>
              </c:pt>
              <c:pt idx="9848">
                <c:v>0.48155953635405691</c:v>
              </c:pt>
              <c:pt idx="9849">
                <c:v>0.48103266596417282</c:v>
              </c:pt>
              <c:pt idx="9850">
                <c:v>0.48050579557428874</c:v>
              </c:pt>
              <c:pt idx="9851">
                <c:v>0.48050579557428874</c:v>
              </c:pt>
              <c:pt idx="9852">
                <c:v>0.47997892518440466</c:v>
              </c:pt>
              <c:pt idx="9853">
                <c:v>0.47997892518440466</c:v>
              </c:pt>
              <c:pt idx="9854">
                <c:v>0.47997892518440466</c:v>
              </c:pt>
              <c:pt idx="9855">
                <c:v>0.47997892518440466</c:v>
              </c:pt>
              <c:pt idx="9856">
                <c:v>0.47945205479452052</c:v>
              </c:pt>
              <c:pt idx="9857">
                <c:v>0.47945205479452052</c:v>
              </c:pt>
              <c:pt idx="9858">
                <c:v>0.47892518440463644</c:v>
              </c:pt>
              <c:pt idx="9859">
                <c:v>0.47839831401475236</c:v>
              </c:pt>
              <c:pt idx="9860">
                <c:v>0.47787144362486828</c:v>
              </c:pt>
              <c:pt idx="9861">
                <c:v>0.47787144362486828</c:v>
              </c:pt>
              <c:pt idx="9862">
                <c:v>0.47787144362486828</c:v>
              </c:pt>
              <c:pt idx="9863">
                <c:v>0.47734457323498419</c:v>
              </c:pt>
              <c:pt idx="9864">
                <c:v>0.47681770284510011</c:v>
              </c:pt>
              <c:pt idx="9865">
                <c:v>0.47629083245521603</c:v>
              </c:pt>
              <c:pt idx="9866">
                <c:v>0.47576396206533195</c:v>
              </c:pt>
              <c:pt idx="9867">
                <c:v>0.47523709167544786</c:v>
              </c:pt>
              <c:pt idx="9868">
                <c:v>0.47523709167544786</c:v>
              </c:pt>
              <c:pt idx="9869">
                <c:v>0.47523709167544786</c:v>
              </c:pt>
              <c:pt idx="9870">
                <c:v>0.47471022128556373</c:v>
              </c:pt>
              <c:pt idx="9871">
                <c:v>0.47418335089567965</c:v>
              </c:pt>
              <c:pt idx="9872">
                <c:v>0.47418335089567965</c:v>
              </c:pt>
              <c:pt idx="9873">
                <c:v>0.47365648050579556</c:v>
              </c:pt>
              <c:pt idx="9874">
                <c:v>0.47312961011591148</c:v>
              </c:pt>
              <c:pt idx="9875">
                <c:v>0.4726027397260274</c:v>
              </c:pt>
              <c:pt idx="9876">
                <c:v>0.4726027397260274</c:v>
              </c:pt>
              <c:pt idx="9877">
                <c:v>0.4726027397260274</c:v>
              </c:pt>
              <c:pt idx="9878">
                <c:v>0.4726027397260274</c:v>
              </c:pt>
              <c:pt idx="9879">
                <c:v>0.47207586933614332</c:v>
              </c:pt>
              <c:pt idx="9880">
                <c:v>0.47207586933614332</c:v>
              </c:pt>
              <c:pt idx="9881">
                <c:v>0.47207586933614332</c:v>
              </c:pt>
              <c:pt idx="9882">
                <c:v>0.47207586933614332</c:v>
              </c:pt>
              <c:pt idx="9883">
                <c:v>0.47207586933614332</c:v>
              </c:pt>
              <c:pt idx="9884">
                <c:v>0.47207586933614332</c:v>
              </c:pt>
              <c:pt idx="9885">
                <c:v>0.47154899894625923</c:v>
              </c:pt>
              <c:pt idx="9886">
                <c:v>0.47102212855637515</c:v>
              </c:pt>
              <c:pt idx="9887">
                <c:v>0.47049525816649107</c:v>
              </c:pt>
              <c:pt idx="9888">
                <c:v>0.46996838777660693</c:v>
              </c:pt>
              <c:pt idx="9889">
                <c:v>0.46944151738672285</c:v>
              </c:pt>
              <c:pt idx="9890">
                <c:v>0.46944151738672285</c:v>
              </c:pt>
              <c:pt idx="9891">
                <c:v>0.46891464699683877</c:v>
              </c:pt>
              <c:pt idx="9892">
                <c:v>0.46891464699683877</c:v>
              </c:pt>
              <c:pt idx="9893">
                <c:v>0.46838777660695469</c:v>
              </c:pt>
              <c:pt idx="9894">
                <c:v>0.46838777660695469</c:v>
              </c:pt>
              <c:pt idx="9895">
                <c:v>0.46838777660695469</c:v>
              </c:pt>
              <c:pt idx="9896">
                <c:v>0.4678609062170706</c:v>
              </c:pt>
              <c:pt idx="9897">
                <c:v>0.46733403582718652</c:v>
              </c:pt>
              <c:pt idx="9898">
                <c:v>0.46680716543730244</c:v>
              </c:pt>
              <c:pt idx="9899">
                <c:v>0.46680716543730244</c:v>
              </c:pt>
              <c:pt idx="9900">
                <c:v>0.46680716543730244</c:v>
              </c:pt>
              <c:pt idx="9901">
                <c:v>0.46680716543730244</c:v>
              </c:pt>
              <c:pt idx="9902">
                <c:v>0.46628029504741836</c:v>
              </c:pt>
              <c:pt idx="9903">
                <c:v>0.46575342465753422</c:v>
              </c:pt>
              <c:pt idx="9904">
                <c:v>0.46522655426765014</c:v>
              </c:pt>
              <c:pt idx="9905">
                <c:v>0.46522655426765014</c:v>
              </c:pt>
              <c:pt idx="9906">
                <c:v>0.46522655426765014</c:v>
              </c:pt>
              <c:pt idx="9907">
                <c:v>0.46522655426765014</c:v>
              </c:pt>
              <c:pt idx="9908">
                <c:v>0.46522655426765014</c:v>
              </c:pt>
              <c:pt idx="9909">
                <c:v>0.46469968387776606</c:v>
              </c:pt>
              <c:pt idx="9910">
                <c:v>0.46469968387776606</c:v>
              </c:pt>
              <c:pt idx="9911">
                <c:v>0.46469968387776606</c:v>
              </c:pt>
              <c:pt idx="9912">
                <c:v>0.46417281348788197</c:v>
              </c:pt>
              <c:pt idx="9913">
                <c:v>0.46364594309799789</c:v>
              </c:pt>
              <c:pt idx="9914">
                <c:v>0.46311907270811381</c:v>
              </c:pt>
              <c:pt idx="9915">
                <c:v>0.46259220231822973</c:v>
              </c:pt>
              <c:pt idx="9916">
                <c:v>0.46259220231822973</c:v>
              </c:pt>
              <c:pt idx="9917">
                <c:v>0.46259220231822973</c:v>
              </c:pt>
              <c:pt idx="9918">
                <c:v>0.46206533192834565</c:v>
              </c:pt>
              <c:pt idx="9919">
                <c:v>0.46206533192834565</c:v>
              </c:pt>
              <c:pt idx="9920">
                <c:v>0.46206533192834565</c:v>
              </c:pt>
              <c:pt idx="9921">
                <c:v>0.46206533192834565</c:v>
              </c:pt>
              <c:pt idx="9922">
                <c:v>0.46153846153846156</c:v>
              </c:pt>
              <c:pt idx="9923">
                <c:v>0.46153846153846156</c:v>
              </c:pt>
              <c:pt idx="9924">
                <c:v>0.46153846153846156</c:v>
              </c:pt>
              <c:pt idx="9925">
                <c:v>0.46101159114857743</c:v>
              </c:pt>
              <c:pt idx="9926">
                <c:v>0.46101159114857743</c:v>
              </c:pt>
              <c:pt idx="9927">
                <c:v>0.46101159114857743</c:v>
              </c:pt>
              <c:pt idx="9928">
                <c:v>0.46048472075869334</c:v>
              </c:pt>
              <c:pt idx="9929">
                <c:v>0.45995785036880926</c:v>
              </c:pt>
              <c:pt idx="9930">
                <c:v>0.45995785036880926</c:v>
              </c:pt>
              <c:pt idx="9931">
                <c:v>0.45943097997892518</c:v>
              </c:pt>
              <c:pt idx="9932">
                <c:v>0.45943097997892518</c:v>
              </c:pt>
              <c:pt idx="9933">
                <c:v>0.4589041095890411</c:v>
              </c:pt>
              <c:pt idx="9934">
                <c:v>0.4589041095890411</c:v>
              </c:pt>
              <c:pt idx="9935">
                <c:v>0.4589041095890411</c:v>
              </c:pt>
              <c:pt idx="9936">
                <c:v>0.4589041095890411</c:v>
              </c:pt>
              <c:pt idx="9937">
                <c:v>0.4589041095890411</c:v>
              </c:pt>
              <c:pt idx="9938">
                <c:v>0.4589041095890411</c:v>
              </c:pt>
              <c:pt idx="9939">
                <c:v>0.45837723919915702</c:v>
              </c:pt>
              <c:pt idx="9940">
                <c:v>0.45785036880927293</c:v>
              </c:pt>
              <c:pt idx="9941">
                <c:v>0.45785036880927293</c:v>
              </c:pt>
              <c:pt idx="9942">
                <c:v>0.45785036880927293</c:v>
              </c:pt>
              <c:pt idx="9943">
                <c:v>0.45732349841938885</c:v>
              </c:pt>
              <c:pt idx="9944">
                <c:v>0.45732349841938885</c:v>
              </c:pt>
              <c:pt idx="9945">
                <c:v>0.45679662802950471</c:v>
              </c:pt>
              <c:pt idx="9946">
                <c:v>0.45626975763962063</c:v>
              </c:pt>
              <c:pt idx="9947">
                <c:v>0.45626975763962063</c:v>
              </c:pt>
              <c:pt idx="9948">
                <c:v>0.45626975763962063</c:v>
              </c:pt>
              <c:pt idx="9949">
                <c:v>0.45626975763962063</c:v>
              </c:pt>
              <c:pt idx="9950">
                <c:v>0.45574288724973655</c:v>
              </c:pt>
              <c:pt idx="9951">
                <c:v>0.45574288724973655</c:v>
              </c:pt>
              <c:pt idx="9952">
                <c:v>0.45574288724973655</c:v>
              </c:pt>
              <c:pt idx="9953">
                <c:v>0.45574288724973655</c:v>
              </c:pt>
              <c:pt idx="9954">
                <c:v>0.45521601685985247</c:v>
              </c:pt>
              <c:pt idx="9955">
                <c:v>0.45468914646996839</c:v>
              </c:pt>
              <c:pt idx="9956">
                <c:v>0.45468914646996839</c:v>
              </c:pt>
              <c:pt idx="9957">
                <c:v>0.45468914646996839</c:v>
              </c:pt>
              <c:pt idx="9958">
                <c:v>0.45468914646996839</c:v>
              </c:pt>
              <c:pt idx="9959">
                <c:v>0.45468914646996839</c:v>
              </c:pt>
              <c:pt idx="9960">
                <c:v>0.4541622760800843</c:v>
              </c:pt>
              <c:pt idx="9961">
                <c:v>0.4541622760800843</c:v>
              </c:pt>
              <c:pt idx="9962">
                <c:v>0.45363540569020022</c:v>
              </c:pt>
              <c:pt idx="9963">
                <c:v>0.45310853530031614</c:v>
              </c:pt>
              <c:pt idx="9964">
                <c:v>0.45310853530031614</c:v>
              </c:pt>
              <c:pt idx="9965">
                <c:v>0.45310853530031614</c:v>
              </c:pt>
              <c:pt idx="9966">
                <c:v>0.45310853530031614</c:v>
              </c:pt>
              <c:pt idx="9967">
                <c:v>0.45310853530031614</c:v>
              </c:pt>
              <c:pt idx="9968">
                <c:v>0.45310853530031614</c:v>
              </c:pt>
              <c:pt idx="9969">
                <c:v>0.45258166491043206</c:v>
              </c:pt>
              <c:pt idx="9970">
                <c:v>0.45258166491043206</c:v>
              </c:pt>
              <c:pt idx="9971">
                <c:v>0.45205479452054792</c:v>
              </c:pt>
              <c:pt idx="9972">
                <c:v>0.45152792413066384</c:v>
              </c:pt>
              <c:pt idx="9973">
                <c:v>0.45152792413066384</c:v>
              </c:pt>
              <c:pt idx="9974">
                <c:v>0.45152792413066384</c:v>
              </c:pt>
              <c:pt idx="9975">
                <c:v>0.45152792413066384</c:v>
              </c:pt>
              <c:pt idx="9976">
                <c:v>0.45100105374077976</c:v>
              </c:pt>
              <c:pt idx="9977">
                <c:v>0.45100105374077976</c:v>
              </c:pt>
              <c:pt idx="9978">
                <c:v>0.45100105374077976</c:v>
              </c:pt>
              <c:pt idx="9979">
                <c:v>0.45100105374077976</c:v>
              </c:pt>
              <c:pt idx="9980">
                <c:v>0.45100105374077976</c:v>
              </c:pt>
              <c:pt idx="9981">
                <c:v>0.45100105374077976</c:v>
              </c:pt>
              <c:pt idx="9982">
                <c:v>0.45100105374077976</c:v>
              </c:pt>
              <c:pt idx="9983">
                <c:v>0.45047418335089567</c:v>
              </c:pt>
              <c:pt idx="9984">
                <c:v>0.44994731296101159</c:v>
              </c:pt>
              <c:pt idx="9985">
                <c:v>0.44942044257112751</c:v>
              </c:pt>
              <c:pt idx="9986">
                <c:v>0.44889357218124343</c:v>
              </c:pt>
              <c:pt idx="9987">
                <c:v>0.44836670179135935</c:v>
              </c:pt>
              <c:pt idx="9988">
                <c:v>0.44836670179135935</c:v>
              </c:pt>
              <c:pt idx="9989">
                <c:v>0.44836670179135935</c:v>
              </c:pt>
              <c:pt idx="9990">
                <c:v>0.44783983140147526</c:v>
              </c:pt>
              <c:pt idx="9991">
                <c:v>0.44783983140147526</c:v>
              </c:pt>
              <c:pt idx="9992">
                <c:v>0.44783983140147526</c:v>
              </c:pt>
              <c:pt idx="9993">
                <c:v>0.44731296101159113</c:v>
              </c:pt>
              <c:pt idx="9994">
                <c:v>0.44678609062170704</c:v>
              </c:pt>
              <c:pt idx="9995">
                <c:v>0.44625922023182296</c:v>
              </c:pt>
              <c:pt idx="9996">
                <c:v>0.44625922023182296</c:v>
              </c:pt>
              <c:pt idx="9997">
                <c:v>0.44625922023182296</c:v>
              </c:pt>
              <c:pt idx="9998">
                <c:v>0.44573234984193888</c:v>
              </c:pt>
              <c:pt idx="9999">
                <c:v>0.4452054794520548</c:v>
              </c:pt>
              <c:pt idx="10000">
                <c:v>0.44467860906217072</c:v>
              </c:pt>
              <c:pt idx="10001">
                <c:v>0.44415173867228663</c:v>
              </c:pt>
              <c:pt idx="10002">
                <c:v>0.44362486828240255</c:v>
              </c:pt>
              <c:pt idx="10003">
                <c:v>0.44362486828240255</c:v>
              </c:pt>
              <c:pt idx="10004">
                <c:v>0.44362486828240255</c:v>
              </c:pt>
              <c:pt idx="10005">
                <c:v>0.44362486828240255</c:v>
              </c:pt>
              <c:pt idx="10006">
                <c:v>0.44362486828240255</c:v>
              </c:pt>
              <c:pt idx="10007">
                <c:v>0.44309799789251841</c:v>
              </c:pt>
              <c:pt idx="10008">
                <c:v>0.44309799789251841</c:v>
              </c:pt>
              <c:pt idx="10009">
                <c:v>0.44309799789251841</c:v>
              </c:pt>
              <c:pt idx="10010">
                <c:v>0.44257112750263433</c:v>
              </c:pt>
              <c:pt idx="10011">
                <c:v>0.44204425711275025</c:v>
              </c:pt>
              <c:pt idx="10012">
                <c:v>0.44204425711275025</c:v>
              </c:pt>
              <c:pt idx="10013">
                <c:v>0.44204425711275025</c:v>
              </c:pt>
              <c:pt idx="10014">
                <c:v>0.44204425711275025</c:v>
              </c:pt>
              <c:pt idx="10015">
                <c:v>0.44151738672286617</c:v>
              </c:pt>
              <c:pt idx="10016">
                <c:v>0.44151738672286617</c:v>
              </c:pt>
              <c:pt idx="10017">
                <c:v>0.44099051633298209</c:v>
              </c:pt>
              <c:pt idx="10018">
                <c:v>0.440463645943098</c:v>
              </c:pt>
              <c:pt idx="10019">
                <c:v>0.440463645943098</c:v>
              </c:pt>
              <c:pt idx="10020">
                <c:v>0.43993677555321392</c:v>
              </c:pt>
              <c:pt idx="10021">
                <c:v>0.43993677555321392</c:v>
              </c:pt>
              <c:pt idx="10022">
                <c:v>0.43993677555321392</c:v>
              </c:pt>
              <c:pt idx="10023">
                <c:v>0.43940990516332984</c:v>
              </c:pt>
              <c:pt idx="10024">
                <c:v>0.43940990516332984</c:v>
              </c:pt>
              <c:pt idx="10025">
                <c:v>0.43940990516332984</c:v>
              </c:pt>
              <c:pt idx="10026">
                <c:v>0.43888303477344576</c:v>
              </c:pt>
              <c:pt idx="10027">
                <c:v>0.43888303477344576</c:v>
              </c:pt>
              <c:pt idx="10028">
                <c:v>0.43888303477344576</c:v>
              </c:pt>
              <c:pt idx="10029">
                <c:v>0.43835616438356162</c:v>
              </c:pt>
              <c:pt idx="10030">
                <c:v>0.43835616438356162</c:v>
              </c:pt>
              <c:pt idx="10031">
                <c:v>0.43782929399367754</c:v>
              </c:pt>
              <c:pt idx="10032">
                <c:v>0.43730242360379346</c:v>
              </c:pt>
              <c:pt idx="10033">
                <c:v>0.43677555321390937</c:v>
              </c:pt>
              <c:pt idx="10034">
                <c:v>0.43624868282402529</c:v>
              </c:pt>
              <c:pt idx="10035">
                <c:v>0.43624868282402529</c:v>
              </c:pt>
              <c:pt idx="10036">
                <c:v>0.43572181243414121</c:v>
              </c:pt>
              <c:pt idx="10037">
                <c:v>0.43572181243414121</c:v>
              </c:pt>
              <c:pt idx="10038">
                <c:v>0.43572181243414121</c:v>
              </c:pt>
              <c:pt idx="10039">
                <c:v>0.43572181243414121</c:v>
              </c:pt>
              <c:pt idx="10040">
                <c:v>0.43572181243414121</c:v>
              </c:pt>
              <c:pt idx="10041">
                <c:v>0.43519494204425713</c:v>
              </c:pt>
              <c:pt idx="10042">
                <c:v>0.43466807165437304</c:v>
              </c:pt>
              <c:pt idx="10043">
                <c:v>0.43466807165437304</c:v>
              </c:pt>
              <c:pt idx="10044">
                <c:v>0.43466807165437304</c:v>
              </c:pt>
              <c:pt idx="10045">
                <c:v>0.43414120126448896</c:v>
              </c:pt>
              <c:pt idx="10046">
                <c:v>0.43361433087460483</c:v>
              </c:pt>
              <c:pt idx="10047">
                <c:v>0.43361433087460483</c:v>
              </c:pt>
              <c:pt idx="10048">
                <c:v>0.43361433087460483</c:v>
              </c:pt>
              <c:pt idx="10049">
                <c:v>0.43361433087460483</c:v>
              </c:pt>
              <c:pt idx="10050">
                <c:v>0.43361433087460483</c:v>
              </c:pt>
              <c:pt idx="10051">
                <c:v>0.43308746048472074</c:v>
              </c:pt>
              <c:pt idx="10052">
                <c:v>0.43308746048472074</c:v>
              </c:pt>
              <c:pt idx="10053">
                <c:v>0.43308746048472074</c:v>
              </c:pt>
              <c:pt idx="10054">
                <c:v>0.43308746048472074</c:v>
              </c:pt>
              <c:pt idx="10055">
                <c:v>0.43308746048472074</c:v>
              </c:pt>
              <c:pt idx="10056">
                <c:v>0.43256059009483666</c:v>
              </c:pt>
              <c:pt idx="10057">
                <c:v>0.43203371970495258</c:v>
              </c:pt>
              <c:pt idx="10058">
                <c:v>0.4315068493150685</c:v>
              </c:pt>
              <c:pt idx="10059">
                <c:v>0.4315068493150685</c:v>
              </c:pt>
              <c:pt idx="10060">
                <c:v>0.4315068493150685</c:v>
              </c:pt>
              <c:pt idx="10061">
                <c:v>0.43097997892518441</c:v>
              </c:pt>
              <c:pt idx="10062">
                <c:v>0.43045310853530033</c:v>
              </c:pt>
              <c:pt idx="10063">
                <c:v>0.43045310853530033</c:v>
              </c:pt>
              <c:pt idx="10064">
                <c:v>0.42992623814541625</c:v>
              </c:pt>
              <c:pt idx="10065">
                <c:v>0.42992623814541625</c:v>
              </c:pt>
              <c:pt idx="10066">
                <c:v>0.42992623814541625</c:v>
              </c:pt>
              <c:pt idx="10067">
                <c:v>0.42992623814541625</c:v>
              </c:pt>
              <c:pt idx="10068">
                <c:v>0.42992623814541625</c:v>
              </c:pt>
              <c:pt idx="10069">
                <c:v>0.42992623814541625</c:v>
              </c:pt>
              <c:pt idx="10070">
                <c:v>0.42992623814541625</c:v>
              </c:pt>
              <c:pt idx="10071">
                <c:v>0.42939936775553211</c:v>
              </c:pt>
              <c:pt idx="10072">
                <c:v>0.42887249736564803</c:v>
              </c:pt>
              <c:pt idx="10073">
                <c:v>0.42834562697576395</c:v>
              </c:pt>
              <c:pt idx="10074">
                <c:v>0.42781875658587987</c:v>
              </c:pt>
              <c:pt idx="10075">
                <c:v>0.42729188619599578</c:v>
              </c:pt>
              <c:pt idx="10076">
                <c:v>0.42729188619599578</c:v>
              </c:pt>
              <c:pt idx="10077">
                <c:v>0.42729188619599578</c:v>
              </c:pt>
              <c:pt idx="10078">
                <c:v>0.42729188619599578</c:v>
              </c:pt>
              <c:pt idx="10079">
                <c:v>0.4267650158061117</c:v>
              </c:pt>
              <c:pt idx="10080">
                <c:v>0.42623814541622762</c:v>
              </c:pt>
              <c:pt idx="10081">
                <c:v>0.42623814541622762</c:v>
              </c:pt>
              <c:pt idx="10082">
                <c:v>0.42571127502634354</c:v>
              </c:pt>
              <c:pt idx="10083">
                <c:v>0.42518440463645946</c:v>
              </c:pt>
              <c:pt idx="10084">
                <c:v>0.42518440463645946</c:v>
              </c:pt>
              <c:pt idx="10085">
                <c:v>0.42465753424657532</c:v>
              </c:pt>
              <c:pt idx="10086">
                <c:v>0.42413066385669124</c:v>
              </c:pt>
              <c:pt idx="10087">
                <c:v>0.42360379346680715</c:v>
              </c:pt>
              <c:pt idx="10088">
                <c:v>0.42360379346680715</c:v>
              </c:pt>
              <c:pt idx="10089">
                <c:v>0.42307692307692307</c:v>
              </c:pt>
              <c:pt idx="10090">
                <c:v>0.42255005268703899</c:v>
              </c:pt>
              <c:pt idx="10091">
                <c:v>0.42202318229715491</c:v>
              </c:pt>
              <c:pt idx="10092">
                <c:v>0.42202318229715491</c:v>
              </c:pt>
              <c:pt idx="10093">
                <c:v>0.42202318229715491</c:v>
              </c:pt>
              <c:pt idx="10094">
                <c:v>0.42149631190727083</c:v>
              </c:pt>
              <c:pt idx="10095">
                <c:v>0.42096944151738674</c:v>
              </c:pt>
              <c:pt idx="10096">
                <c:v>0.42096944151738674</c:v>
              </c:pt>
              <c:pt idx="10097">
                <c:v>0.42096944151738674</c:v>
              </c:pt>
              <c:pt idx="10098">
                <c:v>0.42044257112750261</c:v>
              </c:pt>
              <c:pt idx="10099">
                <c:v>0.41991570073761852</c:v>
              </c:pt>
              <c:pt idx="10100">
                <c:v>0.41991570073761852</c:v>
              </c:pt>
              <c:pt idx="10101">
                <c:v>0.41991570073761852</c:v>
              </c:pt>
              <c:pt idx="10102">
                <c:v>0.41991570073761852</c:v>
              </c:pt>
              <c:pt idx="10103">
                <c:v>0.41991570073761852</c:v>
              </c:pt>
              <c:pt idx="10104">
                <c:v>0.41938883034773444</c:v>
              </c:pt>
              <c:pt idx="10105">
                <c:v>0.41886195995785036</c:v>
              </c:pt>
              <c:pt idx="10106">
                <c:v>0.41833508956796628</c:v>
              </c:pt>
              <c:pt idx="10107">
                <c:v>0.41833508956796628</c:v>
              </c:pt>
              <c:pt idx="10108">
                <c:v>0.41833508956796628</c:v>
              </c:pt>
              <c:pt idx="10109">
                <c:v>0.41833508956796628</c:v>
              </c:pt>
              <c:pt idx="10110">
                <c:v>0.4178082191780822</c:v>
              </c:pt>
              <c:pt idx="10111">
                <c:v>0.4178082191780822</c:v>
              </c:pt>
              <c:pt idx="10112">
                <c:v>0.4178082191780822</c:v>
              </c:pt>
              <c:pt idx="10113">
                <c:v>0.41728134878819811</c:v>
              </c:pt>
              <c:pt idx="10114">
                <c:v>0.41675447839831403</c:v>
              </c:pt>
              <c:pt idx="10115">
                <c:v>0.41675447839831403</c:v>
              </c:pt>
              <c:pt idx="10116">
                <c:v>0.41622760800842995</c:v>
              </c:pt>
              <c:pt idx="10117">
                <c:v>0.41622760800842995</c:v>
              </c:pt>
              <c:pt idx="10118">
                <c:v>0.41570073761854581</c:v>
              </c:pt>
              <c:pt idx="10119">
                <c:v>0.41570073761854581</c:v>
              </c:pt>
              <c:pt idx="10120">
                <c:v>0.41570073761854581</c:v>
              </c:pt>
              <c:pt idx="10121">
                <c:v>0.41570073761854581</c:v>
              </c:pt>
              <c:pt idx="10122">
                <c:v>0.41570073761854581</c:v>
              </c:pt>
              <c:pt idx="10123">
                <c:v>0.41517386722866173</c:v>
              </c:pt>
              <c:pt idx="10124">
                <c:v>0.41464699683877765</c:v>
              </c:pt>
              <c:pt idx="10125">
                <c:v>0.41412012644889357</c:v>
              </c:pt>
              <c:pt idx="10126">
                <c:v>0.41412012644889357</c:v>
              </c:pt>
              <c:pt idx="10127">
                <c:v>0.41359325605900948</c:v>
              </c:pt>
              <c:pt idx="10128">
                <c:v>0.41359325605900948</c:v>
              </c:pt>
              <c:pt idx="10129">
                <c:v>0.41359325605900948</c:v>
              </c:pt>
              <c:pt idx="10130">
                <c:v>0.4130663856691254</c:v>
              </c:pt>
              <c:pt idx="10131">
                <c:v>0.4130663856691254</c:v>
              </c:pt>
              <c:pt idx="10132">
                <c:v>0.4130663856691254</c:v>
              </c:pt>
              <c:pt idx="10133">
                <c:v>0.4130663856691254</c:v>
              </c:pt>
              <c:pt idx="10134">
                <c:v>0.41253951527924132</c:v>
              </c:pt>
              <c:pt idx="10135">
                <c:v>0.41253951527924132</c:v>
              </c:pt>
              <c:pt idx="10136">
                <c:v>0.41201264488935724</c:v>
              </c:pt>
              <c:pt idx="10137">
                <c:v>0.41148577449947316</c:v>
              </c:pt>
              <c:pt idx="10138">
                <c:v>0.41095890410958902</c:v>
              </c:pt>
              <c:pt idx="10139">
                <c:v>0.41043203371970494</c:v>
              </c:pt>
              <c:pt idx="10140">
                <c:v>0.41043203371970494</c:v>
              </c:pt>
              <c:pt idx="10141">
                <c:v>0.41043203371970494</c:v>
              </c:pt>
              <c:pt idx="10142">
                <c:v>0.40990516332982085</c:v>
              </c:pt>
              <c:pt idx="10143">
                <c:v>0.40990516332982085</c:v>
              </c:pt>
              <c:pt idx="10144">
                <c:v>0.40990516332982085</c:v>
              </c:pt>
              <c:pt idx="10145">
                <c:v>0.40937829293993677</c:v>
              </c:pt>
              <c:pt idx="10146">
                <c:v>0.40885142255005269</c:v>
              </c:pt>
              <c:pt idx="10147">
                <c:v>0.40885142255005269</c:v>
              </c:pt>
              <c:pt idx="10148">
                <c:v>0.40832455216016861</c:v>
              </c:pt>
              <c:pt idx="10149">
                <c:v>0.40832455216016861</c:v>
              </c:pt>
              <c:pt idx="10150">
                <c:v>0.40779768177028453</c:v>
              </c:pt>
              <c:pt idx="10151">
                <c:v>0.40779768177028453</c:v>
              </c:pt>
              <c:pt idx="10152">
                <c:v>0.40727081138040044</c:v>
              </c:pt>
              <c:pt idx="10153">
                <c:v>0.40727081138040044</c:v>
              </c:pt>
              <c:pt idx="10154">
                <c:v>0.40727081138040044</c:v>
              </c:pt>
              <c:pt idx="10155">
                <c:v>0.40727081138040044</c:v>
              </c:pt>
              <c:pt idx="10156">
                <c:v>0.40727081138040044</c:v>
              </c:pt>
              <c:pt idx="10157">
                <c:v>0.40727081138040044</c:v>
              </c:pt>
              <c:pt idx="10158">
                <c:v>0.40727081138040044</c:v>
              </c:pt>
              <c:pt idx="10159">
                <c:v>0.40674394099051631</c:v>
              </c:pt>
              <c:pt idx="10160">
                <c:v>0.40674394099051631</c:v>
              </c:pt>
              <c:pt idx="10161">
                <c:v>0.40674394099051631</c:v>
              </c:pt>
              <c:pt idx="10162">
                <c:v>0.40621707060063222</c:v>
              </c:pt>
              <c:pt idx="10163">
                <c:v>0.40621707060063222</c:v>
              </c:pt>
              <c:pt idx="10164">
                <c:v>0.40569020021074814</c:v>
              </c:pt>
              <c:pt idx="10165">
                <c:v>0.40516332982086406</c:v>
              </c:pt>
              <c:pt idx="10166">
                <c:v>0.40516332982086406</c:v>
              </c:pt>
              <c:pt idx="10167">
                <c:v>0.40516332982086406</c:v>
              </c:pt>
              <c:pt idx="10168">
                <c:v>0.40516332982086406</c:v>
              </c:pt>
              <c:pt idx="10169">
                <c:v>0.40463645943097998</c:v>
              </c:pt>
              <c:pt idx="10170">
                <c:v>0.4041095890410959</c:v>
              </c:pt>
              <c:pt idx="10171">
                <c:v>0.40358271865121181</c:v>
              </c:pt>
              <c:pt idx="10172">
                <c:v>0.40305584826132773</c:v>
              </c:pt>
              <c:pt idx="10173">
                <c:v>0.40252897787144365</c:v>
              </c:pt>
              <c:pt idx="10174">
                <c:v>0.40200210748155951</c:v>
              </c:pt>
              <c:pt idx="10175">
                <c:v>0.40200210748155951</c:v>
              </c:pt>
              <c:pt idx="10176">
                <c:v>0.40200210748155951</c:v>
              </c:pt>
              <c:pt idx="10177">
                <c:v>0.40147523709167543</c:v>
              </c:pt>
              <c:pt idx="10178">
                <c:v>0.40094836670179135</c:v>
              </c:pt>
              <c:pt idx="10179">
                <c:v>0.40094836670179135</c:v>
              </c:pt>
              <c:pt idx="10180">
                <c:v>0.40042149631190727</c:v>
              </c:pt>
              <c:pt idx="10181">
                <c:v>0.40042149631190727</c:v>
              </c:pt>
              <c:pt idx="10182">
                <c:v>0.39989462592202318</c:v>
              </c:pt>
              <c:pt idx="10183">
                <c:v>0.39989462592202318</c:v>
              </c:pt>
              <c:pt idx="10184">
                <c:v>0.39989462592202318</c:v>
              </c:pt>
              <c:pt idx="10185">
                <c:v>0.39989462592202318</c:v>
              </c:pt>
              <c:pt idx="10186">
                <c:v>0.3993677555321391</c:v>
              </c:pt>
              <c:pt idx="10187">
                <c:v>0.3993677555321391</c:v>
              </c:pt>
              <c:pt idx="10188">
                <c:v>0.3993677555321391</c:v>
              </c:pt>
              <c:pt idx="10189">
                <c:v>0.3993677555321391</c:v>
              </c:pt>
              <c:pt idx="10190">
                <c:v>0.3993677555321391</c:v>
              </c:pt>
              <c:pt idx="10191">
                <c:v>0.3993677555321391</c:v>
              </c:pt>
              <c:pt idx="10192">
                <c:v>0.39884088514225502</c:v>
              </c:pt>
              <c:pt idx="10193">
                <c:v>0.39884088514225502</c:v>
              </c:pt>
              <c:pt idx="10194">
                <c:v>0.39831401475237094</c:v>
              </c:pt>
              <c:pt idx="10195">
                <c:v>0.39831401475237094</c:v>
              </c:pt>
              <c:pt idx="10196">
                <c:v>0.39778714436248686</c:v>
              </c:pt>
              <c:pt idx="10197">
                <c:v>0.39726027397260272</c:v>
              </c:pt>
              <c:pt idx="10198">
                <c:v>0.39673340358271864</c:v>
              </c:pt>
              <c:pt idx="10199">
                <c:v>0.39620653319283455</c:v>
              </c:pt>
              <c:pt idx="10200">
                <c:v>0.39620653319283455</c:v>
              </c:pt>
              <c:pt idx="10201">
                <c:v>0.39620653319283455</c:v>
              </c:pt>
              <c:pt idx="10202">
                <c:v>0.39620653319283455</c:v>
              </c:pt>
              <c:pt idx="10203">
                <c:v>0.39620653319283455</c:v>
              </c:pt>
              <c:pt idx="10204">
                <c:v>0.39567966280295047</c:v>
              </c:pt>
              <c:pt idx="10205">
                <c:v>0.39567966280295047</c:v>
              </c:pt>
              <c:pt idx="10206">
                <c:v>0.39515279241306639</c:v>
              </c:pt>
              <c:pt idx="10207">
                <c:v>0.39462592202318231</c:v>
              </c:pt>
              <c:pt idx="10208">
                <c:v>0.39409905163329823</c:v>
              </c:pt>
              <c:pt idx="10209">
                <c:v>0.39357218124341414</c:v>
              </c:pt>
              <c:pt idx="10210">
                <c:v>0.39357218124341414</c:v>
              </c:pt>
              <c:pt idx="10211">
                <c:v>0.39304531085353001</c:v>
              </c:pt>
              <c:pt idx="10212">
                <c:v>0.39304531085353001</c:v>
              </c:pt>
              <c:pt idx="10213">
                <c:v>0.39304531085353001</c:v>
              </c:pt>
              <c:pt idx="10214">
                <c:v>0.39251844046364592</c:v>
              </c:pt>
              <c:pt idx="10215">
                <c:v>0.39199157007376184</c:v>
              </c:pt>
              <c:pt idx="10216">
                <c:v>0.39146469968387776</c:v>
              </c:pt>
              <c:pt idx="10217">
                <c:v>0.39146469968387776</c:v>
              </c:pt>
              <c:pt idx="10218">
                <c:v>0.39093782929399368</c:v>
              </c:pt>
              <c:pt idx="10219">
                <c:v>0.39093782929399368</c:v>
              </c:pt>
              <c:pt idx="10220">
                <c:v>0.3904109589041096</c:v>
              </c:pt>
              <c:pt idx="10221">
                <c:v>0.38988408851422551</c:v>
              </c:pt>
              <c:pt idx="10222">
                <c:v>0.38988408851422551</c:v>
              </c:pt>
              <c:pt idx="10223">
                <c:v>0.38988408851422551</c:v>
              </c:pt>
              <c:pt idx="10224">
                <c:v>0.38988408851422551</c:v>
              </c:pt>
              <c:pt idx="10225">
                <c:v>0.38988408851422551</c:v>
              </c:pt>
              <c:pt idx="10226">
                <c:v>0.38935721812434143</c:v>
              </c:pt>
              <c:pt idx="10227">
                <c:v>0.38935721812434143</c:v>
              </c:pt>
              <c:pt idx="10228">
                <c:v>0.38935721812434143</c:v>
              </c:pt>
              <c:pt idx="10229">
                <c:v>0.38935721812434143</c:v>
              </c:pt>
              <c:pt idx="10230">
                <c:v>0.38935721812434143</c:v>
              </c:pt>
              <c:pt idx="10231">
                <c:v>0.38935721812434143</c:v>
              </c:pt>
              <c:pt idx="10232">
                <c:v>0.38935721812434143</c:v>
              </c:pt>
              <c:pt idx="10233">
                <c:v>0.38883034773445735</c:v>
              </c:pt>
              <c:pt idx="10234">
                <c:v>0.38883034773445735</c:v>
              </c:pt>
              <c:pt idx="10235">
                <c:v>0.38883034773445735</c:v>
              </c:pt>
              <c:pt idx="10236">
                <c:v>0.38830347734457321</c:v>
              </c:pt>
              <c:pt idx="10237">
                <c:v>0.38830347734457321</c:v>
              </c:pt>
              <c:pt idx="10238">
                <c:v>0.38830347734457321</c:v>
              </c:pt>
              <c:pt idx="10239">
                <c:v>0.38777660695468913</c:v>
              </c:pt>
              <c:pt idx="10240">
                <c:v>0.38724973656480505</c:v>
              </c:pt>
              <c:pt idx="10241">
                <c:v>0.38724973656480505</c:v>
              </c:pt>
              <c:pt idx="10242">
                <c:v>0.38724973656480505</c:v>
              </c:pt>
              <c:pt idx="10243">
                <c:v>0.38672286617492097</c:v>
              </c:pt>
              <c:pt idx="10244">
                <c:v>0.38619599578503688</c:v>
              </c:pt>
              <c:pt idx="10245">
                <c:v>0.38619599578503688</c:v>
              </c:pt>
              <c:pt idx="10246">
                <c:v>0.3856691253951528</c:v>
              </c:pt>
              <c:pt idx="10247">
                <c:v>0.3856691253951528</c:v>
              </c:pt>
              <c:pt idx="10248">
                <c:v>0.3856691253951528</c:v>
              </c:pt>
              <c:pt idx="10249">
                <c:v>0.3856691253951528</c:v>
              </c:pt>
              <c:pt idx="10250">
                <c:v>0.38514225500526872</c:v>
              </c:pt>
              <c:pt idx="10251">
                <c:v>0.38514225500526872</c:v>
              </c:pt>
              <c:pt idx="10252">
                <c:v>0.38461538461538464</c:v>
              </c:pt>
              <c:pt idx="10253">
                <c:v>0.38461538461538464</c:v>
              </c:pt>
              <c:pt idx="10254">
                <c:v>0.38461538461538464</c:v>
              </c:pt>
              <c:pt idx="10255">
                <c:v>0.38461538461538464</c:v>
              </c:pt>
              <c:pt idx="10256">
                <c:v>0.38461538461538464</c:v>
              </c:pt>
              <c:pt idx="10257">
                <c:v>0.3840885142255005</c:v>
              </c:pt>
              <c:pt idx="10258">
                <c:v>0.3840885142255005</c:v>
              </c:pt>
              <c:pt idx="10259">
                <c:v>0.38356164383561642</c:v>
              </c:pt>
              <c:pt idx="10260">
                <c:v>0.38303477344573233</c:v>
              </c:pt>
              <c:pt idx="10261">
                <c:v>0.38303477344573233</c:v>
              </c:pt>
              <c:pt idx="10262">
                <c:v>0.38303477344573233</c:v>
              </c:pt>
              <c:pt idx="10263">
                <c:v>0.38250790305584825</c:v>
              </c:pt>
              <c:pt idx="10264">
                <c:v>0.38250790305584825</c:v>
              </c:pt>
              <c:pt idx="10265">
                <c:v>0.38250790305584825</c:v>
              </c:pt>
              <c:pt idx="10266">
                <c:v>0.38250790305584825</c:v>
              </c:pt>
              <c:pt idx="10267">
                <c:v>0.38250790305584825</c:v>
              </c:pt>
              <c:pt idx="10268">
                <c:v>0.38250790305584825</c:v>
              </c:pt>
              <c:pt idx="10269">
                <c:v>0.38198103266596417</c:v>
              </c:pt>
              <c:pt idx="10270">
                <c:v>0.38145416227608009</c:v>
              </c:pt>
              <c:pt idx="10271">
                <c:v>0.38145416227608009</c:v>
              </c:pt>
              <c:pt idx="10272">
                <c:v>0.38145416227608009</c:v>
              </c:pt>
              <c:pt idx="10273">
                <c:v>0.38145416227608009</c:v>
              </c:pt>
              <c:pt idx="10274">
                <c:v>0.38145416227608009</c:v>
              </c:pt>
              <c:pt idx="10275">
                <c:v>0.38145416227608009</c:v>
              </c:pt>
              <c:pt idx="10276">
                <c:v>0.38145416227608009</c:v>
              </c:pt>
              <c:pt idx="10277">
                <c:v>0.38145416227608009</c:v>
              </c:pt>
              <c:pt idx="10278">
                <c:v>0.38092729188619601</c:v>
              </c:pt>
              <c:pt idx="10279">
                <c:v>0.38092729188619601</c:v>
              </c:pt>
              <c:pt idx="10280">
                <c:v>0.38092729188619601</c:v>
              </c:pt>
              <c:pt idx="10281">
                <c:v>0.38092729188619601</c:v>
              </c:pt>
              <c:pt idx="10282">
                <c:v>0.38040042149631192</c:v>
              </c:pt>
              <c:pt idx="10283">
                <c:v>0.38040042149631192</c:v>
              </c:pt>
              <c:pt idx="10284">
                <c:v>0.38040042149631192</c:v>
              </c:pt>
              <c:pt idx="10285">
                <c:v>0.38040042149631192</c:v>
              </c:pt>
              <c:pt idx="10286">
                <c:v>0.37987355110642784</c:v>
              </c:pt>
              <c:pt idx="10287">
                <c:v>0.3793466807165437</c:v>
              </c:pt>
              <c:pt idx="10288">
                <c:v>0.37881981032665962</c:v>
              </c:pt>
              <c:pt idx="10289">
                <c:v>0.37881981032665962</c:v>
              </c:pt>
              <c:pt idx="10290">
                <c:v>0.37881981032665962</c:v>
              </c:pt>
              <c:pt idx="10291">
                <c:v>0.37881981032665962</c:v>
              </c:pt>
              <c:pt idx="10292">
                <c:v>0.37881981032665962</c:v>
              </c:pt>
              <c:pt idx="10293">
                <c:v>0.37881981032665962</c:v>
              </c:pt>
              <c:pt idx="10294">
                <c:v>0.37881981032665962</c:v>
              </c:pt>
              <c:pt idx="10295">
                <c:v>0.37881981032665962</c:v>
              </c:pt>
              <c:pt idx="10296">
                <c:v>0.37881981032665962</c:v>
              </c:pt>
              <c:pt idx="10297">
                <c:v>0.37829293993677554</c:v>
              </c:pt>
              <c:pt idx="10298">
                <c:v>0.37776606954689146</c:v>
              </c:pt>
              <c:pt idx="10299">
                <c:v>0.37776606954689146</c:v>
              </c:pt>
              <c:pt idx="10300">
                <c:v>0.37723919915700738</c:v>
              </c:pt>
              <c:pt idx="10301">
                <c:v>0.37723919915700738</c:v>
              </c:pt>
              <c:pt idx="10302">
                <c:v>0.37723919915700738</c:v>
              </c:pt>
              <c:pt idx="10303">
                <c:v>0.37723919915700738</c:v>
              </c:pt>
              <c:pt idx="10304">
                <c:v>0.37671232876712329</c:v>
              </c:pt>
              <c:pt idx="10305">
                <c:v>0.37618545837723921</c:v>
              </c:pt>
              <c:pt idx="10306">
                <c:v>0.37618545837723921</c:v>
              </c:pt>
              <c:pt idx="10307">
                <c:v>0.37618545837723921</c:v>
              </c:pt>
              <c:pt idx="10308">
                <c:v>0.37618545837723921</c:v>
              </c:pt>
              <c:pt idx="10309">
                <c:v>0.37565858798735513</c:v>
              </c:pt>
              <c:pt idx="10310">
                <c:v>0.37565858798735513</c:v>
              </c:pt>
              <c:pt idx="10311">
                <c:v>0.37565858798735513</c:v>
              </c:pt>
              <c:pt idx="10312">
                <c:v>0.37565858798735513</c:v>
              </c:pt>
              <c:pt idx="10313">
                <c:v>0.37513171759747105</c:v>
              </c:pt>
              <c:pt idx="10314">
                <c:v>0.37460484720758691</c:v>
              </c:pt>
              <c:pt idx="10315">
                <c:v>0.37407797681770283</c:v>
              </c:pt>
              <c:pt idx="10316">
                <c:v>0.37355110642781875</c:v>
              </c:pt>
              <c:pt idx="10317">
                <c:v>0.37302423603793466</c:v>
              </c:pt>
              <c:pt idx="10318">
                <c:v>0.37302423603793466</c:v>
              </c:pt>
              <c:pt idx="10319">
                <c:v>0.37249736564805058</c:v>
              </c:pt>
              <c:pt idx="10320">
                <c:v>0.3719704952581665</c:v>
              </c:pt>
              <c:pt idx="10321">
                <c:v>0.37144362486828242</c:v>
              </c:pt>
              <c:pt idx="10322">
                <c:v>0.37091675447839834</c:v>
              </c:pt>
              <c:pt idx="10323">
                <c:v>0.3703898840885142</c:v>
              </c:pt>
              <c:pt idx="10324">
                <c:v>0.3703898840885142</c:v>
              </c:pt>
              <c:pt idx="10325">
                <c:v>0.36986301369863012</c:v>
              </c:pt>
              <c:pt idx="10326">
                <c:v>0.36986301369863012</c:v>
              </c:pt>
              <c:pt idx="10327">
                <c:v>0.36986301369863012</c:v>
              </c:pt>
              <c:pt idx="10328">
                <c:v>0.36986301369863012</c:v>
              </c:pt>
              <c:pt idx="10329">
                <c:v>0.36933614330874603</c:v>
              </c:pt>
              <c:pt idx="10330">
                <c:v>0.36933614330874603</c:v>
              </c:pt>
              <c:pt idx="10331">
                <c:v>0.36880927291886195</c:v>
              </c:pt>
              <c:pt idx="10332">
                <c:v>0.36880927291886195</c:v>
              </c:pt>
              <c:pt idx="10333">
                <c:v>0.36880927291886195</c:v>
              </c:pt>
              <c:pt idx="10334">
                <c:v>0.36880927291886195</c:v>
              </c:pt>
              <c:pt idx="10335">
                <c:v>0.36880927291886195</c:v>
              </c:pt>
              <c:pt idx="10336">
                <c:v>0.36828240252897787</c:v>
              </c:pt>
              <c:pt idx="10337">
                <c:v>0.36828240252897787</c:v>
              </c:pt>
              <c:pt idx="10338">
                <c:v>0.36828240252897787</c:v>
              </c:pt>
              <c:pt idx="10339">
                <c:v>0.36775553213909379</c:v>
              </c:pt>
              <c:pt idx="10340">
                <c:v>0.36722866174920971</c:v>
              </c:pt>
              <c:pt idx="10341">
                <c:v>0.36670179135932562</c:v>
              </c:pt>
              <c:pt idx="10342">
                <c:v>0.36670179135932562</c:v>
              </c:pt>
              <c:pt idx="10343">
                <c:v>0.36670179135932562</c:v>
              </c:pt>
              <c:pt idx="10344">
                <c:v>0.36670179135932562</c:v>
              </c:pt>
              <c:pt idx="10345">
                <c:v>0.36670179135932562</c:v>
              </c:pt>
              <c:pt idx="10346">
                <c:v>0.36617492096944154</c:v>
              </c:pt>
              <c:pt idx="10347">
                <c:v>0.36617492096944154</c:v>
              </c:pt>
              <c:pt idx="10348">
                <c:v>0.36617492096944154</c:v>
              </c:pt>
              <c:pt idx="10349">
                <c:v>0.3656480505795574</c:v>
              </c:pt>
              <c:pt idx="10350">
                <c:v>0.3656480505795574</c:v>
              </c:pt>
              <c:pt idx="10351">
                <c:v>0.3656480505795574</c:v>
              </c:pt>
              <c:pt idx="10352">
                <c:v>0.36512118018967332</c:v>
              </c:pt>
              <c:pt idx="10353">
                <c:v>0.36459430979978924</c:v>
              </c:pt>
              <c:pt idx="10354">
                <c:v>0.36406743940990516</c:v>
              </c:pt>
              <c:pt idx="10355">
                <c:v>0.36406743940990516</c:v>
              </c:pt>
              <c:pt idx="10356">
                <c:v>0.36406743940990516</c:v>
              </c:pt>
              <c:pt idx="10357">
                <c:v>0.36354056902002108</c:v>
              </c:pt>
              <c:pt idx="10358">
                <c:v>0.36301369863013699</c:v>
              </c:pt>
              <c:pt idx="10359">
                <c:v>0.36248682824025291</c:v>
              </c:pt>
              <c:pt idx="10360">
                <c:v>0.36248682824025291</c:v>
              </c:pt>
              <c:pt idx="10361">
                <c:v>0.36195995785036883</c:v>
              </c:pt>
              <c:pt idx="10362">
                <c:v>0.36195995785036883</c:v>
              </c:pt>
              <c:pt idx="10363">
                <c:v>0.36143308746048475</c:v>
              </c:pt>
              <c:pt idx="10364">
                <c:v>0.36143308746048475</c:v>
              </c:pt>
              <c:pt idx="10365">
                <c:v>0.36090621707060061</c:v>
              </c:pt>
              <c:pt idx="10366">
                <c:v>0.36037934668071653</c:v>
              </c:pt>
              <c:pt idx="10367">
                <c:v>0.36037934668071653</c:v>
              </c:pt>
              <c:pt idx="10368">
                <c:v>0.35985247629083245</c:v>
              </c:pt>
              <c:pt idx="10369">
                <c:v>0.35932560590094836</c:v>
              </c:pt>
              <c:pt idx="10370">
                <c:v>0.35932560590094836</c:v>
              </c:pt>
              <c:pt idx="10371">
                <c:v>0.35879873551106428</c:v>
              </c:pt>
              <c:pt idx="10372">
                <c:v>0.3582718651211802</c:v>
              </c:pt>
              <c:pt idx="10373">
                <c:v>0.3582718651211802</c:v>
              </c:pt>
              <c:pt idx="10374">
                <c:v>0.3582718651211802</c:v>
              </c:pt>
              <c:pt idx="10375">
                <c:v>0.35774499473129612</c:v>
              </c:pt>
              <c:pt idx="10376">
                <c:v>0.35721812434141204</c:v>
              </c:pt>
              <c:pt idx="10377">
                <c:v>0.3566912539515279</c:v>
              </c:pt>
              <c:pt idx="10378">
                <c:v>0.3566912539515279</c:v>
              </c:pt>
              <c:pt idx="10379">
                <c:v>0.3566912539515279</c:v>
              </c:pt>
              <c:pt idx="10380">
                <c:v>0.3566912539515279</c:v>
              </c:pt>
              <c:pt idx="10381">
                <c:v>0.35616438356164382</c:v>
              </c:pt>
              <c:pt idx="10382">
                <c:v>0.35563751317175973</c:v>
              </c:pt>
              <c:pt idx="10383">
                <c:v>0.35563751317175973</c:v>
              </c:pt>
              <c:pt idx="10384">
                <c:v>0.35563751317175973</c:v>
              </c:pt>
              <c:pt idx="10385">
                <c:v>0.35563751317175973</c:v>
              </c:pt>
              <c:pt idx="10386">
                <c:v>0.35511064278187565</c:v>
              </c:pt>
              <c:pt idx="10387">
                <c:v>0.35458377239199157</c:v>
              </c:pt>
              <c:pt idx="10388">
                <c:v>0.35458377239199157</c:v>
              </c:pt>
              <c:pt idx="10389">
                <c:v>0.35458377239199157</c:v>
              </c:pt>
              <c:pt idx="10390">
                <c:v>0.35405690200210749</c:v>
              </c:pt>
              <c:pt idx="10391">
                <c:v>0.35353003161222341</c:v>
              </c:pt>
              <c:pt idx="10392">
                <c:v>0.35300316122233932</c:v>
              </c:pt>
              <c:pt idx="10393">
                <c:v>0.35247629083245524</c:v>
              </c:pt>
              <c:pt idx="10394">
                <c:v>0.3519494204425711</c:v>
              </c:pt>
              <c:pt idx="10395">
                <c:v>0.35142255005268702</c:v>
              </c:pt>
              <c:pt idx="10396">
                <c:v>0.35089567966280294</c:v>
              </c:pt>
              <c:pt idx="10397">
                <c:v>0.35089567966280294</c:v>
              </c:pt>
              <c:pt idx="10398">
                <c:v>0.35089567966280294</c:v>
              </c:pt>
              <c:pt idx="10399">
                <c:v>0.35036880927291886</c:v>
              </c:pt>
              <c:pt idx="10400">
                <c:v>0.34984193888303478</c:v>
              </c:pt>
              <c:pt idx="10401">
                <c:v>0.34984193888303478</c:v>
              </c:pt>
              <c:pt idx="10402">
                <c:v>0.34984193888303478</c:v>
              </c:pt>
              <c:pt idx="10403">
                <c:v>0.34984193888303478</c:v>
              </c:pt>
              <c:pt idx="10404">
                <c:v>0.34931506849315069</c:v>
              </c:pt>
              <c:pt idx="10405">
                <c:v>0.34931506849315069</c:v>
              </c:pt>
              <c:pt idx="10406">
                <c:v>0.34878819810326661</c:v>
              </c:pt>
              <c:pt idx="10407">
                <c:v>0.34878819810326661</c:v>
              </c:pt>
              <c:pt idx="10408">
                <c:v>0.34878819810326661</c:v>
              </c:pt>
              <c:pt idx="10409">
                <c:v>0.34878819810326661</c:v>
              </c:pt>
              <c:pt idx="10410">
                <c:v>0.34826132771338253</c:v>
              </c:pt>
              <c:pt idx="10411">
                <c:v>0.34773445732349845</c:v>
              </c:pt>
              <c:pt idx="10412">
                <c:v>0.34720758693361431</c:v>
              </c:pt>
              <c:pt idx="10413">
                <c:v>0.34720758693361431</c:v>
              </c:pt>
              <c:pt idx="10414">
                <c:v>0.34720758693361431</c:v>
              </c:pt>
              <c:pt idx="10415">
                <c:v>0.34668071654373023</c:v>
              </c:pt>
              <c:pt idx="10416">
                <c:v>0.34615384615384615</c:v>
              </c:pt>
              <c:pt idx="10417">
                <c:v>0.34615384615384615</c:v>
              </c:pt>
              <c:pt idx="10418">
                <c:v>0.34615384615384615</c:v>
              </c:pt>
              <c:pt idx="10419">
                <c:v>0.34615384615384615</c:v>
              </c:pt>
              <c:pt idx="10420">
                <c:v>0.34562697576396206</c:v>
              </c:pt>
              <c:pt idx="10421">
                <c:v>0.34562697576396206</c:v>
              </c:pt>
              <c:pt idx="10422">
                <c:v>0.34510010537407798</c:v>
              </c:pt>
              <c:pt idx="10423">
                <c:v>0.3445732349841939</c:v>
              </c:pt>
              <c:pt idx="10424">
                <c:v>0.3445732349841939</c:v>
              </c:pt>
              <c:pt idx="10425">
                <c:v>0.3445732349841939</c:v>
              </c:pt>
              <c:pt idx="10426">
                <c:v>0.34404636459430982</c:v>
              </c:pt>
              <c:pt idx="10427">
                <c:v>0.34404636459430982</c:v>
              </c:pt>
              <c:pt idx="10428">
                <c:v>0.34404636459430982</c:v>
              </c:pt>
              <c:pt idx="10429">
                <c:v>0.34404636459430982</c:v>
              </c:pt>
              <c:pt idx="10430">
                <c:v>0.34404636459430982</c:v>
              </c:pt>
              <c:pt idx="10431">
                <c:v>0.34404636459430982</c:v>
              </c:pt>
              <c:pt idx="10432">
                <c:v>0.34351949420442573</c:v>
              </c:pt>
              <c:pt idx="10433">
                <c:v>0.34351949420442573</c:v>
              </c:pt>
              <c:pt idx="10434">
                <c:v>0.34351949420442573</c:v>
              </c:pt>
              <c:pt idx="10435">
                <c:v>0.34351949420442573</c:v>
              </c:pt>
              <c:pt idx="10436">
                <c:v>0.3429926238145416</c:v>
              </c:pt>
              <c:pt idx="10437">
                <c:v>0.34246575342465752</c:v>
              </c:pt>
              <c:pt idx="10438">
                <c:v>0.34193888303477343</c:v>
              </c:pt>
              <c:pt idx="10439">
                <c:v>0.34193888303477343</c:v>
              </c:pt>
              <c:pt idx="10440">
                <c:v>0.34141201264488935</c:v>
              </c:pt>
              <c:pt idx="10441">
                <c:v>0.34088514225500527</c:v>
              </c:pt>
              <c:pt idx="10442">
                <c:v>0.34035827186512119</c:v>
              </c:pt>
              <c:pt idx="10443">
                <c:v>0.3398314014752371</c:v>
              </c:pt>
              <c:pt idx="10444">
                <c:v>0.3398314014752371</c:v>
              </c:pt>
              <c:pt idx="10445">
                <c:v>0.3398314014752371</c:v>
              </c:pt>
              <c:pt idx="10446">
                <c:v>0.33930453108535302</c:v>
              </c:pt>
              <c:pt idx="10447">
                <c:v>0.33930453108535302</c:v>
              </c:pt>
              <c:pt idx="10448">
                <c:v>0.33877766069546894</c:v>
              </c:pt>
              <c:pt idx="10449">
                <c:v>0.33877766069546894</c:v>
              </c:pt>
              <c:pt idx="10450">
                <c:v>0.3382507903055848</c:v>
              </c:pt>
              <c:pt idx="10451">
                <c:v>0.3382507903055848</c:v>
              </c:pt>
              <c:pt idx="10452">
                <c:v>0.33772391991570072</c:v>
              </c:pt>
              <c:pt idx="10453">
                <c:v>0.33719704952581664</c:v>
              </c:pt>
              <c:pt idx="10454">
                <c:v>0.33719704952581664</c:v>
              </c:pt>
              <c:pt idx="10455">
                <c:v>0.33719704952581664</c:v>
              </c:pt>
              <c:pt idx="10456">
                <c:v>0.33719704952581664</c:v>
              </c:pt>
              <c:pt idx="10457">
                <c:v>0.33719704952581664</c:v>
              </c:pt>
              <c:pt idx="10458">
                <c:v>0.33667017913593256</c:v>
              </c:pt>
              <c:pt idx="10459">
                <c:v>0.33614330874604847</c:v>
              </c:pt>
              <c:pt idx="10460">
                <c:v>0.33561643835616439</c:v>
              </c:pt>
              <c:pt idx="10461">
                <c:v>0.33508956796628031</c:v>
              </c:pt>
              <c:pt idx="10462">
                <c:v>0.33508956796628031</c:v>
              </c:pt>
              <c:pt idx="10463">
                <c:v>0.33508956796628031</c:v>
              </c:pt>
              <c:pt idx="10464">
                <c:v>0.33456269757639623</c:v>
              </c:pt>
              <c:pt idx="10465">
                <c:v>0.33456269757639623</c:v>
              </c:pt>
              <c:pt idx="10466">
                <c:v>0.33403582718651209</c:v>
              </c:pt>
              <c:pt idx="10467">
                <c:v>0.33350895679662801</c:v>
              </c:pt>
              <c:pt idx="10468">
                <c:v>0.33298208640674393</c:v>
              </c:pt>
              <c:pt idx="10469">
                <c:v>0.33298208640674393</c:v>
              </c:pt>
              <c:pt idx="10470">
                <c:v>0.33298208640674393</c:v>
              </c:pt>
              <c:pt idx="10471">
                <c:v>0.33245521601685984</c:v>
              </c:pt>
              <c:pt idx="10472">
                <c:v>0.33245521601685984</c:v>
              </c:pt>
              <c:pt idx="10473">
                <c:v>0.33245521601685984</c:v>
              </c:pt>
              <c:pt idx="10474">
                <c:v>0.33245521601685984</c:v>
              </c:pt>
              <c:pt idx="10475">
                <c:v>0.33192834562697576</c:v>
              </c:pt>
              <c:pt idx="10476">
                <c:v>0.33192834562697576</c:v>
              </c:pt>
              <c:pt idx="10477">
                <c:v>0.33192834562697576</c:v>
              </c:pt>
              <c:pt idx="10478">
                <c:v>0.33140147523709168</c:v>
              </c:pt>
              <c:pt idx="10479">
                <c:v>0.3308746048472076</c:v>
              </c:pt>
              <c:pt idx="10480">
                <c:v>0.3308746048472076</c:v>
              </c:pt>
              <c:pt idx="10481">
                <c:v>0.33034773445732352</c:v>
              </c:pt>
              <c:pt idx="10482">
                <c:v>0.33034773445732352</c:v>
              </c:pt>
              <c:pt idx="10483">
                <c:v>0.33034773445732352</c:v>
              </c:pt>
              <c:pt idx="10484">
                <c:v>0.32982086406743943</c:v>
              </c:pt>
              <c:pt idx="10485">
                <c:v>0.3292939936775553</c:v>
              </c:pt>
              <c:pt idx="10486">
                <c:v>0.32876712328767121</c:v>
              </c:pt>
              <c:pt idx="10487">
                <c:v>0.32824025289778713</c:v>
              </c:pt>
              <c:pt idx="10488">
                <c:v>0.32771338250790305</c:v>
              </c:pt>
              <c:pt idx="10489">
                <c:v>0.32718651211801897</c:v>
              </c:pt>
              <c:pt idx="10490">
                <c:v>0.32665964172813489</c:v>
              </c:pt>
              <c:pt idx="10491">
                <c:v>0.32665964172813489</c:v>
              </c:pt>
              <c:pt idx="10492">
                <c:v>0.3261327713382508</c:v>
              </c:pt>
              <c:pt idx="10493">
                <c:v>0.3261327713382508</c:v>
              </c:pt>
              <c:pt idx="10494">
                <c:v>0.3261327713382508</c:v>
              </c:pt>
              <c:pt idx="10495">
                <c:v>0.32560590094836672</c:v>
              </c:pt>
              <c:pt idx="10496">
                <c:v>0.32507903055848264</c:v>
              </c:pt>
              <c:pt idx="10497">
                <c:v>0.3245521601685985</c:v>
              </c:pt>
              <c:pt idx="10498">
                <c:v>0.3245521601685985</c:v>
              </c:pt>
              <c:pt idx="10499">
                <c:v>0.3245521601685985</c:v>
              </c:pt>
              <c:pt idx="10500">
                <c:v>0.3245521601685985</c:v>
              </c:pt>
              <c:pt idx="10501">
                <c:v>0.3245521601685985</c:v>
              </c:pt>
              <c:pt idx="10502">
                <c:v>0.32402528977871442</c:v>
              </c:pt>
              <c:pt idx="10503">
                <c:v>0.32402528977871442</c:v>
              </c:pt>
              <c:pt idx="10504">
                <c:v>0.32349841938883034</c:v>
              </c:pt>
              <c:pt idx="10505">
                <c:v>0.32297154899894626</c:v>
              </c:pt>
              <c:pt idx="10506">
                <c:v>0.32244467860906217</c:v>
              </c:pt>
              <c:pt idx="10507">
                <c:v>0.32244467860906217</c:v>
              </c:pt>
              <c:pt idx="10508">
                <c:v>0.32244467860906217</c:v>
              </c:pt>
              <c:pt idx="10509">
                <c:v>0.32191780821917809</c:v>
              </c:pt>
              <c:pt idx="10510">
                <c:v>0.32139093782929401</c:v>
              </c:pt>
              <c:pt idx="10511">
                <c:v>0.32139093782929401</c:v>
              </c:pt>
              <c:pt idx="10512">
                <c:v>0.32139093782929401</c:v>
              </c:pt>
              <c:pt idx="10513">
                <c:v>0.32139093782929401</c:v>
              </c:pt>
              <c:pt idx="10514">
                <c:v>0.32139093782929401</c:v>
              </c:pt>
              <c:pt idx="10515">
                <c:v>0.32086406743940993</c:v>
              </c:pt>
              <c:pt idx="10516">
                <c:v>0.32033719704952579</c:v>
              </c:pt>
              <c:pt idx="10517">
                <c:v>0.31981032665964171</c:v>
              </c:pt>
              <c:pt idx="10518">
                <c:v>0.31928345626975763</c:v>
              </c:pt>
              <c:pt idx="10519">
                <c:v>0.31928345626975763</c:v>
              </c:pt>
              <c:pt idx="10520">
                <c:v>0.31928345626975763</c:v>
              </c:pt>
              <c:pt idx="10521">
                <c:v>0.31928345626975763</c:v>
              </c:pt>
              <c:pt idx="10522">
                <c:v>0.31928345626975763</c:v>
              </c:pt>
              <c:pt idx="10523">
                <c:v>0.31875658587987354</c:v>
              </c:pt>
              <c:pt idx="10524">
                <c:v>0.31822971548998946</c:v>
              </c:pt>
              <c:pt idx="10525">
                <c:v>0.31770284510010538</c:v>
              </c:pt>
              <c:pt idx="10526">
                <c:v>0.31770284510010538</c:v>
              </c:pt>
              <c:pt idx="10527">
                <c:v>0.31770284510010538</c:v>
              </c:pt>
              <c:pt idx="10528">
                <c:v>0.31770284510010538</c:v>
              </c:pt>
              <c:pt idx="10529">
                <c:v>0.31770284510010538</c:v>
              </c:pt>
              <c:pt idx="10530">
                <c:v>0.31770284510010538</c:v>
              </c:pt>
              <c:pt idx="10531">
                <c:v>0.31770284510010538</c:v>
              </c:pt>
              <c:pt idx="10532">
                <c:v>0.3171759747102213</c:v>
              </c:pt>
              <c:pt idx="10533">
                <c:v>0.3171759747102213</c:v>
              </c:pt>
              <c:pt idx="10534">
                <c:v>0.3171759747102213</c:v>
              </c:pt>
              <c:pt idx="10535">
                <c:v>0.3171759747102213</c:v>
              </c:pt>
              <c:pt idx="10536">
                <c:v>0.3171759747102213</c:v>
              </c:pt>
              <c:pt idx="10537">
                <c:v>0.31664910432033722</c:v>
              </c:pt>
              <c:pt idx="10538">
                <c:v>0.31612223393045313</c:v>
              </c:pt>
              <c:pt idx="10539">
                <c:v>0.315595363540569</c:v>
              </c:pt>
              <c:pt idx="10540">
                <c:v>0.315595363540569</c:v>
              </c:pt>
              <c:pt idx="10541">
                <c:v>0.315595363540569</c:v>
              </c:pt>
              <c:pt idx="10542">
                <c:v>0.31506849315068491</c:v>
              </c:pt>
              <c:pt idx="10543">
                <c:v>0.31454162276080083</c:v>
              </c:pt>
              <c:pt idx="10544">
                <c:v>0.31454162276080083</c:v>
              </c:pt>
              <c:pt idx="10545">
                <c:v>0.31454162276080083</c:v>
              </c:pt>
              <c:pt idx="10546">
                <c:v>0.31401475237091675</c:v>
              </c:pt>
              <c:pt idx="10547">
                <c:v>0.31401475237091675</c:v>
              </c:pt>
              <c:pt idx="10548">
                <c:v>0.31348788198103267</c:v>
              </c:pt>
              <c:pt idx="10549">
                <c:v>0.31296101159114859</c:v>
              </c:pt>
              <c:pt idx="10550">
                <c:v>0.31296101159114859</c:v>
              </c:pt>
              <c:pt idx="10551">
                <c:v>0.3124341412012645</c:v>
              </c:pt>
              <c:pt idx="10552">
                <c:v>0.31190727081138042</c:v>
              </c:pt>
              <c:pt idx="10553">
                <c:v>0.31190727081138042</c:v>
              </c:pt>
              <c:pt idx="10554">
                <c:v>0.31138040042149634</c:v>
              </c:pt>
              <c:pt idx="10555">
                <c:v>0.31138040042149634</c:v>
              </c:pt>
              <c:pt idx="10556">
                <c:v>0.3108535300316122</c:v>
              </c:pt>
              <c:pt idx="10557">
                <c:v>0.31032665964172812</c:v>
              </c:pt>
              <c:pt idx="10558">
                <c:v>0.30979978925184404</c:v>
              </c:pt>
              <c:pt idx="10559">
                <c:v>0.30927291886195996</c:v>
              </c:pt>
              <c:pt idx="10560">
                <c:v>0.30874604847207587</c:v>
              </c:pt>
              <c:pt idx="10561">
                <c:v>0.30821917808219179</c:v>
              </c:pt>
              <c:pt idx="10562">
                <c:v>0.30769230769230771</c:v>
              </c:pt>
              <c:pt idx="10563">
                <c:v>0.30769230769230771</c:v>
              </c:pt>
              <c:pt idx="10564">
                <c:v>0.30716543730242363</c:v>
              </c:pt>
              <c:pt idx="10565">
                <c:v>0.30663856691253949</c:v>
              </c:pt>
              <c:pt idx="10566">
                <c:v>0.30611169652265541</c:v>
              </c:pt>
              <c:pt idx="10567">
                <c:v>0.30558482613277133</c:v>
              </c:pt>
              <c:pt idx="10568">
                <c:v>0.30558482613277133</c:v>
              </c:pt>
              <c:pt idx="10569">
                <c:v>0.30505795574288724</c:v>
              </c:pt>
              <c:pt idx="10570">
                <c:v>0.30505795574288724</c:v>
              </c:pt>
              <c:pt idx="10571">
                <c:v>0.30505795574288724</c:v>
              </c:pt>
              <c:pt idx="10572">
                <c:v>0.30505795574288724</c:v>
              </c:pt>
              <c:pt idx="10573">
                <c:v>0.30505795574288724</c:v>
              </c:pt>
              <c:pt idx="10574">
                <c:v>0.30505795574288724</c:v>
              </c:pt>
              <c:pt idx="10575">
                <c:v>0.30453108535300316</c:v>
              </c:pt>
              <c:pt idx="10576">
                <c:v>0.30400421496311908</c:v>
              </c:pt>
              <c:pt idx="10577">
                <c:v>0.30400421496311908</c:v>
              </c:pt>
              <c:pt idx="10578">
                <c:v>0.303477344573235</c:v>
              </c:pt>
              <c:pt idx="10579">
                <c:v>0.30295047418335092</c:v>
              </c:pt>
              <c:pt idx="10580">
                <c:v>0.30295047418335092</c:v>
              </c:pt>
              <c:pt idx="10581">
                <c:v>0.30295047418335092</c:v>
              </c:pt>
              <c:pt idx="10582">
                <c:v>0.30295047418335092</c:v>
              </c:pt>
              <c:pt idx="10583">
                <c:v>0.30242360379346683</c:v>
              </c:pt>
              <c:pt idx="10584">
                <c:v>0.30242360379346683</c:v>
              </c:pt>
              <c:pt idx="10585">
                <c:v>0.30242360379346683</c:v>
              </c:pt>
              <c:pt idx="10586">
                <c:v>0.3018967334035827</c:v>
              </c:pt>
              <c:pt idx="10587">
                <c:v>0.3018967334035827</c:v>
              </c:pt>
              <c:pt idx="10588">
                <c:v>0.3018967334035827</c:v>
              </c:pt>
              <c:pt idx="10589">
                <c:v>0.3018967334035827</c:v>
              </c:pt>
              <c:pt idx="10590">
                <c:v>0.30136986301369861</c:v>
              </c:pt>
              <c:pt idx="10591">
                <c:v>0.30136986301369861</c:v>
              </c:pt>
              <c:pt idx="10592">
                <c:v>0.30084299262381453</c:v>
              </c:pt>
              <c:pt idx="10593">
                <c:v>0.30084299262381453</c:v>
              </c:pt>
              <c:pt idx="10594">
                <c:v>0.30031612223393045</c:v>
              </c:pt>
              <c:pt idx="10595">
                <c:v>0.29978925184404637</c:v>
              </c:pt>
              <c:pt idx="10596">
                <c:v>0.29978925184404637</c:v>
              </c:pt>
              <c:pt idx="10597">
                <c:v>0.29926238145416229</c:v>
              </c:pt>
              <c:pt idx="10598">
                <c:v>0.2987355110642782</c:v>
              </c:pt>
              <c:pt idx="10599">
                <c:v>0.29820864067439412</c:v>
              </c:pt>
              <c:pt idx="10600">
                <c:v>0.29820864067439412</c:v>
              </c:pt>
              <c:pt idx="10601">
                <c:v>0.29820864067439412</c:v>
              </c:pt>
              <c:pt idx="10602">
                <c:v>0.29768177028450998</c:v>
              </c:pt>
              <c:pt idx="10603">
                <c:v>0.29768177028450998</c:v>
              </c:pt>
              <c:pt idx="10604">
                <c:v>0.29768177028450998</c:v>
              </c:pt>
              <c:pt idx="10605">
                <c:v>0.29768177028450998</c:v>
              </c:pt>
              <c:pt idx="10606">
                <c:v>0.2971548998946259</c:v>
              </c:pt>
              <c:pt idx="10607">
                <c:v>0.2971548998946259</c:v>
              </c:pt>
              <c:pt idx="10608">
                <c:v>0.29662802950474182</c:v>
              </c:pt>
              <c:pt idx="10609">
                <c:v>0.29662802950474182</c:v>
              </c:pt>
              <c:pt idx="10610">
                <c:v>0.29662802950474182</c:v>
              </c:pt>
              <c:pt idx="10611">
                <c:v>0.29610115911485774</c:v>
              </c:pt>
              <c:pt idx="10612">
                <c:v>0.29557428872497366</c:v>
              </c:pt>
              <c:pt idx="10613">
                <c:v>0.29557428872497366</c:v>
              </c:pt>
              <c:pt idx="10614">
                <c:v>0.29504741833508957</c:v>
              </c:pt>
              <c:pt idx="10615">
                <c:v>0.29452054794520549</c:v>
              </c:pt>
              <c:pt idx="10616">
                <c:v>0.29452054794520549</c:v>
              </c:pt>
              <c:pt idx="10617">
                <c:v>0.29452054794520549</c:v>
              </c:pt>
              <c:pt idx="10618">
                <c:v>0.29452054794520549</c:v>
              </c:pt>
              <c:pt idx="10619">
                <c:v>0.29399367755532141</c:v>
              </c:pt>
              <c:pt idx="10620">
                <c:v>0.29346680716543733</c:v>
              </c:pt>
              <c:pt idx="10621">
                <c:v>0.29293993677555319</c:v>
              </c:pt>
              <c:pt idx="10622">
                <c:v>0.29293993677555319</c:v>
              </c:pt>
              <c:pt idx="10623">
                <c:v>0.29241306638566911</c:v>
              </c:pt>
              <c:pt idx="10624">
                <c:v>0.29241306638566911</c:v>
              </c:pt>
              <c:pt idx="10625">
                <c:v>0.29188619599578502</c:v>
              </c:pt>
              <c:pt idx="10626">
                <c:v>0.29188619599578502</c:v>
              </c:pt>
              <c:pt idx="10627">
                <c:v>0.29135932560590094</c:v>
              </c:pt>
              <c:pt idx="10628">
                <c:v>0.29083245521601686</c:v>
              </c:pt>
              <c:pt idx="10629">
                <c:v>0.29030558482613278</c:v>
              </c:pt>
              <c:pt idx="10630">
                <c:v>0.2897787144362487</c:v>
              </c:pt>
              <c:pt idx="10631">
                <c:v>0.28925184404636461</c:v>
              </c:pt>
              <c:pt idx="10632">
                <c:v>0.28925184404636461</c:v>
              </c:pt>
              <c:pt idx="10633">
                <c:v>0.28925184404636461</c:v>
              </c:pt>
              <c:pt idx="10634">
                <c:v>0.28872497365648053</c:v>
              </c:pt>
              <c:pt idx="10635">
                <c:v>0.28872497365648053</c:v>
              </c:pt>
              <c:pt idx="10636">
                <c:v>0.28819810326659639</c:v>
              </c:pt>
              <c:pt idx="10637">
                <c:v>0.28819810326659639</c:v>
              </c:pt>
              <c:pt idx="10638">
                <c:v>0.28819810326659639</c:v>
              </c:pt>
              <c:pt idx="10639">
                <c:v>0.28767123287671231</c:v>
              </c:pt>
              <c:pt idx="10640">
                <c:v>0.28714436248682823</c:v>
              </c:pt>
              <c:pt idx="10641">
                <c:v>0.28661749209694415</c:v>
              </c:pt>
              <c:pt idx="10642">
                <c:v>0.28661749209694415</c:v>
              </c:pt>
              <c:pt idx="10643">
                <c:v>0.28609062170706007</c:v>
              </c:pt>
              <c:pt idx="10644">
                <c:v>0.28609062170706007</c:v>
              </c:pt>
              <c:pt idx="10645">
                <c:v>0.28556375131717598</c:v>
              </c:pt>
              <c:pt idx="10646">
                <c:v>0.28556375131717598</c:v>
              </c:pt>
              <c:pt idx="10647">
                <c:v>0.2850368809272919</c:v>
              </c:pt>
              <c:pt idx="10648">
                <c:v>0.2850368809272919</c:v>
              </c:pt>
              <c:pt idx="10649">
                <c:v>0.28451001053740782</c:v>
              </c:pt>
              <c:pt idx="10650">
                <c:v>0.28398314014752368</c:v>
              </c:pt>
              <c:pt idx="10651">
                <c:v>0.2834562697576396</c:v>
              </c:pt>
              <c:pt idx="10652">
                <c:v>0.28292939936775552</c:v>
              </c:pt>
              <c:pt idx="10653">
                <c:v>0.28292939936775552</c:v>
              </c:pt>
              <c:pt idx="10654">
                <c:v>0.28292939936775552</c:v>
              </c:pt>
              <c:pt idx="10655">
                <c:v>0.28240252897787144</c:v>
              </c:pt>
              <c:pt idx="10656">
                <c:v>0.28187565858798735</c:v>
              </c:pt>
              <c:pt idx="10657">
                <c:v>0.28134878819810327</c:v>
              </c:pt>
              <c:pt idx="10658">
                <c:v>0.28082191780821919</c:v>
              </c:pt>
              <c:pt idx="10659">
                <c:v>0.28029504741833511</c:v>
              </c:pt>
              <c:pt idx="10660">
                <c:v>0.27976817702845103</c:v>
              </c:pt>
              <c:pt idx="10661">
                <c:v>0.27924130663856689</c:v>
              </c:pt>
              <c:pt idx="10662">
                <c:v>0.27871443624868281</c:v>
              </c:pt>
              <c:pt idx="10663">
                <c:v>0.27818756585879872</c:v>
              </c:pt>
              <c:pt idx="10664">
                <c:v>0.27818756585879872</c:v>
              </c:pt>
              <c:pt idx="10665">
                <c:v>0.27766069546891464</c:v>
              </c:pt>
              <c:pt idx="10666">
                <c:v>0.27713382507903056</c:v>
              </c:pt>
              <c:pt idx="10667">
                <c:v>0.27660695468914648</c:v>
              </c:pt>
              <c:pt idx="10668">
                <c:v>0.27660695468914648</c:v>
              </c:pt>
              <c:pt idx="10669">
                <c:v>0.2760800842992624</c:v>
              </c:pt>
              <c:pt idx="10670">
                <c:v>0.27555321390937831</c:v>
              </c:pt>
              <c:pt idx="10671">
                <c:v>0.27555321390937831</c:v>
              </c:pt>
              <c:pt idx="10672">
                <c:v>0.27555321390937831</c:v>
              </c:pt>
              <c:pt idx="10673">
                <c:v>0.27502634351949423</c:v>
              </c:pt>
              <c:pt idx="10674">
                <c:v>0.27502634351949423</c:v>
              </c:pt>
              <c:pt idx="10675">
                <c:v>0.27502634351949423</c:v>
              </c:pt>
              <c:pt idx="10676">
                <c:v>0.27449947312961009</c:v>
              </c:pt>
              <c:pt idx="10677">
                <c:v>0.27397260273972601</c:v>
              </c:pt>
              <c:pt idx="10678">
                <c:v>0.27344573234984193</c:v>
              </c:pt>
              <c:pt idx="10679">
                <c:v>0.27291886195995785</c:v>
              </c:pt>
              <c:pt idx="10680">
                <c:v>0.27239199157007377</c:v>
              </c:pt>
              <c:pt idx="10681">
                <c:v>0.27186512118018968</c:v>
              </c:pt>
              <c:pt idx="10682">
                <c:v>0.27186512118018968</c:v>
              </c:pt>
              <c:pt idx="10683">
                <c:v>0.27186512118018968</c:v>
              </c:pt>
              <c:pt idx="10684">
                <c:v>0.2713382507903056</c:v>
              </c:pt>
              <c:pt idx="10685">
                <c:v>0.2713382507903056</c:v>
              </c:pt>
              <c:pt idx="10686">
                <c:v>0.27081138040042152</c:v>
              </c:pt>
              <c:pt idx="10687">
                <c:v>0.27028451001053738</c:v>
              </c:pt>
              <c:pt idx="10688">
                <c:v>0.27028451001053738</c:v>
              </c:pt>
              <c:pt idx="10689">
                <c:v>0.2697576396206533</c:v>
              </c:pt>
              <c:pt idx="10690">
                <c:v>0.26923076923076922</c:v>
              </c:pt>
              <c:pt idx="10691">
                <c:v>0.26870389884088514</c:v>
              </c:pt>
              <c:pt idx="10692">
                <c:v>0.26817702845100105</c:v>
              </c:pt>
              <c:pt idx="10693">
                <c:v>0.26765015806111697</c:v>
              </c:pt>
              <c:pt idx="10694">
                <c:v>0.26712328767123289</c:v>
              </c:pt>
              <c:pt idx="10695">
                <c:v>0.26712328767123289</c:v>
              </c:pt>
              <c:pt idx="10696">
                <c:v>0.26659641728134881</c:v>
              </c:pt>
              <c:pt idx="10697">
                <c:v>0.26606954689146473</c:v>
              </c:pt>
              <c:pt idx="10698">
                <c:v>0.26554267650158059</c:v>
              </c:pt>
              <c:pt idx="10699">
                <c:v>0.26554267650158059</c:v>
              </c:pt>
              <c:pt idx="10700">
                <c:v>0.26501580611169651</c:v>
              </c:pt>
              <c:pt idx="10701">
                <c:v>0.26448893572181242</c:v>
              </c:pt>
              <c:pt idx="10702">
                <c:v>0.26448893572181242</c:v>
              </c:pt>
              <c:pt idx="10703">
                <c:v>0.26396206533192834</c:v>
              </c:pt>
              <c:pt idx="10704">
                <c:v>0.26343519494204426</c:v>
              </c:pt>
              <c:pt idx="10705">
                <c:v>0.26290832455216018</c:v>
              </c:pt>
              <c:pt idx="10706">
                <c:v>0.2623814541622761</c:v>
              </c:pt>
              <c:pt idx="10707">
                <c:v>0.26185458377239201</c:v>
              </c:pt>
              <c:pt idx="10708">
                <c:v>0.26132771338250788</c:v>
              </c:pt>
              <c:pt idx="10709">
                <c:v>0.26080084299262379</c:v>
              </c:pt>
              <c:pt idx="10710">
                <c:v>0.26027397260273971</c:v>
              </c:pt>
              <c:pt idx="10711">
                <c:v>0.26027397260273971</c:v>
              </c:pt>
              <c:pt idx="10712">
                <c:v>0.26027397260273971</c:v>
              </c:pt>
              <c:pt idx="10713">
                <c:v>0.25974710221285563</c:v>
              </c:pt>
              <c:pt idx="10714">
                <c:v>0.25974710221285563</c:v>
              </c:pt>
              <c:pt idx="10715">
                <c:v>0.25922023182297155</c:v>
              </c:pt>
              <c:pt idx="10716">
                <c:v>0.25869336143308747</c:v>
              </c:pt>
              <c:pt idx="10717">
                <c:v>0.25869336143308747</c:v>
              </c:pt>
              <c:pt idx="10718">
                <c:v>0.25869336143308747</c:v>
              </c:pt>
              <c:pt idx="10719">
                <c:v>0.25869336143308747</c:v>
              </c:pt>
              <c:pt idx="10720">
                <c:v>0.25816649104320338</c:v>
              </c:pt>
              <c:pt idx="10721">
                <c:v>0.25816649104320338</c:v>
              </c:pt>
              <c:pt idx="10722">
                <c:v>0.2576396206533193</c:v>
              </c:pt>
              <c:pt idx="10723">
                <c:v>0.25711275026343522</c:v>
              </c:pt>
              <c:pt idx="10724">
                <c:v>0.25711275026343522</c:v>
              </c:pt>
              <c:pt idx="10725">
                <c:v>0.25658587987355108</c:v>
              </c:pt>
              <c:pt idx="10726">
                <c:v>0.25658587987355108</c:v>
              </c:pt>
              <c:pt idx="10727">
                <c:v>0.25658587987355108</c:v>
              </c:pt>
              <c:pt idx="10728">
                <c:v>0.256059009483667</c:v>
              </c:pt>
              <c:pt idx="10729">
                <c:v>0.256059009483667</c:v>
              </c:pt>
              <c:pt idx="10730">
                <c:v>0.256059009483667</c:v>
              </c:pt>
              <c:pt idx="10731">
                <c:v>0.256059009483667</c:v>
              </c:pt>
              <c:pt idx="10732">
                <c:v>0.256059009483667</c:v>
              </c:pt>
              <c:pt idx="10733">
                <c:v>0.25553213909378292</c:v>
              </c:pt>
              <c:pt idx="10734">
                <c:v>0.25553213909378292</c:v>
              </c:pt>
              <c:pt idx="10735">
                <c:v>0.25553213909378292</c:v>
              </c:pt>
              <c:pt idx="10736">
                <c:v>0.25500526870389884</c:v>
              </c:pt>
              <c:pt idx="10737">
                <c:v>0.25447839831401475</c:v>
              </c:pt>
              <c:pt idx="10738">
                <c:v>0.25395152792413067</c:v>
              </c:pt>
              <c:pt idx="10739">
                <c:v>0.25342465753424659</c:v>
              </c:pt>
              <c:pt idx="10740">
                <c:v>0.25342465753424659</c:v>
              </c:pt>
              <c:pt idx="10741">
                <c:v>0.25289778714436251</c:v>
              </c:pt>
              <c:pt idx="10742">
                <c:v>0.25237091675447842</c:v>
              </c:pt>
              <c:pt idx="10743">
                <c:v>0.25184404636459429</c:v>
              </c:pt>
              <c:pt idx="10744">
                <c:v>0.25184404636459429</c:v>
              </c:pt>
              <c:pt idx="10745">
                <c:v>0.25131717597471021</c:v>
              </c:pt>
              <c:pt idx="10746">
                <c:v>0.25131717597471021</c:v>
              </c:pt>
              <c:pt idx="10747">
                <c:v>0.25079030558482612</c:v>
              </c:pt>
              <c:pt idx="10748">
                <c:v>0.25026343519494204</c:v>
              </c:pt>
              <c:pt idx="10749">
                <c:v>0.24973656480505796</c:v>
              </c:pt>
              <c:pt idx="10750">
                <c:v>0.24920969441517388</c:v>
              </c:pt>
              <c:pt idx="10751">
                <c:v>0.24868282402528977</c:v>
              </c:pt>
              <c:pt idx="10752">
                <c:v>0.24868282402528977</c:v>
              </c:pt>
              <c:pt idx="10753">
                <c:v>0.24815595363540568</c:v>
              </c:pt>
              <c:pt idx="10754">
                <c:v>0.24815595363540568</c:v>
              </c:pt>
              <c:pt idx="10755">
                <c:v>0.2476290832455216</c:v>
              </c:pt>
              <c:pt idx="10756">
                <c:v>0.2476290832455216</c:v>
              </c:pt>
              <c:pt idx="10757">
                <c:v>0.24710221285563752</c:v>
              </c:pt>
              <c:pt idx="10758">
                <c:v>0.24657534246575341</c:v>
              </c:pt>
              <c:pt idx="10759">
                <c:v>0.24604847207586933</c:v>
              </c:pt>
              <c:pt idx="10760">
                <c:v>0.24552160168598525</c:v>
              </c:pt>
              <c:pt idx="10761">
                <c:v>0.24552160168598525</c:v>
              </c:pt>
              <c:pt idx="10762">
                <c:v>0.24499473129610116</c:v>
              </c:pt>
              <c:pt idx="10763">
                <c:v>0.24499473129610116</c:v>
              </c:pt>
              <c:pt idx="10764">
                <c:v>0.24499473129610116</c:v>
              </c:pt>
              <c:pt idx="10765">
                <c:v>0.24446786090621708</c:v>
              </c:pt>
              <c:pt idx="10766">
                <c:v>0.24394099051633297</c:v>
              </c:pt>
              <c:pt idx="10767">
                <c:v>0.24341412012644889</c:v>
              </c:pt>
              <c:pt idx="10768">
                <c:v>0.24288724973656481</c:v>
              </c:pt>
              <c:pt idx="10769">
                <c:v>0.24236037934668073</c:v>
              </c:pt>
              <c:pt idx="10770">
                <c:v>0.24236037934668073</c:v>
              </c:pt>
              <c:pt idx="10771">
                <c:v>0.24183350895679662</c:v>
              </c:pt>
              <c:pt idx="10772">
                <c:v>0.24183350895679662</c:v>
              </c:pt>
              <c:pt idx="10773">
                <c:v>0.24130663856691253</c:v>
              </c:pt>
              <c:pt idx="10774">
                <c:v>0.24077976817702845</c:v>
              </c:pt>
              <c:pt idx="10775">
                <c:v>0.24077976817702845</c:v>
              </c:pt>
              <c:pt idx="10776">
                <c:v>0.24077976817702845</c:v>
              </c:pt>
              <c:pt idx="10777">
                <c:v>0.24077976817702845</c:v>
              </c:pt>
              <c:pt idx="10778">
                <c:v>0.24025289778714437</c:v>
              </c:pt>
              <c:pt idx="10779">
                <c:v>0.23972602739726026</c:v>
              </c:pt>
              <c:pt idx="10780">
                <c:v>0.23919915700737618</c:v>
              </c:pt>
              <c:pt idx="10781">
                <c:v>0.2386722866174921</c:v>
              </c:pt>
              <c:pt idx="10782">
                <c:v>0.2386722866174921</c:v>
              </c:pt>
              <c:pt idx="10783">
                <c:v>0.2386722866174921</c:v>
              </c:pt>
              <c:pt idx="10784">
                <c:v>0.23814541622760801</c:v>
              </c:pt>
              <c:pt idx="10785">
                <c:v>0.23761854583772393</c:v>
              </c:pt>
              <c:pt idx="10786">
                <c:v>0.23709167544783982</c:v>
              </c:pt>
              <c:pt idx="10787">
                <c:v>0.23709167544783982</c:v>
              </c:pt>
              <c:pt idx="10788">
                <c:v>0.23656480505795574</c:v>
              </c:pt>
              <c:pt idx="10789">
                <c:v>0.23603793466807166</c:v>
              </c:pt>
              <c:pt idx="10790">
                <c:v>0.23551106427818758</c:v>
              </c:pt>
              <c:pt idx="10791">
                <c:v>0.23498419388830347</c:v>
              </c:pt>
              <c:pt idx="10792">
                <c:v>0.23498419388830347</c:v>
              </c:pt>
              <c:pt idx="10793">
                <c:v>0.23445732349841938</c:v>
              </c:pt>
              <c:pt idx="10794">
                <c:v>0.23445732349841938</c:v>
              </c:pt>
              <c:pt idx="10795">
                <c:v>0.23445732349841938</c:v>
              </c:pt>
              <c:pt idx="10796">
                <c:v>0.2339304531085353</c:v>
              </c:pt>
              <c:pt idx="10797">
                <c:v>0.23340358271865122</c:v>
              </c:pt>
              <c:pt idx="10798">
                <c:v>0.23287671232876711</c:v>
              </c:pt>
              <c:pt idx="10799">
                <c:v>0.23234984193888303</c:v>
              </c:pt>
              <c:pt idx="10800">
                <c:v>0.23182297154899895</c:v>
              </c:pt>
              <c:pt idx="10801">
                <c:v>0.23182297154899895</c:v>
              </c:pt>
              <c:pt idx="10802">
                <c:v>0.23129610115911486</c:v>
              </c:pt>
              <c:pt idx="10803">
                <c:v>0.23076923076923078</c:v>
              </c:pt>
              <c:pt idx="10804">
                <c:v>0.23024236037934667</c:v>
              </c:pt>
              <c:pt idx="10805">
                <c:v>0.22971548998946259</c:v>
              </c:pt>
              <c:pt idx="10806">
                <c:v>0.22971548998946259</c:v>
              </c:pt>
              <c:pt idx="10807">
                <c:v>0.22918861959957851</c:v>
              </c:pt>
              <c:pt idx="10808">
                <c:v>0.22918861959957851</c:v>
              </c:pt>
              <c:pt idx="10809">
                <c:v>0.22866174920969443</c:v>
              </c:pt>
              <c:pt idx="10810">
                <c:v>0.22866174920969443</c:v>
              </c:pt>
              <c:pt idx="10811">
                <c:v>0.22813487881981032</c:v>
              </c:pt>
              <c:pt idx="10812">
                <c:v>0.22760800842992623</c:v>
              </c:pt>
              <c:pt idx="10813">
                <c:v>0.22708113804004215</c:v>
              </c:pt>
              <c:pt idx="10814">
                <c:v>0.22655426765015807</c:v>
              </c:pt>
              <c:pt idx="10815">
                <c:v>0.22655426765015807</c:v>
              </c:pt>
              <c:pt idx="10816">
                <c:v>0.22602739726027396</c:v>
              </c:pt>
              <c:pt idx="10817">
                <c:v>0.22550052687038988</c:v>
              </c:pt>
              <c:pt idx="10818">
                <c:v>0.22550052687038988</c:v>
              </c:pt>
              <c:pt idx="10819">
                <c:v>0.22550052687038988</c:v>
              </c:pt>
              <c:pt idx="10820">
                <c:v>0.22550052687038988</c:v>
              </c:pt>
              <c:pt idx="10821">
                <c:v>0.2249736564805058</c:v>
              </c:pt>
              <c:pt idx="10822">
                <c:v>0.22444678609062171</c:v>
              </c:pt>
              <c:pt idx="10823">
                <c:v>0.22391991570073763</c:v>
              </c:pt>
              <c:pt idx="10824">
                <c:v>0.22391991570073763</c:v>
              </c:pt>
              <c:pt idx="10825">
                <c:v>0.22339304531085352</c:v>
              </c:pt>
              <c:pt idx="10826">
                <c:v>0.22339304531085352</c:v>
              </c:pt>
              <c:pt idx="10827">
                <c:v>0.22286617492096944</c:v>
              </c:pt>
              <c:pt idx="10828">
                <c:v>0.22233930453108536</c:v>
              </c:pt>
              <c:pt idx="10829">
                <c:v>0.22181243414120128</c:v>
              </c:pt>
              <c:pt idx="10830">
                <c:v>0.22181243414120128</c:v>
              </c:pt>
              <c:pt idx="10831">
                <c:v>0.22128556375131717</c:v>
              </c:pt>
              <c:pt idx="10832">
                <c:v>0.22075869336143308</c:v>
              </c:pt>
              <c:pt idx="10833">
                <c:v>0.22075869336143308</c:v>
              </c:pt>
              <c:pt idx="10834">
                <c:v>0.220231822971549</c:v>
              </c:pt>
              <c:pt idx="10835">
                <c:v>0.21970495258166492</c:v>
              </c:pt>
              <c:pt idx="10836">
                <c:v>0.21917808219178081</c:v>
              </c:pt>
              <c:pt idx="10837">
                <c:v>0.21917808219178081</c:v>
              </c:pt>
              <c:pt idx="10838">
                <c:v>0.21865121180189673</c:v>
              </c:pt>
              <c:pt idx="10839">
                <c:v>0.21812434141201265</c:v>
              </c:pt>
              <c:pt idx="10840">
                <c:v>0.21812434141201265</c:v>
              </c:pt>
              <c:pt idx="10841">
                <c:v>0.21759747102212856</c:v>
              </c:pt>
              <c:pt idx="10842">
                <c:v>0.21707060063224448</c:v>
              </c:pt>
              <c:pt idx="10843">
                <c:v>0.21654373024236037</c:v>
              </c:pt>
              <c:pt idx="10844">
                <c:v>0.21654373024236037</c:v>
              </c:pt>
              <c:pt idx="10845">
                <c:v>0.21654373024236037</c:v>
              </c:pt>
              <c:pt idx="10846">
                <c:v>0.21601685985247629</c:v>
              </c:pt>
              <c:pt idx="10847">
                <c:v>0.21601685985247629</c:v>
              </c:pt>
              <c:pt idx="10848">
                <c:v>0.21601685985247629</c:v>
              </c:pt>
              <c:pt idx="10849">
                <c:v>0.21601685985247629</c:v>
              </c:pt>
              <c:pt idx="10850">
                <c:v>0.21548998946259221</c:v>
              </c:pt>
              <c:pt idx="10851">
                <c:v>0.21496311907270813</c:v>
              </c:pt>
              <c:pt idx="10852">
                <c:v>0.21443624868282402</c:v>
              </c:pt>
              <c:pt idx="10853">
                <c:v>0.21390937829293993</c:v>
              </c:pt>
              <c:pt idx="10854">
                <c:v>0.21338250790305585</c:v>
              </c:pt>
              <c:pt idx="10855">
                <c:v>0.21338250790305585</c:v>
              </c:pt>
              <c:pt idx="10856">
                <c:v>0.21285563751317177</c:v>
              </c:pt>
              <c:pt idx="10857">
                <c:v>0.21232876712328766</c:v>
              </c:pt>
              <c:pt idx="10858">
                <c:v>0.21180189673340358</c:v>
              </c:pt>
              <c:pt idx="10859">
                <c:v>0.21180189673340358</c:v>
              </c:pt>
              <c:pt idx="10860">
                <c:v>0.21180189673340358</c:v>
              </c:pt>
              <c:pt idx="10861">
                <c:v>0.2112750263435195</c:v>
              </c:pt>
              <c:pt idx="10862">
                <c:v>0.2112750263435195</c:v>
              </c:pt>
              <c:pt idx="10863">
                <c:v>0.21074815595363541</c:v>
              </c:pt>
              <c:pt idx="10864">
                <c:v>0.21074815595363541</c:v>
              </c:pt>
              <c:pt idx="10865">
                <c:v>0.2102212855637513</c:v>
              </c:pt>
              <c:pt idx="10866">
                <c:v>0.20969441517386722</c:v>
              </c:pt>
              <c:pt idx="10867">
                <c:v>0.20916754478398314</c:v>
              </c:pt>
              <c:pt idx="10868">
                <c:v>0.20864067439409906</c:v>
              </c:pt>
              <c:pt idx="10869">
                <c:v>0.20811380400421498</c:v>
              </c:pt>
              <c:pt idx="10870">
                <c:v>0.20758693361433087</c:v>
              </c:pt>
              <c:pt idx="10871">
                <c:v>0.20758693361433087</c:v>
              </c:pt>
              <c:pt idx="10872">
                <c:v>0.20758693361433087</c:v>
              </c:pt>
              <c:pt idx="10873">
                <c:v>0.20706006322444678</c:v>
              </c:pt>
              <c:pt idx="10874">
                <c:v>0.2065331928345627</c:v>
              </c:pt>
              <c:pt idx="10875">
                <c:v>0.20600632244467862</c:v>
              </c:pt>
              <c:pt idx="10876">
                <c:v>0.20600632244467862</c:v>
              </c:pt>
              <c:pt idx="10877">
                <c:v>0.20547945205479451</c:v>
              </c:pt>
              <c:pt idx="10878">
                <c:v>0.20495258166491043</c:v>
              </c:pt>
              <c:pt idx="10879">
                <c:v>0.20442571127502634</c:v>
              </c:pt>
              <c:pt idx="10880">
                <c:v>0.20389884088514226</c:v>
              </c:pt>
              <c:pt idx="10881">
                <c:v>0.20389884088514226</c:v>
              </c:pt>
              <c:pt idx="10882">
                <c:v>0.20337197049525815</c:v>
              </c:pt>
              <c:pt idx="10883">
                <c:v>0.20284510010537407</c:v>
              </c:pt>
              <c:pt idx="10884">
                <c:v>0.20231822971548999</c:v>
              </c:pt>
              <c:pt idx="10885">
                <c:v>0.20231822971548999</c:v>
              </c:pt>
              <c:pt idx="10886">
                <c:v>0.20179135932560591</c:v>
              </c:pt>
              <c:pt idx="10887">
                <c:v>0.20126448893572182</c:v>
              </c:pt>
              <c:pt idx="10888">
                <c:v>0.20073761854583771</c:v>
              </c:pt>
              <c:pt idx="10889">
                <c:v>0.20021074815595363</c:v>
              </c:pt>
              <c:pt idx="10890">
                <c:v>0.19968387776606955</c:v>
              </c:pt>
              <c:pt idx="10891">
                <c:v>0.19915700737618547</c:v>
              </c:pt>
              <c:pt idx="10892">
                <c:v>0.19863013698630136</c:v>
              </c:pt>
              <c:pt idx="10893">
                <c:v>0.19810326659641728</c:v>
              </c:pt>
              <c:pt idx="10894">
                <c:v>0.19810326659641728</c:v>
              </c:pt>
              <c:pt idx="10895">
                <c:v>0.19810326659641728</c:v>
              </c:pt>
              <c:pt idx="10896">
                <c:v>0.19810326659641728</c:v>
              </c:pt>
              <c:pt idx="10897">
                <c:v>0.19757639620653319</c:v>
              </c:pt>
              <c:pt idx="10898">
                <c:v>0.19757639620653319</c:v>
              </c:pt>
              <c:pt idx="10899">
                <c:v>0.19704952581664911</c:v>
              </c:pt>
              <c:pt idx="10900">
                <c:v>0.196522655426765</c:v>
              </c:pt>
              <c:pt idx="10901">
                <c:v>0.196522655426765</c:v>
              </c:pt>
              <c:pt idx="10902">
                <c:v>0.196522655426765</c:v>
              </c:pt>
              <c:pt idx="10903">
                <c:v>0.196522655426765</c:v>
              </c:pt>
              <c:pt idx="10904">
                <c:v>0.19599578503688092</c:v>
              </c:pt>
              <c:pt idx="10905">
                <c:v>0.19546891464699684</c:v>
              </c:pt>
              <c:pt idx="10906">
                <c:v>0.19546891464699684</c:v>
              </c:pt>
              <c:pt idx="10907">
                <c:v>0.19546891464699684</c:v>
              </c:pt>
              <c:pt idx="10908">
                <c:v>0.19546891464699684</c:v>
              </c:pt>
              <c:pt idx="10909">
                <c:v>0.19494204425711276</c:v>
              </c:pt>
              <c:pt idx="10910">
                <c:v>0.19441517386722867</c:v>
              </c:pt>
              <c:pt idx="10911">
                <c:v>0.19388830347734456</c:v>
              </c:pt>
              <c:pt idx="10912">
                <c:v>0.19388830347734456</c:v>
              </c:pt>
              <c:pt idx="10913">
                <c:v>0.19388830347734456</c:v>
              </c:pt>
              <c:pt idx="10914">
                <c:v>0.19336143308746048</c:v>
              </c:pt>
              <c:pt idx="10915">
                <c:v>0.1928345626975764</c:v>
              </c:pt>
              <c:pt idx="10916">
                <c:v>0.1928345626975764</c:v>
              </c:pt>
              <c:pt idx="10917">
                <c:v>0.19230769230769232</c:v>
              </c:pt>
              <c:pt idx="10918">
                <c:v>0.19230769230769232</c:v>
              </c:pt>
              <c:pt idx="10919">
                <c:v>0.19178082191780821</c:v>
              </c:pt>
              <c:pt idx="10920">
                <c:v>0.19125395152792413</c:v>
              </c:pt>
              <c:pt idx="10921">
                <c:v>0.19125395152792413</c:v>
              </c:pt>
              <c:pt idx="10922">
                <c:v>0.19072708113804004</c:v>
              </c:pt>
              <c:pt idx="10923">
                <c:v>0.19072708113804004</c:v>
              </c:pt>
              <c:pt idx="10924">
                <c:v>0.19020021074815596</c:v>
              </c:pt>
              <c:pt idx="10925">
                <c:v>0.19020021074815596</c:v>
              </c:pt>
              <c:pt idx="10926">
                <c:v>0.19020021074815596</c:v>
              </c:pt>
              <c:pt idx="10927">
                <c:v>0.18967334035827185</c:v>
              </c:pt>
              <c:pt idx="10928">
                <c:v>0.18914646996838777</c:v>
              </c:pt>
              <c:pt idx="10929">
                <c:v>0.18914646996838777</c:v>
              </c:pt>
              <c:pt idx="10930">
                <c:v>0.18914646996838777</c:v>
              </c:pt>
              <c:pt idx="10931">
                <c:v>0.18914646996838777</c:v>
              </c:pt>
              <c:pt idx="10932">
                <c:v>0.18861959957850369</c:v>
              </c:pt>
              <c:pt idx="10933">
                <c:v>0.18809272918861961</c:v>
              </c:pt>
              <c:pt idx="10934">
                <c:v>0.18809272918861961</c:v>
              </c:pt>
              <c:pt idx="10935">
                <c:v>0.18809272918861961</c:v>
              </c:pt>
              <c:pt idx="10936">
                <c:v>0.18756585879873552</c:v>
              </c:pt>
              <c:pt idx="10937">
                <c:v>0.18756585879873552</c:v>
              </c:pt>
              <c:pt idx="10938">
                <c:v>0.18703898840885141</c:v>
              </c:pt>
              <c:pt idx="10939">
                <c:v>0.18703898840885141</c:v>
              </c:pt>
              <c:pt idx="10940">
                <c:v>0.18651211801896733</c:v>
              </c:pt>
              <c:pt idx="10941">
                <c:v>0.18598524762908325</c:v>
              </c:pt>
              <c:pt idx="10942">
                <c:v>0.18598524762908325</c:v>
              </c:pt>
              <c:pt idx="10943">
                <c:v>0.18545837723919917</c:v>
              </c:pt>
              <c:pt idx="10944">
                <c:v>0.18545837723919917</c:v>
              </c:pt>
              <c:pt idx="10945">
                <c:v>0.18493150684931506</c:v>
              </c:pt>
              <c:pt idx="10946">
                <c:v>0.18440463645943098</c:v>
              </c:pt>
              <c:pt idx="10947">
                <c:v>0.18440463645943098</c:v>
              </c:pt>
              <c:pt idx="10948">
                <c:v>0.18440463645943098</c:v>
              </c:pt>
              <c:pt idx="10949">
                <c:v>0.18387776606954689</c:v>
              </c:pt>
              <c:pt idx="10950">
                <c:v>0.18335089567966281</c:v>
              </c:pt>
              <c:pt idx="10951">
                <c:v>0.1828240252897787</c:v>
              </c:pt>
              <c:pt idx="10952">
                <c:v>0.18229715489989462</c:v>
              </c:pt>
              <c:pt idx="10953">
                <c:v>0.18229715489989462</c:v>
              </c:pt>
              <c:pt idx="10954">
                <c:v>0.18229715489989462</c:v>
              </c:pt>
              <c:pt idx="10955">
                <c:v>0.18177028451001054</c:v>
              </c:pt>
              <c:pt idx="10956">
                <c:v>0.18124341412012646</c:v>
              </c:pt>
              <c:pt idx="10957">
                <c:v>0.18071654373024237</c:v>
              </c:pt>
              <c:pt idx="10958">
                <c:v>0.18018967334035826</c:v>
              </c:pt>
              <c:pt idx="10959">
                <c:v>0.18018967334035826</c:v>
              </c:pt>
              <c:pt idx="10960">
                <c:v>0.17966280295047418</c:v>
              </c:pt>
              <c:pt idx="10961">
                <c:v>0.1791359325605901</c:v>
              </c:pt>
              <c:pt idx="10962">
                <c:v>0.17860906217070602</c:v>
              </c:pt>
              <c:pt idx="10963">
                <c:v>0.17808219178082191</c:v>
              </c:pt>
              <c:pt idx="10964">
                <c:v>0.17755532139093783</c:v>
              </c:pt>
              <c:pt idx="10965">
                <c:v>0.17702845100105374</c:v>
              </c:pt>
              <c:pt idx="10966">
                <c:v>0.17702845100105374</c:v>
              </c:pt>
              <c:pt idx="10967">
                <c:v>0.17650158061116966</c:v>
              </c:pt>
              <c:pt idx="10968">
                <c:v>0.17650158061116966</c:v>
              </c:pt>
              <c:pt idx="10969">
                <c:v>0.17650158061116966</c:v>
              </c:pt>
              <c:pt idx="10970">
                <c:v>0.17597471022128555</c:v>
              </c:pt>
              <c:pt idx="10971">
                <c:v>0.17597471022128555</c:v>
              </c:pt>
              <c:pt idx="10972">
                <c:v>0.17597471022128555</c:v>
              </c:pt>
              <c:pt idx="10973">
                <c:v>0.17544783983140147</c:v>
              </c:pt>
              <c:pt idx="10974">
                <c:v>0.17492096944151739</c:v>
              </c:pt>
              <c:pt idx="10975">
                <c:v>0.17439409905163331</c:v>
              </c:pt>
              <c:pt idx="10976">
                <c:v>0.17386722866174922</c:v>
              </c:pt>
              <c:pt idx="10977">
                <c:v>0.17334035827186511</c:v>
              </c:pt>
              <c:pt idx="10978">
                <c:v>0.17334035827186511</c:v>
              </c:pt>
              <c:pt idx="10979">
                <c:v>0.17334035827186511</c:v>
              </c:pt>
              <c:pt idx="10980">
                <c:v>0.17281348788198103</c:v>
              </c:pt>
              <c:pt idx="10981">
                <c:v>0.17228661749209695</c:v>
              </c:pt>
              <c:pt idx="10982">
                <c:v>0.17228661749209695</c:v>
              </c:pt>
              <c:pt idx="10983">
                <c:v>0.17175974710221287</c:v>
              </c:pt>
              <c:pt idx="10984">
                <c:v>0.17175974710221287</c:v>
              </c:pt>
              <c:pt idx="10985">
                <c:v>0.17175974710221287</c:v>
              </c:pt>
              <c:pt idx="10986">
                <c:v>0.17123287671232876</c:v>
              </c:pt>
              <c:pt idx="10987">
                <c:v>0.17123287671232876</c:v>
              </c:pt>
              <c:pt idx="10988">
                <c:v>0.17123287671232876</c:v>
              </c:pt>
              <c:pt idx="10989">
                <c:v>0.17070600632244468</c:v>
              </c:pt>
              <c:pt idx="10990">
                <c:v>0.17017913593256059</c:v>
              </c:pt>
              <c:pt idx="10991">
                <c:v>0.16965226554267651</c:v>
              </c:pt>
              <c:pt idx="10992">
                <c:v>0.1691253951527924</c:v>
              </c:pt>
              <c:pt idx="10993">
                <c:v>0.1691253951527924</c:v>
              </c:pt>
              <c:pt idx="10994">
                <c:v>0.16859852476290832</c:v>
              </c:pt>
              <c:pt idx="10995">
                <c:v>0.16807165437302424</c:v>
              </c:pt>
              <c:pt idx="10996">
                <c:v>0.16807165437302424</c:v>
              </c:pt>
              <c:pt idx="10997">
                <c:v>0.16754478398314016</c:v>
              </c:pt>
              <c:pt idx="10998">
                <c:v>0.16754478398314016</c:v>
              </c:pt>
              <c:pt idx="10999">
                <c:v>0.16701791359325605</c:v>
              </c:pt>
              <c:pt idx="11000">
                <c:v>0.16649104320337196</c:v>
              </c:pt>
              <c:pt idx="11001">
                <c:v>0.16649104320337196</c:v>
              </c:pt>
              <c:pt idx="11002">
                <c:v>0.16649104320337196</c:v>
              </c:pt>
              <c:pt idx="11003">
                <c:v>0.16649104320337196</c:v>
              </c:pt>
              <c:pt idx="11004">
                <c:v>0.16596417281348788</c:v>
              </c:pt>
              <c:pt idx="11005">
                <c:v>0.16596417281348788</c:v>
              </c:pt>
              <c:pt idx="11006">
                <c:v>0.16596417281348788</c:v>
              </c:pt>
              <c:pt idx="11007">
                <c:v>0.1654373024236038</c:v>
              </c:pt>
              <c:pt idx="11008">
                <c:v>0.16491043203371972</c:v>
              </c:pt>
              <c:pt idx="11009">
                <c:v>0.16491043203371972</c:v>
              </c:pt>
              <c:pt idx="11010">
                <c:v>0.16438356164383561</c:v>
              </c:pt>
              <c:pt idx="11011">
                <c:v>0.16438356164383561</c:v>
              </c:pt>
              <c:pt idx="11012">
                <c:v>0.16438356164383561</c:v>
              </c:pt>
              <c:pt idx="11013">
                <c:v>0.16385669125395153</c:v>
              </c:pt>
              <c:pt idx="11014">
                <c:v>0.16332982086406744</c:v>
              </c:pt>
              <c:pt idx="11015">
                <c:v>0.16280295047418336</c:v>
              </c:pt>
              <c:pt idx="11016">
                <c:v>0.16227608008429925</c:v>
              </c:pt>
              <c:pt idx="11017">
                <c:v>0.16227608008429925</c:v>
              </c:pt>
              <c:pt idx="11018">
                <c:v>0.16174920969441517</c:v>
              </c:pt>
              <c:pt idx="11019">
                <c:v>0.16122233930453109</c:v>
              </c:pt>
              <c:pt idx="11020">
                <c:v>0.16122233930453109</c:v>
              </c:pt>
              <c:pt idx="11021">
                <c:v>0.160695468914647</c:v>
              </c:pt>
              <c:pt idx="11022">
                <c:v>0.160695468914647</c:v>
              </c:pt>
              <c:pt idx="11023">
                <c:v>0.1601685985247629</c:v>
              </c:pt>
              <c:pt idx="11024">
                <c:v>0.15964172813487881</c:v>
              </c:pt>
              <c:pt idx="11025">
                <c:v>0.15964172813487881</c:v>
              </c:pt>
              <c:pt idx="11026">
                <c:v>0.15911485774499473</c:v>
              </c:pt>
              <c:pt idx="11027">
                <c:v>0.15858798735511065</c:v>
              </c:pt>
              <c:pt idx="11028">
                <c:v>0.15806111696522657</c:v>
              </c:pt>
              <c:pt idx="11029">
                <c:v>0.15753424657534246</c:v>
              </c:pt>
              <c:pt idx="11030">
                <c:v>0.15753424657534246</c:v>
              </c:pt>
              <c:pt idx="11031">
                <c:v>0.15700737618545837</c:v>
              </c:pt>
              <c:pt idx="11032">
                <c:v>0.15700737618545837</c:v>
              </c:pt>
              <c:pt idx="11033">
                <c:v>0.15648050579557429</c:v>
              </c:pt>
              <c:pt idx="11034">
                <c:v>0.15648050579557429</c:v>
              </c:pt>
              <c:pt idx="11035">
                <c:v>0.15648050579557429</c:v>
              </c:pt>
              <c:pt idx="11036">
                <c:v>0.15595363540569021</c:v>
              </c:pt>
              <c:pt idx="11037">
                <c:v>0.1554267650158061</c:v>
              </c:pt>
              <c:pt idx="11038">
                <c:v>0.15489989462592202</c:v>
              </c:pt>
              <c:pt idx="11039">
                <c:v>0.15489989462592202</c:v>
              </c:pt>
              <c:pt idx="11040">
                <c:v>0.15489989462592202</c:v>
              </c:pt>
              <c:pt idx="11041">
                <c:v>0.15489989462592202</c:v>
              </c:pt>
              <c:pt idx="11042">
                <c:v>0.15489989462592202</c:v>
              </c:pt>
              <c:pt idx="11043">
                <c:v>0.15489989462592202</c:v>
              </c:pt>
              <c:pt idx="11044">
                <c:v>0.15437302423603794</c:v>
              </c:pt>
              <c:pt idx="11045">
                <c:v>0.15384615384615385</c:v>
              </c:pt>
              <c:pt idx="11046">
                <c:v>0.15331928345626974</c:v>
              </c:pt>
              <c:pt idx="11047">
                <c:v>0.15279241306638566</c:v>
              </c:pt>
              <c:pt idx="11048">
                <c:v>0.15226554267650158</c:v>
              </c:pt>
              <c:pt idx="11049">
                <c:v>0.15226554267650158</c:v>
              </c:pt>
              <c:pt idx="11050">
                <c:v>0.15226554267650158</c:v>
              </c:pt>
              <c:pt idx="11051">
                <c:v>0.1517386722866175</c:v>
              </c:pt>
              <c:pt idx="11052">
                <c:v>0.15121180189673342</c:v>
              </c:pt>
              <c:pt idx="11053">
                <c:v>0.15068493150684931</c:v>
              </c:pt>
              <c:pt idx="11054">
                <c:v>0.15015806111696522</c:v>
              </c:pt>
              <c:pt idx="11055">
                <c:v>0.14963119072708114</c:v>
              </c:pt>
              <c:pt idx="11056">
                <c:v>0.14910432033719706</c:v>
              </c:pt>
              <c:pt idx="11057">
                <c:v>0.14910432033719706</c:v>
              </c:pt>
              <c:pt idx="11058">
                <c:v>0.14857744994731295</c:v>
              </c:pt>
              <c:pt idx="11059">
                <c:v>0.14805057955742887</c:v>
              </c:pt>
              <c:pt idx="11060">
                <c:v>0.14805057955742887</c:v>
              </c:pt>
              <c:pt idx="11061">
                <c:v>0.14805057955742887</c:v>
              </c:pt>
              <c:pt idx="11062">
                <c:v>0.14752370916754479</c:v>
              </c:pt>
              <c:pt idx="11063">
                <c:v>0.1469968387776607</c:v>
              </c:pt>
              <c:pt idx="11064">
                <c:v>0.14646996838777659</c:v>
              </c:pt>
              <c:pt idx="11065">
                <c:v>0.14646996838777659</c:v>
              </c:pt>
              <c:pt idx="11066">
                <c:v>0.14594309799789251</c:v>
              </c:pt>
              <c:pt idx="11067">
                <c:v>0.14541622760800843</c:v>
              </c:pt>
              <c:pt idx="11068">
                <c:v>0.14488935721812435</c:v>
              </c:pt>
              <c:pt idx="11069">
                <c:v>0.14488935721812435</c:v>
              </c:pt>
              <c:pt idx="11070">
                <c:v>0.14488935721812435</c:v>
              </c:pt>
              <c:pt idx="11071">
                <c:v>0.14436248682824027</c:v>
              </c:pt>
              <c:pt idx="11072">
                <c:v>0.14383561643835616</c:v>
              </c:pt>
              <c:pt idx="11073">
                <c:v>0.14330874604847207</c:v>
              </c:pt>
              <c:pt idx="11074">
                <c:v>0.14330874604847207</c:v>
              </c:pt>
              <c:pt idx="11075">
                <c:v>0.14330874604847207</c:v>
              </c:pt>
              <c:pt idx="11076">
                <c:v>0.14278187565858799</c:v>
              </c:pt>
              <c:pt idx="11077">
                <c:v>0.14225500526870391</c:v>
              </c:pt>
              <c:pt idx="11078">
                <c:v>0.14225500526870391</c:v>
              </c:pt>
              <c:pt idx="11079">
                <c:v>0.14225500526870391</c:v>
              </c:pt>
              <c:pt idx="11080">
                <c:v>0.1417281348788198</c:v>
              </c:pt>
              <c:pt idx="11081">
                <c:v>0.14120126448893572</c:v>
              </c:pt>
              <c:pt idx="11082">
                <c:v>0.14067439409905164</c:v>
              </c:pt>
              <c:pt idx="11083">
                <c:v>0.14067439409905164</c:v>
              </c:pt>
              <c:pt idx="11084">
                <c:v>0.14014752370916755</c:v>
              </c:pt>
              <c:pt idx="11085">
                <c:v>0.13962065331928344</c:v>
              </c:pt>
              <c:pt idx="11086">
                <c:v>0.13909378292939936</c:v>
              </c:pt>
              <c:pt idx="11087">
                <c:v>0.13909378292939936</c:v>
              </c:pt>
              <c:pt idx="11088">
                <c:v>0.13909378292939936</c:v>
              </c:pt>
              <c:pt idx="11089">
                <c:v>0.13856691253951528</c:v>
              </c:pt>
              <c:pt idx="11090">
                <c:v>0.1380400421496312</c:v>
              </c:pt>
              <c:pt idx="11091">
                <c:v>0.13751317175974712</c:v>
              </c:pt>
              <c:pt idx="11092">
                <c:v>0.13698630136986301</c:v>
              </c:pt>
              <c:pt idx="11093">
                <c:v>0.13698630136986301</c:v>
              </c:pt>
              <c:pt idx="11094">
                <c:v>0.13698630136986301</c:v>
              </c:pt>
              <c:pt idx="11095">
                <c:v>0.13645943097997892</c:v>
              </c:pt>
              <c:pt idx="11096">
                <c:v>0.13593256059009484</c:v>
              </c:pt>
              <c:pt idx="11097">
                <c:v>0.13540569020021076</c:v>
              </c:pt>
              <c:pt idx="11098">
                <c:v>0.13487881981032665</c:v>
              </c:pt>
              <c:pt idx="11099">
                <c:v>0.13435194942044257</c:v>
              </c:pt>
              <c:pt idx="11100">
                <c:v>0.13382507903055849</c:v>
              </c:pt>
              <c:pt idx="11101">
                <c:v>0.1332982086406744</c:v>
              </c:pt>
              <c:pt idx="11102">
                <c:v>0.13277133825079029</c:v>
              </c:pt>
              <c:pt idx="11103">
                <c:v>0.13277133825079029</c:v>
              </c:pt>
              <c:pt idx="11104">
                <c:v>0.13277133825079029</c:v>
              </c:pt>
              <c:pt idx="11105">
                <c:v>0.13224446786090621</c:v>
              </c:pt>
              <c:pt idx="11106">
                <c:v>0.13224446786090621</c:v>
              </c:pt>
              <c:pt idx="11107">
                <c:v>0.13171759747102213</c:v>
              </c:pt>
              <c:pt idx="11108">
                <c:v>0.13171759747102213</c:v>
              </c:pt>
              <c:pt idx="11109">
                <c:v>0.13171759747102213</c:v>
              </c:pt>
              <c:pt idx="11110">
                <c:v>0.13119072708113805</c:v>
              </c:pt>
              <c:pt idx="11111">
                <c:v>0.13119072708113805</c:v>
              </c:pt>
              <c:pt idx="11112">
                <c:v>0.13066385669125394</c:v>
              </c:pt>
              <c:pt idx="11113">
                <c:v>0.13013698630136986</c:v>
              </c:pt>
              <c:pt idx="11114">
                <c:v>0.12961011591148577</c:v>
              </c:pt>
              <c:pt idx="11115">
                <c:v>0.12961011591148577</c:v>
              </c:pt>
              <c:pt idx="11116">
                <c:v>0.12908324552160169</c:v>
              </c:pt>
              <c:pt idx="11117">
                <c:v>0.12908324552160169</c:v>
              </c:pt>
              <c:pt idx="11118">
                <c:v>0.12908324552160169</c:v>
              </c:pt>
              <c:pt idx="11119">
                <c:v>0.12855637513171761</c:v>
              </c:pt>
              <c:pt idx="11120">
                <c:v>0.1280295047418335</c:v>
              </c:pt>
              <c:pt idx="11121">
                <c:v>0.1280295047418335</c:v>
              </c:pt>
              <c:pt idx="11122">
                <c:v>0.12750263435194942</c:v>
              </c:pt>
              <c:pt idx="11123">
                <c:v>0.12750263435194942</c:v>
              </c:pt>
              <c:pt idx="11124">
                <c:v>0.12750263435194942</c:v>
              </c:pt>
              <c:pt idx="11125">
                <c:v>0.12697576396206534</c:v>
              </c:pt>
              <c:pt idx="11126">
                <c:v>0.12644889357218125</c:v>
              </c:pt>
              <c:pt idx="11127">
                <c:v>0.12644889357218125</c:v>
              </c:pt>
              <c:pt idx="11128">
                <c:v>0.12592202318229714</c:v>
              </c:pt>
              <c:pt idx="11129">
                <c:v>0.12539515279241306</c:v>
              </c:pt>
              <c:pt idx="11130">
                <c:v>0.12486828240252898</c:v>
              </c:pt>
              <c:pt idx="11131">
                <c:v>0.12434141201264488</c:v>
              </c:pt>
              <c:pt idx="11132">
                <c:v>0.12434141201264488</c:v>
              </c:pt>
              <c:pt idx="11133">
                <c:v>0.12434141201264488</c:v>
              </c:pt>
              <c:pt idx="11134">
                <c:v>0.12434141201264488</c:v>
              </c:pt>
              <c:pt idx="11135">
                <c:v>0.12434141201264488</c:v>
              </c:pt>
              <c:pt idx="11136">
                <c:v>0.12434141201264488</c:v>
              </c:pt>
              <c:pt idx="11137">
                <c:v>0.1238145416227608</c:v>
              </c:pt>
              <c:pt idx="11138">
                <c:v>0.12328767123287671</c:v>
              </c:pt>
              <c:pt idx="11139">
                <c:v>0.12328767123287671</c:v>
              </c:pt>
              <c:pt idx="11140">
                <c:v>0.12328767123287671</c:v>
              </c:pt>
              <c:pt idx="11141">
                <c:v>0.12276080084299262</c:v>
              </c:pt>
              <c:pt idx="11142">
                <c:v>0.12223393045310854</c:v>
              </c:pt>
              <c:pt idx="11143">
                <c:v>0.12170706006322445</c:v>
              </c:pt>
              <c:pt idx="11144">
                <c:v>0.12170706006322445</c:v>
              </c:pt>
              <c:pt idx="11145">
                <c:v>0.12170706006322445</c:v>
              </c:pt>
              <c:pt idx="11146">
                <c:v>0.12170706006322445</c:v>
              </c:pt>
              <c:pt idx="11147">
                <c:v>0.12118018967334036</c:v>
              </c:pt>
              <c:pt idx="11148">
                <c:v>0.12065331928345627</c:v>
              </c:pt>
              <c:pt idx="11149">
                <c:v>0.12065331928345627</c:v>
              </c:pt>
              <c:pt idx="11150">
                <c:v>0.12012644889357219</c:v>
              </c:pt>
              <c:pt idx="11151">
                <c:v>0.11959957850368809</c:v>
              </c:pt>
              <c:pt idx="11152">
                <c:v>0.11907270811380401</c:v>
              </c:pt>
              <c:pt idx="11153">
                <c:v>0.11907270811380401</c:v>
              </c:pt>
              <c:pt idx="11154">
                <c:v>0.11907270811380401</c:v>
              </c:pt>
              <c:pt idx="11155">
                <c:v>0.11907270811380401</c:v>
              </c:pt>
              <c:pt idx="11156">
                <c:v>0.11854583772391991</c:v>
              </c:pt>
              <c:pt idx="11157">
                <c:v>0.11854583772391991</c:v>
              </c:pt>
              <c:pt idx="11158">
                <c:v>0.11801896733403583</c:v>
              </c:pt>
              <c:pt idx="11159">
                <c:v>0.11749209694415173</c:v>
              </c:pt>
              <c:pt idx="11160">
                <c:v>0.11749209694415173</c:v>
              </c:pt>
              <c:pt idx="11161">
                <c:v>0.11749209694415173</c:v>
              </c:pt>
              <c:pt idx="11162">
                <c:v>0.11696522655426765</c:v>
              </c:pt>
              <c:pt idx="11163">
                <c:v>0.11643835616438356</c:v>
              </c:pt>
              <c:pt idx="11164">
                <c:v>0.11643835616438356</c:v>
              </c:pt>
              <c:pt idx="11165">
                <c:v>0.11591148577449947</c:v>
              </c:pt>
              <c:pt idx="11166">
                <c:v>0.11591148577449947</c:v>
              </c:pt>
              <c:pt idx="11167">
                <c:v>0.11591148577449947</c:v>
              </c:pt>
              <c:pt idx="11168">
                <c:v>0.11591148577449947</c:v>
              </c:pt>
              <c:pt idx="11169">
                <c:v>0.11538461538461539</c:v>
              </c:pt>
              <c:pt idx="11170">
                <c:v>0.1148577449947313</c:v>
              </c:pt>
              <c:pt idx="11171">
                <c:v>0.11433087460484721</c:v>
              </c:pt>
              <c:pt idx="11172">
                <c:v>0.11380400421496312</c:v>
              </c:pt>
              <c:pt idx="11173">
                <c:v>0.11327713382507903</c:v>
              </c:pt>
              <c:pt idx="11174">
                <c:v>0.11327713382507903</c:v>
              </c:pt>
              <c:pt idx="11175">
                <c:v>0.11275026343519494</c:v>
              </c:pt>
              <c:pt idx="11176">
                <c:v>0.11275026343519494</c:v>
              </c:pt>
              <c:pt idx="11177">
                <c:v>0.11222339304531086</c:v>
              </c:pt>
              <c:pt idx="11178">
                <c:v>0.11222339304531086</c:v>
              </c:pt>
              <c:pt idx="11179">
                <c:v>0.11169652265542676</c:v>
              </c:pt>
              <c:pt idx="11180">
                <c:v>0.11169652265542676</c:v>
              </c:pt>
              <c:pt idx="11181">
                <c:v>0.11169652265542676</c:v>
              </c:pt>
              <c:pt idx="11182">
                <c:v>0.11169652265542676</c:v>
              </c:pt>
              <c:pt idx="11183">
                <c:v>0.11169652265542676</c:v>
              </c:pt>
              <c:pt idx="11184">
                <c:v>0.11116965226554268</c:v>
              </c:pt>
              <c:pt idx="11185">
                <c:v>0.11116965226554268</c:v>
              </c:pt>
              <c:pt idx="11186">
                <c:v>0.11064278187565858</c:v>
              </c:pt>
              <c:pt idx="11187">
                <c:v>0.11064278187565858</c:v>
              </c:pt>
              <c:pt idx="11188">
                <c:v>0.1101159114857745</c:v>
              </c:pt>
              <c:pt idx="11189">
                <c:v>0.1095890410958904</c:v>
              </c:pt>
              <c:pt idx="11190">
                <c:v>0.10906217070600632</c:v>
              </c:pt>
              <c:pt idx="11191">
                <c:v>0.10906217070600632</c:v>
              </c:pt>
              <c:pt idx="11192">
                <c:v>0.10853530031612224</c:v>
              </c:pt>
              <c:pt idx="11193">
                <c:v>0.10853530031612224</c:v>
              </c:pt>
              <c:pt idx="11194">
                <c:v>0.10800842992623814</c:v>
              </c:pt>
              <c:pt idx="11195">
                <c:v>0.10748155953635406</c:v>
              </c:pt>
              <c:pt idx="11196">
                <c:v>0.10748155953635406</c:v>
              </c:pt>
              <c:pt idx="11197">
                <c:v>0.10695468914646997</c:v>
              </c:pt>
              <c:pt idx="11198">
                <c:v>0.10642781875658588</c:v>
              </c:pt>
              <c:pt idx="11199">
                <c:v>0.10642781875658588</c:v>
              </c:pt>
              <c:pt idx="11200">
                <c:v>0.10642781875658588</c:v>
              </c:pt>
              <c:pt idx="11201">
                <c:v>0.10642781875658588</c:v>
              </c:pt>
              <c:pt idx="11202">
                <c:v>0.10590094836670179</c:v>
              </c:pt>
              <c:pt idx="11203">
                <c:v>0.10590094836670179</c:v>
              </c:pt>
              <c:pt idx="11204">
                <c:v>0.10537407797681771</c:v>
              </c:pt>
              <c:pt idx="11205">
                <c:v>0.10484720758693361</c:v>
              </c:pt>
              <c:pt idx="11206">
                <c:v>0.10432033719704953</c:v>
              </c:pt>
              <c:pt idx="11207">
                <c:v>0.10379346680716543</c:v>
              </c:pt>
              <c:pt idx="11208">
                <c:v>0.10326659641728135</c:v>
              </c:pt>
              <c:pt idx="11209">
                <c:v>0.10326659641728135</c:v>
              </c:pt>
              <c:pt idx="11210">
                <c:v>0.10273972602739725</c:v>
              </c:pt>
              <c:pt idx="11211">
                <c:v>0.10273972602739725</c:v>
              </c:pt>
              <c:pt idx="11212">
                <c:v>0.10221285563751317</c:v>
              </c:pt>
              <c:pt idx="11213">
                <c:v>0.10221285563751317</c:v>
              </c:pt>
              <c:pt idx="11214">
                <c:v>0.10221285563751317</c:v>
              </c:pt>
              <c:pt idx="11215">
                <c:v>0.10168598524762908</c:v>
              </c:pt>
              <c:pt idx="11216">
                <c:v>0.10115911485774499</c:v>
              </c:pt>
              <c:pt idx="11217">
                <c:v>0.10063224446786091</c:v>
              </c:pt>
              <c:pt idx="11218">
                <c:v>0.10063224446786091</c:v>
              </c:pt>
              <c:pt idx="11219">
                <c:v>0.10010537407797682</c:v>
              </c:pt>
              <c:pt idx="11220">
                <c:v>9.9578503688092734E-2</c:v>
              </c:pt>
              <c:pt idx="11221">
                <c:v>9.9578503688092734E-2</c:v>
              </c:pt>
              <c:pt idx="11222">
                <c:v>9.9051633298208638E-2</c:v>
              </c:pt>
              <c:pt idx="11223">
                <c:v>9.8524762908324556E-2</c:v>
              </c:pt>
              <c:pt idx="11224">
                <c:v>9.8524762908324556E-2</c:v>
              </c:pt>
              <c:pt idx="11225">
                <c:v>9.8524762908324556E-2</c:v>
              </c:pt>
              <c:pt idx="11226">
                <c:v>9.799789251844046E-2</c:v>
              </c:pt>
              <c:pt idx="11227">
                <c:v>9.7471022128556378E-2</c:v>
              </c:pt>
              <c:pt idx="11228">
                <c:v>9.7471022128556378E-2</c:v>
              </c:pt>
              <c:pt idx="11229">
                <c:v>9.6944151738672282E-2</c:v>
              </c:pt>
              <c:pt idx="11230">
                <c:v>9.64172813487882E-2</c:v>
              </c:pt>
              <c:pt idx="11231">
                <c:v>9.5890410958904104E-2</c:v>
              </c:pt>
              <c:pt idx="11232">
                <c:v>9.5363540569020022E-2</c:v>
              </c:pt>
              <c:pt idx="11233">
                <c:v>9.5363540569020022E-2</c:v>
              </c:pt>
              <c:pt idx="11234">
                <c:v>9.4836670179135926E-2</c:v>
              </c:pt>
              <c:pt idx="11235">
                <c:v>9.4836670179135926E-2</c:v>
              </c:pt>
              <c:pt idx="11236">
                <c:v>9.4836670179135926E-2</c:v>
              </c:pt>
              <c:pt idx="11237">
                <c:v>9.4309799789251844E-2</c:v>
              </c:pt>
              <c:pt idx="11238">
                <c:v>9.3782929399367762E-2</c:v>
              </c:pt>
              <c:pt idx="11239">
                <c:v>9.3256059009483666E-2</c:v>
              </c:pt>
              <c:pt idx="11240">
                <c:v>9.3256059009483666E-2</c:v>
              </c:pt>
              <c:pt idx="11241">
                <c:v>9.2729188619599584E-2</c:v>
              </c:pt>
              <c:pt idx="11242">
                <c:v>9.2202318229715488E-2</c:v>
              </c:pt>
              <c:pt idx="11243">
                <c:v>9.1675447839831406E-2</c:v>
              </c:pt>
              <c:pt idx="11244">
                <c:v>9.1675447839831406E-2</c:v>
              </c:pt>
              <c:pt idx="11245">
                <c:v>9.114857744994731E-2</c:v>
              </c:pt>
              <c:pt idx="11246">
                <c:v>9.0621707060063228E-2</c:v>
              </c:pt>
              <c:pt idx="11247">
                <c:v>9.0094836670179132E-2</c:v>
              </c:pt>
              <c:pt idx="11248">
                <c:v>8.956796628029505E-2</c:v>
              </c:pt>
              <c:pt idx="11249">
                <c:v>8.9041095890410954E-2</c:v>
              </c:pt>
              <c:pt idx="11250">
                <c:v>8.8514225500526872E-2</c:v>
              </c:pt>
              <c:pt idx="11251">
                <c:v>8.7987355110642776E-2</c:v>
              </c:pt>
              <c:pt idx="11252">
                <c:v>8.7987355110642776E-2</c:v>
              </c:pt>
              <c:pt idx="11253">
                <c:v>8.7987355110642776E-2</c:v>
              </c:pt>
              <c:pt idx="11254">
                <c:v>8.7460484720758694E-2</c:v>
              </c:pt>
              <c:pt idx="11255">
                <c:v>8.7460484720758694E-2</c:v>
              </c:pt>
              <c:pt idx="11256">
                <c:v>8.7460484720758694E-2</c:v>
              </c:pt>
              <c:pt idx="11257">
                <c:v>8.6933614330874598E-2</c:v>
              </c:pt>
              <c:pt idx="11258">
                <c:v>8.6406743940990516E-2</c:v>
              </c:pt>
              <c:pt idx="11259">
                <c:v>8.5879873551106434E-2</c:v>
              </c:pt>
              <c:pt idx="11260">
                <c:v>8.5353003161222338E-2</c:v>
              </c:pt>
              <c:pt idx="11261">
                <c:v>8.5353003161222338E-2</c:v>
              </c:pt>
              <c:pt idx="11262">
                <c:v>8.5353003161222338E-2</c:v>
              </c:pt>
              <c:pt idx="11263">
                <c:v>8.5353003161222338E-2</c:v>
              </c:pt>
              <c:pt idx="11264">
                <c:v>8.4826132771338256E-2</c:v>
              </c:pt>
              <c:pt idx="11265">
                <c:v>8.429926238145416E-2</c:v>
              </c:pt>
              <c:pt idx="11266">
                <c:v>8.429926238145416E-2</c:v>
              </c:pt>
              <c:pt idx="11267">
                <c:v>8.3772391991570078E-2</c:v>
              </c:pt>
              <c:pt idx="11268">
                <c:v>8.3245521601685982E-2</c:v>
              </c:pt>
              <c:pt idx="11269">
                <c:v>8.27186512118019E-2</c:v>
              </c:pt>
              <c:pt idx="11270">
                <c:v>8.27186512118019E-2</c:v>
              </c:pt>
              <c:pt idx="11271">
                <c:v>8.27186512118019E-2</c:v>
              </c:pt>
              <c:pt idx="11272">
                <c:v>8.2191780821917804E-2</c:v>
              </c:pt>
              <c:pt idx="11273">
                <c:v>8.1664910432033722E-2</c:v>
              </c:pt>
              <c:pt idx="11274">
                <c:v>8.1138040042149626E-2</c:v>
              </c:pt>
              <c:pt idx="11275">
                <c:v>8.1138040042149626E-2</c:v>
              </c:pt>
              <c:pt idx="11276">
                <c:v>8.0611169652265544E-2</c:v>
              </c:pt>
              <c:pt idx="11277">
                <c:v>8.0084299262381448E-2</c:v>
              </c:pt>
              <c:pt idx="11278">
                <c:v>7.9557428872497366E-2</c:v>
              </c:pt>
              <c:pt idx="11279">
                <c:v>7.9030558482613283E-2</c:v>
              </c:pt>
              <c:pt idx="11280">
                <c:v>7.9030558482613283E-2</c:v>
              </c:pt>
              <c:pt idx="11281">
                <c:v>7.9030558482613283E-2</c:v>
              </c:pt>
              <c:pt idx="11282">
                <c:v>7.8503688092729187E-2</c:v>
              </c:pt>
              <c:pt idx="11283">
                <c:v>7.7976817702845105E-2</c:v>
              </c:pt>
              <c:pt idx="11284">
                <c:v>7.7449947312961009E-2</c:v>
              </c:pt>
              <c:pt idx="11285">
                <c:v>7.6923076923076927E-2</c:v>
              </c:pt>
              <c:pt idx="11286">
                <c:v>7.6396206533192831E-2</c:v>
              </c:pt>
              <c:pt idx="11287">
                <c:v>7.5869336143308749E-2</c:v>
              </c:pt>
              <c:pt idx="11288">
                <c:v>7.5869336143308749E-2</c:v>
              </c:pt>
              <c:pt idx="11289">
                <c:v>7.5869336143308749E-2</c:v>
              </c:pt>
              <c:pt idx="11290">
                <c:v>7.5869336143308749E-2</c:v>
              </c:pt>
              <c:pt idx="11291">
                <c:v>7.5342465753424653E-2</c:v>
              </c:pt>
              <c:pt idx="11292">
                <c:v>7.5342465753424653E-2</c:v>
              </c:pt>
              <c:pt idx="11293">
                <c:v>7.5342465753424653E-2</c:v>
              </c:pt>
              <c:pt idx="11294">
                <c:v>7.5342465753424653E-2</c:v>
              </c:pt>
              <c:pt idx="11295">
                <c:v>7.5342465753424653E-2</c:v>
              </c:pt>
              <c:pt idx="11296">
                <c:v>7.4815595363540571E-2</c:v>
              </c:pt>
              <c:pt idx="11297">
                <c:v>7.4815595363540571E-2</c:v>
              </c:pt>
              <c:pt idx="11298">
                <c:v>7.4815595363540571E-2</c:v>
              </c:pt>
              <c:pt idx="11299">
                <c:v>7.4815595363540571E-2</c:v>
              </c:pt>
              <c:pt idx="11300">
                <c:v>7.4815595363540571E-2</c:v>
              </c:pt>
              <c:pt idx="11301">
                <c:v>7.4815595363540571E-2</c:v>
              </c:pt>
              <c:pt idx="11302">
                <c:v>7.4815595363540571E-2</c:v>
              </c:pt>
              <c:pt idx="11303">
                <c:v>7.4288724973656475E-2</c:v>
              </c:pt>
              <c:pt idx="11304">
                <c:v>7.4288724973656475E-2</c:v>
              </c:pt>
              <c:pt idx="11305">
                <c:v>7.4288724973656475E-2</c:v>
              </c:pt>
              <c:pt idx="11306">
                <c:v>7.4288724973656475E-2</c:v>
              </c:pt>
              <c:pt idx="11307">
                <c:v>7.4288724973656475E-2</c:v>
              </c:pt>
              <c:pt idx="11308">
                <c:v>7.4288724973656475E-2</c:v>
              </c:pt>
              <c:pt idx="11309">
                <c:v>7.3761854583772393E-2</c:v>
              </c:pt>
              <c:pt idx="11310">
                <c:v>7.3761854583772393E-2</c:v>
              </c:pt>
              <c:pt idx="11311">
                <c:v>7.3761854583772393E-2</c:v>
              </c:pt>
              <c:pt idx="11312">
                <c:v>7.3234984193888297E-2</c:v>
              </c:pt>
              <c:pt idx="11313">
                <c:v>7.2708113804004215E-2</c:v>
              </c:pt>
              <c:pt idx="11314">
                <c:v>7.2181243414120133E-2</c:v>
              </c:pt>
              <c:pt idx="11315">
                <c:v>7.1654373024236037E-2</c:v>
              </c:pt>
              <c:pt idx="11316">
                <c:v>7.1654373024236037E-2</c:v>
              </c:pt>
              <c:pt idx="11317">
                <c:v>7.1127502634351955E-2</c:v>
              </c:pt>
              <c:pt idx="11318">
                <c:v>7.1127502634351955E-2</c:v>
              </c:pt>
              <c:pt idx="11319">
                <c:v>7.0600632244467859E-2</c:v>
              </c:pt>
              <c:pt idx="11320">
                <c:v>7.0073761854583777E-2</c:v>
              </c:pt>
              <c:pt idx="11321">
                <c:v>6.9546891464699681E-2</c:v>
              </c:pt>
              <c:pt idx="11322">
                <c:v>6.9546891464699681E-2</c:v>
              </c:pt>
              <c:pt idx="11323">
                <c:v>6.9020021074815599E-2</c:v>
              </c:pt>
              <c:pt idx="11324">
                <c:v>6.8493150684931503E-2</c:v>
              </c:pt>
              <c:pt idx="11325">
                <c:v>6.7966280295047421E-2</c:v>
              </c:pt>
              <c:pt idx="11326">
                <c:v>6.7439409905163325E-2</c:v>
              </c:pt>
              <c:pt idx="11327">
                <c:v>6.7439409905163325E-2</c:v>
              </c:pt>
              <c:pt idx="11328">
                <c:v>6.6912539515279243E-2</c:v>
              </c:pt>
              <c:pt idx="11329">
                <c:v>6.6385669125395147E-2</c:v>
              </c:pt>
              <c:pt idx="11330">
                <c:v>6.5858798735511065E-2</c:v>
              </c:pt>
              <c:pt idx="11331">
                <c:v>6.5858798735511065E-2</c:v>
              </c:pt>
              <c:pt idx="11332">
                <c:v>6.5331928345626969E-2</c:v>
              </c:pt>
              <c:pt idx="11333">
                <c:v>6.5331928345626969E-2</c:v>
              </c:pt>
              <c:pt idx="11334">
                <c:v>6.5331928345626969E-2</c:v>
              </c:pt>
              <c:pt idx="11335">
                <c:v>6.4805057955742887E-2</c:v>
              </c:pt>
              <c:pt idx="11336">
                <c:v>6.4278187565858805E-2</c:v>
              </c:pt>
              <c:pt idx="11337">
                <c:v>6.3751317175974709E-2</c:v>
              </c:pt>
              <c:pt idx="11338">
                <c:v>6.3751317175974709E-2</c:v>
              </c:pt>
              <c:pt idx="11339">
                <c:v>6.3224446786090627E-2</c:v>
              </c:pt>
              <c:pt idx="11340">
                <c:v>6.2697576396206531E-2</c:v>
              </c:pt>
              <c:pt idx="11341">
                <c:v>6.2697576396206531E-2</c:v>
              </c:pt>
              <c:pt idx="11342">
                <c:v>6.2697576396206531E-2</c:v>
              </c:pt>
              <c:pt idx="11343">
                <c:v>6.2170706006322442E-2</c:v>
              </c:pt>
              <c:pt idx="11344">
                <c:v>6.1643835616438353E-2</c:v>
              </c:pt>
              <c:pt idx="11345">
                <c:v>6.1116965226554271E-2</c:v>
              </c:pt>
              <c:pt idx="11346">
                <c:v>6.1116965226554271E-2</c:v>
              </c:pt>
              <c:pt idx="11347">
                <c:v>6.0590094836670182E-2</c:v>
              </c:pt>
              <c:pt idx="11348">
                <c:v>6.0590094836670182E-2</c:v>
              </c:pt>
              <c:pt idx="11349">
                <c:v>6.0590094836670182E-2</c:v>
              </c:pt>
              <c:pt idx="11350">
                <c:v>6.0063224446786093E-2</c:v>
              </c:pt>
              <c:pt idx="11351">
                <c:v>6.0063224446786093E-2</c:v>
              </c:pt>
              <c:pt idx="11352">
                <c:v>5.9536354056902004E-2</c:v>
              </c:pt>
              <c:pt idx="11353">
                <c:v>5.9536354056902004E-2</c:v>
              </c:pt>
              <c:pt idx="11354">
                <c:v>5.9536354056902004E-2</c:v>
              </c:pt>
              <c:pt idx="11355">
                <c:v>5.9536354056902004E-2</c:v>
              </c:pt>
              <c:pt idx="11356">
                <c:v>5.9009483667017915E-2</c:v>
              </c:pt>
              <c:pt idx="11357">
                <c:v>5.8482613277133826E-2</c:v>
              </c:pt>
              <c:pt idx="11358">
                <c:v>5.8482613277133826E-2</c:v>
              </c:pt>
              <c:pt idx="11359">
                <c:v>5.7955742887249737E-2</c:v>
              </c:pt>
              <c:pt idx="11360">
                <c:v>5.7955742887249737E-2</c:v>
              </c:pt>
              <c:pt idx="11361">
                <c:v>5.7428872497365648E-2</c:v>
              </c:pt>
              <c:pt idx="11362">
                <c:v>5.6902002107481559E-2</c:v>
              </c:pt>
              <c:pt idx="11363">
                <c:v>5.6902002107481559E-2</c:v>
              </c:pt>
              <c:pt idx="11364">
                <c:v>5.6375131717597469E-2</c:v>
              </c:pt>
              <c:pt idx="11365">
                <c:v>5.6375131717597469E-2</c:v>
              </c:pt>
              <c:pt idx="11366">
                <c:v>5.584826132771338E-2</c:v>
              </c:pt>
              <c:pt idx="11367">
                <c:v>5.5321390937829291E-2</c:v>
              </c:pt>
              <c:pt idx="11368">
                <c:v>5.5321390937829291E-2</c:v>
              </c:pt>
              <c:pt idx="11369">
                <c:v>5.5321390937829291E-2</c:v>
              </c:pt>
              <c:pt idx="11370">
                <c:v>5.4794520547945202E-2</c:v>
              </c:pt>
              <c:pt idx="11371">
                <c:v>5.426765015806112E-2</c:v>
              </c:pt>
              <c:pt idx="11372">
                <c:v>5.3740779768177031E-2</c:v>
              </c:pt>
              <c:pt idx="11373">
                <c:v>5.3740779768177031E-2</c:v>
              </c:pt>
              <c:pt idx="11374">
                <c:v>5.3213909378292942E-2</c:v>
              </c:pt>
              <c:pt idx="11375">
                <c:v>5.2687038988408853E-2</c:v>
              </c:pt>
              <c:pt idx="11376">
                <c:v>5.2160168598524764E-2</c:v>
              </c:pt>
              <c:pt idx="11377">
                <c:v>5.1633298208640675E-2</c:v>
              </c:pt>
              <c:pt idx="11378">
                <c:v>5.1106427818756586E-2</c:v>
              </c:pt>
              <c:pt idx="11379">
                <c:v>5.0579557428872497E-2</c:v>
              </c:pt>
              <c:pt idx="11380">
                <c:v>5.0579557428872497E-2</c:v>
              </c:pt>
              <c:pt idx="11381">
                <c:v>5.0579557428872497E-2</c:v>
              </c:pt>
              <c:pt idx="11382">
                <c:v>5.0579557428872497E-2</c:v>
              </c:pt>
              <c:pt idx="11383">
                <c:v>5.0052687038988408E-2</c:v>
              </c:pt>
              <c:pt idx="11384">
                <c:v>4.9525816649104319E-2</c:v>
              </c:pt>
              <c:pt idx="11385">
                <c:v>4.899894625922023E-2</c:v>
              </c:pt>
              <c:pt idx="11386">
                <c:v>4.8472075869336141E-2</c:v>
              </c:pt>
              <c:pt idx="11387">
                <c:v>4.8472075869336141E-2</c:v>
              </c:pt>
              <c:pt idx="11388">
                <c:v>4.7945205479452052E-2</c:v>
              </c:pt>
              <c:pt idx="11389">
                <c:v>4.7418335089567963E-2</c:v>
              </c:pt>
              <c:pt idx="11390">
                <c:v>4.7418335089567963E-2</c:v>
              </c:pt>
              <c:pt idx="11391">
                <c:v>4.7418335089567963E-2</c:v>
              </c:pt>
              <c:pt idx="11392">
                <c:v>4.6891464699683881E-2</c:v>
              </c:pt>
              <c:pt idx="11393">
                <c:v>4.6891464699683881E-2</c:v>
              </c:pt>
              <c:pt idx="11394">
                <c:v>4.6891464699683881E-2</c:v>
              </c:pt>
              <c:pt idx="11395">
                <c:v>4.6364594309799792E-2</c:v>
              </c:pt>
              <c:pt idx="11396">
                <c:v>4.6364594309799792E-2</c:v>
              </c:pt>
              <c:pt idx="11397">
                <c:v>4.5837723919915703E-2</c:v>
              </c:pt>
              <c:pt idx="11398">
                <c:v>4.5837723919915703E-2</c:v>
              </c:pt>
              <c:pt idx="11399">
                <c:v>4.5310853530031614E-2</c:v>
              </c:pt>
              <c:pt idx="11400">
                <c:v>4.4783983140147525E-2</c:v>
              </c:pt>
              <c:pt idx="11401">
                <c:v>4.4257112750263436E-2</c:v>
              </c:pt>
              <c:pt idx="11402">
                <c:v>4.3730242360379347E-2</c:v>
              </c:pt>
              <c:pt idx="11403">
                <c:v>4.3203371970495258E-2</c:v>
              </c:pt>
              <c:pt idx="11404">
                <c:v>4.2676501580611169E-2</c:v>
              </c:pt>
              <c:pt idx="11405">
                <c:v>4.2676501580611169E-2</c:v>
              </c:pt>
              <c:pt idx="11406">
                <c:v>4.214963119072708E-2</c:v>
              </c:pt>
              <c:pt idx="11407">
                <c:v>4.1622760800842991E-2</c:v>
              </c:pt>
              <c:pt idx="11408">
                <c:v>4.1622760800842991E-2</c:v>
              </c:pt>
              <c:pt idx="11409">
                <c:v>4.1095890410958902E-2</c:v>
              </c:pt>
              <c:pt idx="11410">
                <c:v>4.1095890410958902E-2</c:v>
              </c:pt>
              <c:pt idx="11411">
                <c:v>4.0569020021074813E-2</c:v>
              </c:pt>
              <c:pt idx="11412">
                <c:v>4.0042149631190724E-2</c:v>
              </c:pt>
              <c:pt idx="11413">
                <c:v>4.0042149631190724E-2</c:v>
              </c:pt>
              <c:pt idx="11414">
                <c:v>3.9515279241306642E-2</c:v>
              </c:pt>
              <c:pt idx="11415">
                <c:v>3.9515279241306642E-2</c:v>
              </c:pt>
              <c:pt idx="11416">
                <c:v>3.8988408851422553E-2</c:v>
              </c:pt>
              <c:pt idx="11417">
                <c:v>3.8461538461538464E-2</c:v>
              </c:pt>
              <c:pt idx="11418">
                <c:v>3.7934668071654375E-2</c:v>
              </c:pt>
              <c:pt idx="11419">
                <c:v>3.7407797681770286E-2</c:v>
              </c:pt>
              <c:pt idx="11420">
                <c:v>3.7407797681770286E-2</c:v>
              </c:pt>
              <c:pt idx="11421">
                <c:v>3.7407797681770286E-2</c:v>
              </c:pt>
              <c:pt idx="11422">
                <c:v>3.7407797681770286E-2</c:v>
              </c:pt>
              <c:pt idx="11423">
                <c:v>3.7407797681770286E-2</c:v>
              </c:pt>
              <c:pt idx="11424">
                <c:v>3.6880927291886197E-2</c:v>
              </c:pt>
              <c:pt idx="11425">
                <c:v>3.6354056902002108E-2</c:v>
              </c:pt>
              <c:pt idx="11426">
                <c:v>3.5827186512118019E-2</c:v>
              </c:pt>
              <c:pt idx="11427">
                <c:v>3.530031612223393E-2</c:v>
              </c:pt>
              <c:pt idx="11428">
                <c:v>3.530031612223393E-2</c:v>
              </c:pt>
              <c:pt idx="11429">
                <c:v>3.4773445732349841E-2</c:v>
              </c:pt>
              <c:pt idx="11430">
                <c:v>3.4246575342465752E-2</c:v>
              </c:pt>
              <c:pt idx="11431">
                <c:v>3.4246575342465752E-2</c:v>
              </c:pt>
              <c:pt idx="11432">
                <c:v>3.3719704952581663E-2</c:v>
              </c:pt>
              <c:pt idx="11433">
                <c:v>3.3192834562697573E-2</c:v>
              </c:pt>
              <c:pt idx="11434">
                <c:v>3.2665964172813484E-2</c:v>
              </c:pt>
              <c:pt idx="11435">
                <c:v>3.2665964172813484E-2</c:v>
              </c:pt>
              <c:pt idx="11436">
                <c:v>3.2139093782929402E-2</c:v>
              </c:pt>
              <c:pt idx="11437">
                <c:v>3.1612223393045313E-2</c:v>
              </c:pt>
              <c:pt idx="11438">
                <c:v>3.1612223393045313E-2</c:v>
              </c:pt>
              <c:pt idx="11439">
                <c:v>3.1085353003161221E-2</c:v>
              </c:pt>
              <c:pt idx="11440">
                <c:v>3.1085353003161221E-2</c:v>
              </c:pt>
              <c:pt idx="11441">
                <c:v>3.0558482613277135E-2</c:v>
              </c:pt>
              <c:pt idx="11442">
                <c:v>3.0031612223393046E-2</c:v>
              </c:pt>
              <c:pt idx="11443">
                <c:v>3.0031612223393046E-2</c:v>
              </c:pt>
              <c:pt idx="11444">
                <c:v>3.0031612223393046E-2</c:v>
              </c:pt>
              <c:pt idx="11445">
                <c:v>2.9504741833508957E-2</c:v>
              </c:pt>
              <c:pt idx="11446">
                <c:v>2.8977871443624868E-2</c:v>
              </c:pt>
              <c:pt idx="11447">
                <c:v>2.8977871443624868E-2</c:v>
              </c:pt>
              <c:pt idx="11448">
                <c:v>2.8451001053740779E-2</c:v>
              </c:pt>
              <c:pt idx="11449">
                <c:v>2.8451001053740779E-2</c:v>
              </c:pt>
              <c:pt idx="11450">
                <c:v>2.792413066385669E-2</c:v>
              </c:pt>
              <c:pt idx="11451">
                <c:v>2.792413066385669E-2</c:v>
              </c:pt>
              <c:pt idx="11452">
                <c:v>2.7397260273972601E-2</c:v>
              </c:pt>
              <c:pt idx="11453">
                <c:v>2.6870389884088516E-2</c:v>
              </c:pt>
              <c:pt idx="11454">
                <c:v>2.6343519494204427E-2</c:v>
              </c:pt>
              <c:pt idx="11455">
                <c:v>2.6343519494204427E-2</c:v>
              </c:pt>
              <c:pt idx="11456">
                <c:v>2.5816649104320338E-2</c:v>
              </c:pt>
              <c:pt idx="11457">
                <c:v>2.5289778714436249E-2</c:v>
              </c:pt>
              <c:pt idx="11458">
                <c:v>2.476290832455216E-2</c:v>
              </c:pt>
              <c:pt idx="11459">
                <c:v>2.476290832455216E-2</c:v>
              </c:pt>
              <c:pt idx="11460">
                <c:v>2.476290832455216E-2</c:v>
              </c:pt>
              <c:pt idx="11461">
                <c:v>2.4236037934668071E-2</c:v>
              </c:pt>
              <c:pt idx="11462">
                <c:v>2.4236037934668071E-2</c:v>
              </c:pt>
              <c:pt idx="11463">
                <c:v>2.3709167544783982E-2</c:v>
              </c:pt>
              <c:pt idx="11464">
                <c:v>2.3182297154899896E-2</c:v>
              </c:pt>
              <c:pt idx="11465">
                <c:v>2.2655426765015807E-2</c:v>
              </c:pt>
              <c:pt idx="11466">
                <c:v>2.2128556375131718E-2</c:v>
              </c:pt>
              <c:pt idx="11467">
                <c:v>2.1601685985247629E-2</c:v>
              </c:pt>
              <c:pt idx="11468">
                <c:v>2.107481559536354E-2</c:v>
              </c:pt>
              <c:pt idx="11469">
                <c:v>2.0547945205479451E-2</c:v>
              </c:pt>
              <c:pt idx="11470">
                <c:v>2.0021074815595362E-2</c:v>
              </c:pt>
              <c:pt idx="11471">
                <c:v>1.9494204425711276E-2</c:v>
              </c:pt>
              <c:pt idx="11472">
                <c:v>1.9494204425711276E-2</c:v>
              </c:pt>
              <c:pt idx="11473">
                <c:v>1.8967334035827187E-2</c:v>
              </c:pt>
              <c:pt idx="11474">
                <c:v>1.8440463645943098E-2</c:v>
              </c:pt>
              <c:pt idx="11475">
                <c:v>1.7913593256059009E-2</c:v>
              </c:pt>
              <c:pt idx="11476">
                <c:v>1.738672286617492E-2</c:v>
              </c:pt>
              <c:pt idx="11477">
                <c:v>1.738672286617492E-2</c:v>
              </c:pt>
              <c:pt idx="11478">
                <c:v>1.6859852476290831E-2</c:v>
              </c:pt>
              <c:pt idx="11479">
                <c:v>1.6332982086406742E-2</c:v>
              </c:pt>
              <c:pt idx="11480">
                <c:v>1.5806111696522657E-2</c:v>
              </c:pt>
              <c:pt idx="11481">
                <c:v>1.5279241306638568E-2</c:v>
              </c:pt>
              <c:pt idx="11482">
                <c:v>1.5279241306638568E-2</c:v>
              </c:pt>
              <c:pt idx="11483">
                <c:v>1.4752370916754479E-2</c:v>
              </c:pt>
              <c:pt idx="11484">
                <c:v>1.422550052687039E-2</c:v>
              </c:pt>
              <c:pt idx="11485">
                <c:v>1.422550052687039E-2</c:v>
              </c:pt>
              <c:pt idx="11486">
                <c:v>1.3698630136986301E-2</c:v>
              </c:pt>
              <c:pt idx="11487">
                <c:v>1.3171759747102213E-2</c:v>
              </c:pt>
              <c:pt idx="11488">
                <c:v>1.2644889357218124E-2</c:v>
              </c:pt>
              <c:pt idx="11489">
                <c:v>1.2118018967334035E-2</c:v>
              </c:pt>
              <c:pt idx="11490">
                <c:v>1.2118018967334035E-2</c:v>
              </c:pt>
              <c:pt idx="11491">
                <c:v>1.2118018967334035E-2</c:v>
              </c:pt>
              <c:pt idx="11492">
                <c:v>1.1591148577449948E-2</c:v>
              </c:pt>
              <c:pt idx="11493">
                <c:v>1.1591148577449948E-2</c:v>
              </c:pt>
              <c:pt idx="11494">
                <c:v>1.1064278187565859E-2</c:v>
              </c:pt>
              <c:pt idx="11495">
                <c:v>1.1064278187565859E-2</c:v>
              </c:pt>
              <c:pt idx="11496">
                <c:v>1.053740779768177E-2</c:v>
              </c:pt>
              <c:pt idx="11497">
                <c:v>1.0010537407797681E-2</c:v>
              </c:pt>
              <c:pt idx="11498">
                <c:v>9.4836670179135937E-3</c:v>
              </c:pt>
              <c:pt idx="11499">
                <c:v>8.9567966280295046E-3</c:v>
              </c:pt>
              <c:pt idx="11500">
                <c:v>8.4299262381454156E-3</c:v>
              </c:pt>
              <c:pt idx="11501">
                <c:v>7.9030558482613283E-3</c:v>
              </c:pt>
              <c:pt idx="11502">
                <c:v>7.3761854583772393E-3</c:v>
              </c:pt>
              <c:pt idx="11503">
                <c:v>6.8493150684931503E-3</c:v>
              </c:pt>
              <c:pt idx="11504">
                <c:v>6.3224446786090622E-3</c:v>
              </c:pt>
              <c:pt idx="11505">
                <c:v>5.795574288724974E-3</c:v>
              </c:pt>
              <c:pt idx="11506">
                <c:v>5.795574288724974E-3</c:v>
              </c:pt>
              <c:pt idx="11507">
                <c:v>5.268703898840885E-3</c:v>
              </c:pt>
              <c:pt idx="11508">
                <c:v>4.7418335089567968E-3</c:v>
              </c:pt>
              <c:pt idx="11509">
                <c:v>4.2149631190727078E-3</c:v>
              </c:pt>
              <c:pt idx="11510">
                <c:v>3.6880927291886197E-3</c:v>
              </c:pt>
              <c:pt idx="11511">
                <c:v>3.1612223393045311E-3</c:v>
              </c:pt>
              <c:pt idx="11512">
                <c:v>2.6343519494204425E-3</c:v>
              </c:pt>
              <c:pt idx="11513">
                <c:v>2.1074815595363539E-3</c:v>
              </c:pt>
              <c:pt idx="11514">
                <c:v>1.5806111696522655E-3</c:v>
              </c:pt>
              <c:pt idx="11515">
                <c:v>1.053740779768177E-3</c:v>
              </c:pt>
              <c:pt idx="11516">
                <c:v>5.2687038988408859E-4</c:v>
              </c:pt>
              <c:pt idx="11517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93F-4954-A483-E9D26039C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7259519"/>
        <c:axId val="1457251359"/>
      </c:scatterChart>
      <c:valAx>
        <c:axId val="145725951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7251359"/>
        <c:crosses val="autoZero"/>
        <c:crossBetween val="midCat"/>
      </c:valAx>
      <c:valAx>
        <c:axId val="1457251359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725951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Duración con el produc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uración con el producto</a:t>
          </a:r>
        </a:p>
      </cx:txPr>
    </cx:title>
    <cx:plotArea>
      <cx:plotAreaRegion>
        <cx:series layoutId="boxWhisker" uniqueId="{FEE2DDAA-2AD2-4B96-B7A2-504DD9ABA487}">
          <cx:spPr>
            <a:solidFill>
              <a:schemeClr val="accent2"/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ckLabels/>
      </cx:axis>
    </cx:plotArea>
  </cx:chart>
</cx:chartSpace>
</file>

<file path=xl/charts/chartEx10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0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s-CO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latin typeface="Calibri" panose="020F0502020204030204"/>
                <a:ea typeface="Calibri" panose="020F0502020204030204" pitchFamily="34" charset="0"/>
                <a:cs typeface="Calibri" panose="020F0502020204030204" pitchFamily="34" charset="0"/>
              </a:rPr>
              <a:t>Producto relacionado</a:t>
            </a:r>
            <a:endPara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rich>
      </cx:tx>
    </cx:title>
    <cx:plotArea>
      <cx:plotAreaRegion>
        <cx:series layoutId="boxWhisker" uniqueId="{4A35F8EE-3E2A-4C3E-8AB6-43C40C645DCE}">
          <cx:tx>
            <cx:txData>
              <cx:f>_xlchart.v1.89</cx:f>
              <cx:v>ProductRelated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  <cx:data id="1">
      <cx:numDim type="val">
        <cx:f>_xlchart.v1.17</cx:f>
      </cx:numDim>
    </cx:data>
    <cx:data id="2">
      <cx:numDim type="val">
        <cx:f>_xlchart.v1.19</cx:f>
      </cx:numDim>
    </cx:data>
    <cx:data id="3">
      <cx:numDim type="val">
        <cx:f>_xlchart.v1.21</cx:f>
      </cx:numDim>
    </cx:data>
    <cx:data id="4">
      <cx:numDim type="val">
        <cx:f>_xlchart.v1.23</cx:f>
      </cx:numDim>
    </cx:data>
    <cx:data id="5">
      <cx:numDim type="val">
        <cx:f>_xlchart.v1.25</cx:f>
      </cx:numDim>
    </cx:data>
    <cx:data id="6">
      <cx:numDim type="val">
        <cx:f>_xlchart.v1.27</cx:f>
      </cx:numDim>
    </cx:data>
    <cx:data id="7">
      <cx:numDim type="val">
        <cx:f>_xlchart.v1.29</cx:f>
      </cx:numDim>
    </cx:data>
    <cx:data id="8">
      <cx:numDim type="val">
        <cx:f>_xlchart.v1.31</cx:f>
      </cx:numDim>
    </cx:data>
    <cx:data id="9">
      <cx:numDim type="val">
        <cx:f>_xlchart.v1.33</cx:f>
      </cx:numDim>
    </cx:data>
  </cx:chartData>
  <cx:chart>
    <cx:title pos="t" align="ctr" overlay="0">
      <cx:tx>
        <cx:txData>
          <cx:v>M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Mes</a:t>
          </a:r>
        </a:p>
      </cx:txPr>
    </cx:title>
    <cx:plotArea>
      <cx:plotAreaRegion>
        <cx:series layoutId="boxWhisker" uniqueId="{A22284EA-75F6-4A90-B56B-D5079CF034AD}" formatIdx="1">
          <cx:tx>
            <cx:txData>
              <cx:f>_xlchart.v1.14</cx:f>
              <cx:v>Month2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B13812BA-ABCA-46BD-9EF1-A046600A8404}" formatIdx="2">
          <cx:tx>
            <cx:txData>
              <cx:f>_xlchart.v1.16</cx:f>
              <cx:v>Month3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B0E58F72-C884-4C72-8E25-4D7C79C5C12E}" formatIdx="4">
          <cx:tx>
            <cx:txData>
              <cx:f>_xlchart.v1.18</cx:f>
              <cx:v>Month5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01979D9B-C786-47E0-B6FB-1801E6291728}" formatIdx="5">
          <cx:tx>
            <cx:txData>
              <cx:f>_xlchart.v1.20</cx:f>
              <cx:v>Month6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69AE0EEB-64A2-44E2-BF0E-0D47251E5F53}" formatIdx="6">
          <cx:tx>
            <cx:txData>
              <cx:f>_xlchart.v1.22</cx:f>
              <cx:v>Month7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13818AF0-AB80-4BF4-B360-FA9F01812B3B}" formatIdx="7">
          <cx:tx>
            <cx:txData>
              <cx:f>_xlchart.v1.24</cx:f>
              <cx:v>Month8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99C8CEAF-B254-4E88-A954-2EFFDC827C19}" formatIdx="8">
          <cx:tx>
            <cx:txData>
              <cx:f>_xlchart.v1.26</cx:f>
              <cx:v>Month9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9D5B61B3-6336-4FEB-9BCB-19B02407A4C3}" formatIdx="9">
          <cx:tx>
            <cx:txData>
              <cx:f>_xlchart.v1.28</cx:f>
              <cx:v>Month10</cx:v>
            </cx:txData>
          </cx:tx>
          <cx:dataId val="7"/>
          <cx:layoutPr>
            <cx:visibility meanLine="0" meanMarker="1" nonoutliers="0" outliers="1"/>
            <cx:statistics quartileMethod="exclusive"/>
          </cx:layoutPr>
        </cx:series>
        <cx:series layoutId="boxWhisker" uniqueId="{43942E39-50E6-4868-8AC3-93A7A6D50154}" formatIdx="10">
          <cx:tx>
            <cx:txData>
              <cx:f>_xlchart.v1.30</cx:f>
              <cx:v>Month11</cx:v>
            </cx:txData>
          </cx:tx>
          <cx:dataId val="8"/>
          <cx:layoutPr>
            <cx:visibility meanLine="0" meanMarker="1" nonoutliers="0" outliers="1"/>
            <cx:statistics quartileMethod="exclusive"/>
          </cx:layoutPr>
        </cx:series>
        <cx:series layoutId="boxWhisker" uniqueId="{89546BF4-B81D-4ED9-A53C-248EE4F1471E}" formatIdx="11">
          <cx:tx>
            <cx:txData>
              <cx:f>_xlchart.v1.32</cx:f>
              <cx:v>Month12</cx:v>
            </cx:txData>
          </cx:tx>
          <cx:dataId val="9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6</cx:f>
      </cx:numDim>
    </cx:data>
    <cx:data id="1">
      <cx:numDim type="val">
        <cx:f>_xlchart.v1.37</cx:f>
      </cx:numDim>
    </cx:data>
    <cx:data id="2">
      <cx:numDim type="val">
        <cx:f>_xlchart.v1.38</cx:f>
      </cx:numDim>
    </cx:data>
    <cx:data id="3">
      <cx:numDim type="val">
        <cx:f>_xlchart.v1.39</cx:f>
      </cx:numDim>
    </cx:data>
    <cx:data id="4">
      <cx:numDim type="val">
        <cx:f>_xlchart.v1.40</cx:f>
      </cx:numDim>
    </cx:data>
    <cx:data id="5">
      <cx:numDim type="val">
        <cx:f>_xlchart.v1.41</cx:f>
      </cx:numDim>
    </cx:data>
    <cx:data id="6">
      <cx:numDim type="val">
        <cx:f>_xlchart.v1.34</cx:f>
      </cx:numDim>
    </cx:data>
    <cx:data id="7">
      <cx:numDim type="val">
        <cx:f>_xlchart.v1.35</cx:f>
      </cx:numDim>
    </cx:data>
  </cx:chartData>
  <cx:chart>
    <cx:title pos="t" align="ctr" overlay="0">
      <cx:tx>
        <cx:txData>
          <cx:v>Sistema Operativ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istema Operativo</a:t>
          </a:r>
        </a:p>
      </cx:txPr>
    </cx:title>
    <cx:plotArea>
      <cx:plotAreaRegion>
        <cx:series layoutId="boxWhisker" uniqueId="{A4564F74-642F-450C-BA62-78E2DC482374}"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EEC3FC51-E843-40DC-9C0E-E7386E11DA30}"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7BEBBCD2-2EFB-4B17-937B-9794356028D1}"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56A24DF2-96DF-4175-AF74-F939ED976F81}"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1E2BD537-6771-4684-BE8A-9C4A0293170E}"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26AFEC25-26EF-461C-B3F8-4A813F600D27}"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F4326A70-343B-4B99-AF8C-28EDBC2F7ADB}"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178EA618-F656-484B-BB22-84D252E32B6F}">
          <cx:dataId val="7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60</cx:f>
      </cx:numDim>
    </cx:data>
    <cx:data id="1">
      <cx:numDim type="val">
        <cx:f>_xlchart.v1.61</cx:f>
      </cx:numDim>
    </cx:data>
    <cx:data id="2">
      <cx:numDim type="val">
        <cx:f>_xlchart.v1.62</cx:f>
      </cx:numDim>
    </cx:data>
    <cx:data id="3">
      <cx:numDim type="val">
        <cx:f>_xlchart.v1.63</cx:f>
      </cx:numDim>
    </cx:data>
    <cx:data id="4">
      <cx:numDim type="val">
        <cx:f>_xlchart.v1.64</cx:f>
      </cx:numDim>
    </cx:data>
    <cx:data id="5">
      <cx:numDim type="val">
        <cx:f>_xlchart.v1.65</cx:f>
      </cx:numDim>
    </cx:data>
    <cx:data id="6">
      <cx:numDim type="val">
        <cx:f>_xlchart.v1.66</cx:f>
      </cx:numDim>
    </cx:data>
    <cx:data id="7">
      <cx:numDim type="val">
        <cx:f>_xlchart.v1.67</cx:f>
      </cx:numDim>
    </cx:data>
    <cx:data id="8">
      <cx:numDim type="val">
        <cx:f>_xlchart.v1.68</cx:f>
      </cx:numDim>
    </cx:data>
    <cx:data id="9">
      <cx:numDim type="val">
        <cx:f>_xlchart.v1.69</cx:f>
      </cx:numDim>
    </cx:data>
    <cx:data id="10">
      <cx:numDim type="val">
        <cx:f>_xlchart.v1.70</cx:f>
      </cx:numDim>
    </cx:data>
    <cx:data id="11">
      <cx:numDim type="val">
        <cx:f>_xlchart.v1.71</cx:f>
      </cx:numDim>
    </cx:data>
    <cx:data id="12">
      <cx:numDim type="val">
        <cx:f>_xlchart.v1.72</cx:f>
      </cx:numDim>
    </cx:data>
  </cx:chartData>
  <cx:chart>
    <cx:title pos="t" align="ctr" overlay="0">
      <cx:tx>
        <cx:txData>
          <cx:v>Navegado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avegador</a:t>
          </a:r>
        </a:p>
      </cx:txPr>
    </cx:title>
    <cx:plotArea>
      <cx:plotAreaRegion>
        <cx:series layoutId="boxWhisker" uniqueId="{FE2F427E-81B6-4189-B1AF-BFEDBC6308F7}"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575B1382-EC1C-42CD-AB3B-79FCA844AA4F}"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3DFDD328-C9FF-4CDC-BDB5-9467DC2E3FF6}"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CC33B501-60E5-45CD-A78D-077E7BB2F23C}"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1278646C-3AF8-44ED-A50C-3252227B4876}"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63706E32-065A-49CE-9040-199444E3CD9A}"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D103767C-7E89-427C-8433-6604572A100B}"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4B4958A2-EACB-4925-BAB3-C84F8841E816}">
          <cx:dataId val="7"/>
          <cx:layoutPr>
            <cx:visibility meanLine="0" meanMarker="1" nonoutliers="0" outliers="1"/>
            <cx:statistics quartileMethod="exclusive"/>
          </cx:layoutPr>
        </cx:series>
        <cx:series layoutId="boxWhisker" uniqueId="{26BF150F-019A-4748-A32A-6D02CFC3FDCE}">
          <cx:dataId val="8"/>
          <cx:layoutPr>
            <cx:visibility meanLine="0" meanMarker="1" nonoutliers="0" outliers="1"/>
            <cx:statistics quartileMethod="exclusive"/>
          </cx:layoutPr>
        </cx:series>
        <cx:series layoutId="boxWhisker" uniqueId="{B28333CA-AB61-47BE-BBDC-1D27116B0834}">
          <cx:dataId val="9"/>
          <cx:layoutPr>
            <cx:visibility meanLine="0" meanMarker="1" nonoutliers="0" outliers="1"/>
            <cx:statistics quartileMethod="exclusive"/>
          </cx:layoutPr>
        </cx:series>
        <cx:series layoutId="boxWhisker" uniqueId="{577452AD-4562-412B-A57B-6A393984A4B9}">
          <cx:dataId val="10"/>
          <cx:layoutPr>
            <cx:visibility meanLine="0" meanMarker="1" nonoutliers="0" outliers="1"/>
            <cx:statistics quartileMethod="exclusive"/>
          </cx:layoutPr>
        </cx:series>
        <cx:series layoutId="boxWhisker" uniqueId="{CCDC7507-F9C2-4578-8FFA-28085EE91C18}">
          <cx:dataId val="11"/>
          <cx:layoutPr>
            <cx:visibility meanLine="0" meanMarker="1" nonoutliers="0" outliers="1"/>
            <cx:statistics quartileMethod="exclusive"/>
          </cx:layoutPr>
        </cx:series>
        <cx:series layoutId="boxWhisker" uniqueId="{7E2E6689-094B-4D39-A18A-CE58A57F8CE4}">
          <cx:dataId val="12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3</cx:f>
      </cx:numDim>
    </cx:data>
    <cx:data id="1">
      <cx:numDim type="val">
        <cx:f>_xlchart.v1.74</cx:f>
      </cx:numDim>
    </cx:data>
    <cx:data id="2">
      <cx:numDim type="val">
        <cx:f>_xlchart.v1.75</cx:f>
      </cx:numDim>
    </cx:data>
    <cx:data id="3">
      <cx:numDim type="val">
        <cx:f>_xlchart.v1.76</cx:f>
      </cx:numDim>
    </cx:data>
    <cx:data id="4">
      <cx:numDim type="val">
        <cx:f>_xlchart.v1.77</cx:f>
      </cx:numDim>
    </cx:data>
    <cx:data id="5">
      <cx:numDim type="val">
        <cx:f>_xlchart.v1.78</cx:f>
      </cx:numDim>
    </cx:data>
    <cx:data id="6">
      <cx:numDim type="val">
        <cx:f>_xlchart.v1.79</cx:f>
      </cx:numDim>
    </cx:data>
    <cx:data id="7">
      <cx:numDim type="val">
        <cx:f>_xlchart.v1.80</cx:f>
      </cx:numDim>
    </cx:data>
    <cx:data id="8">
      <cx:numDim type="val">
        <cx:f>_xlchart.v1.81</cx:f>
      </cx:numDim>
    </cx:data>
  </cx:chartData>
  <cx:chart>
    <cx:title pos="t" align="ctr" overlay="0">
      <cx:tx>
        <cx:txData>
          <cx:v>Reg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Region</a:t>
          </a:r>
        </a:p>
      </cx:txPr>
    </cx:title>
    <cx:plotArea>
      <cx:plotAreaRegion>
        <cx:series layoutId="boxWhisker" uniqueId="{8AF1C66E-6051-4BD1-8FA2-F4B1FBA3D5A5}"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433F941C-A0C2-4A77-8CE8-E3AB8B3225BB}"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1BBDC70A-01EC-4602-8E54-8EA83B422BE8}"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1912CE87-56DA-4638-89CE-306C85BA0E6F}"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9313653A-ED74-4D27-9160-58F659C3559A}"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EA97F7F3-F075-4C5E-B379-0DAB2C2C85AF}"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58E6B1A4-0581-4871-90FD-2C08A259DAB8}"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DA700765-CE10-4A67-907F-EF90633C2F00}">
          <cx:dataId val="7"/>
          <cx:layoutPr>
            <cx:visibility meanLine="0" meanMarker="1" nonoutliers="0" outliers="1"/>
            <cx:statistics quartileMethod="exclusive"/>
          </cx:layoutPr>
        </cx:series>
        <cx:series layoutId="boxWhisker" uniqueId="{2864BBBC-E92B-4CF1-8225-C34C2D6BAB31}">
          <cx:dataId val="8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2</cx:f>
      </cx:numDim>
    </cx:data>
    <cx:data id="1">
      <cx:numDim type="val">
        <cx:f>_xlchart.v1.43</cx:f>
      </cx:numDim>
    </cx:data>
    <cx:data id="2">
      <cx:numDim type="val">
        <cx:f>_xlchart.v1.44</cx:f>
      </cx:numDim>
    </cx:data>
    <cx:data id="3">
      <cx:numDim type="val">
        <cx:f>_xlchart.v1.45</cx:f>
      </cx:numDim>
    </cx:data>
    <cx:data id="4">
      <cx:numDim type="val">
        <cx:f>_xlchart.v1.46</cx:f>
      </cx:numDim>
    </cx:data>
    <cx:data id="5">
      <cx:numDim type="val">
        <cx:f>_xlchart.v1.47</cx:f>
      </cx:numDim>
    </cx:data>
    <cx:data id="6">
      <cx:numDim type="val">
        <cx:f>_xlchart.v1.48</cx:f>
      </cx:numDim>
    </cx:data>
    <cx:data id="7">
      <cx:numDim type="val">
        <cx:f>_xlchart.v1.49</cx:f>
      </cx:numDim>
    </cx:data>
    <cx:data id="8">
      <cx:numDim type="val">
        <cx:f>_xlchart.v1.50</cx:f>
      </cx:numDim>
    </cx:data>
    <cx:data id="9">
      <cx:numDim type="val">
        <cx:f>_xlchart.v1.51</cx:f>
      </cx:numDim>
    </cx:data>
    <cx:data id="10">
      <cx:numDim type="val">
        <cx:f>_xlchart.v1.52</cx:f>
      </cx:numDim>
    </cx:data>
    <cx:data id="11">
      <cx:numDim type="val">
        <cx:f>_xlchart.v1.53</cx:f>
      </cx:numDim>
    </cx:data>
    <cx:data id="12">
      <cx:numDim type="val">
        <cx:f>_xlchart.v1.54</cx:f>
      </cx:numDim>
    </cx:data>
    <cx:data id="13">
      <cx:numDim type="val">
        <cx:f>_xlchart.v1.55</cx:f>
      </cx:numDim>
    </cx:data>
    <cx:data id="14">
      <cx:numDim type="val">
        <cx:f>_xlchart.v1.56</cx:f>
      </cx:numDim>
    </cx:data>
    <cx:data id="15">
      <cx:numDim type="val">
        <cx:f>_xlchart.v1.57</cx:f>
      </cx:numDim>
    </cx:data>
    <cx:data id="16">
      <cx:numDim type="val">
        <cx:f>_xlchart.v1.58</cx:f>
      </cx:numDim>
    </cx:data>
    <cx:data id="17">
      <cx:numDim type="val">
        <cx:f>_xlchart.v1.59</cx:f>
      </cx:numDim>
    </cx:data>
  </cx:chartData>
  <cx:chart>
    <cx:title pos="t" align="ctr" overlay="0">
      <cx:tx>
        <cx:txData>
          <cx:v>Tipo de Trafic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ipo de Trafico</a:t>
          </a:r>
        </a:p>
      </cx:txPr>
    </cx:title>
    <cx:plotArea>
      <cx:plotAreaRegion>
        <cx:series layoutId="boxWhisker" uniqueId="{FAF700DF-C3D7-4498-B453-161037FDD804}" formatIdx="0"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FCA3572B-7CFA-417D-BF0B-82E4F6AA9F7E}" formatIdx="2"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C79116D6-36A0-4BF6-BC58-F992AE3E1219}" formatIdx="3"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038698F0-FA6A-4D37-908E-67765099156A}" formatIdx="4"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52B96257-F394-41C8-907A-A00885CD4A6B}" formatIdx="5"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C70573F7-8F03-47CC-8D39-66DA330EB6BD}" formatIdx="6"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7543D1E1-B41C-4B7A-8BBE-C5424C42491B}" formatIdx="7"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C6B801EF-55BA-46EB-8629-753671A54931}" formatIdx="8">
          <cx:dataId val="7"/>
          <cx:layoutPr>
            <cx:visibility meanLine="0" meanMarker="1" nonoutliers="0" outliers="1"/>
            <cx:statistics quartileMethod="exclusive"/>
          </cx:layoutPr>
        </cx:series>
        <cx:series layoutId="boxWhisker" uniqueId="{5D8A318A-5966-41EE-A98C-FD6569833B12}" formatIdx="9">
          <cx:dataId val="8"/>
          <cx:layoutPr>
            <cx:visibility meanLine="0" meanMarker="1" nonoutliers="0" outliers="1"/>
            <cx:statistics quartileMethod="exclusive"/>
          </cx:layoutPr>
        </cx:series>
        <cx:series layoutId="boxWhisker" uniqueId="{D0DEEC5E-2F37-4F4E-99CF-90B683546CE8}" formatIdx="10">
          <cx:dataId val="9"/>
          <cx:layoutPr>
            <cx:visibility meanLine="0" meanMarker="1" nonoutliers="0" outliers="1"/>
            <cx:statistics quartileMethod="exclusive"/>
          </cx:layoutPr>
        </cx:series>
        <cx:series layoutId="boxWhisker" uniqueId="{8B9CFEFC-1A5D-4681-AF0E-26D80E198214}" formatIdx="11">
          <cx:dataId val="10"/>
          <cx:layoutPr>
            <cx:visibility meanLine="0" meanMarker="1" nonoutliers="0" outliers="1"/>
            <cx:statistics quartileMethod="exclusive"/>
          </cx:layoutPr>
        </cx:series>
        <cx:series layoutId="boxWhisker" uniqueId="{F62ABCAC-F97A-485D-9643-9745E9A2023D}" formatIdx="12">
          <cx:dataId val="11"/>
          <cx:layoutPr>
            <cx:visibility meanLine="0" meanMarker="1" nonoutliers="0" outliers="1"/>
            <cx:statistics quartileMethod="exclusive"/>
          </cx:layoutPr>
        </cx:series>
        <cx:series layoutId="boxWhisker" uniqueId="{134E9A2E-DEC6-4DA5-842D-911762FDD156}" formatIdx="14">
          <cx:dataId val="12"/>
          <cx:layoutPr>
            <cx:visibility meanLine="0" meanMarker="1" nonoutliers="0" outliers="1"/>
            <cx:statistics quartileMethod="exclusive"/>
          </cx:layoutPr>
        </cx:series>
        <cx:series layoutId="boxWhisker" uniqueId="{E97622B7-4F92-4368-9695-72B33ECC93C6}" formatIdx="15">
          <cx:dataId val="13"/>
          <cx:layoutPr>
            <cx:visibility meanLine="0" meanMarker="1" nonoutliers="0" outliers="1"/>
            <cx:statistics quartileMethod="exclusive"/>
          </cx:layoutPr>
        </cx:series>
        <cx:series layoutId="boxWhisker" uniqueId="{509E9242-0B78-41A1-9897-D2308FD42905}" formatIdx="16">
          <cx:dataId val="14"/>
          <cx:layoutPr>
            <cx:visibility meanLine="0" meanMarker="1" nonoutliers="0" outliers="1"/>
            <cx:statistics quartileMethod="exclusive"/>
          </cx:layoutPr>
        </cx:series>
        <cx:series layoutId="boxWhisker" uniqueId="{44F58F8B-F4BC-4719-9B60-23A419D7F82A}" formatIdx="17">
          <cx:dataId val="15"/>
          <cx:layoutPr>
            <cx:visibility meanLine="0" meanMarker="1" nonoutliers="0" outliers="1"/>
            <cx:statistics quartileMethod="exclusive"/>
          </cx:layoutPr>
        </cx:series>
        <cx:series layoutId="boxWhisker" uniqueId="{1BDAEEFF-8C27-4E90-8F74-3161EA91B885}" formatIdx="18">
          <cx:dataId val="16"/>
          <cx:layoutPr>
            <cx:visibility meanLine="0" meanMarker="1" nonoutliers="0" outliers="1"/>
            <cx:statistics quartileMethod="exclusive"/>
          </cx:layoutPr>
        </cx:series>
        <cx:series layoutId="boxWhisker" uniqueId="{DA45E14F-E796-422B-906A-C1D20FDCB90B}" formatIdx="19">
          <cx:dataId val="17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3</cx:f>
      </cx:numDim>
    </cx:data>
    <cx:data id="1">
      <cx:numDim type="val">
        <cx:f>_xlchart.v1.85</cx:f>
      </cx:numDim>
    </cx:data>
    <cx:data id="2">
      <cx:numDim type="val">
        <cx:f>_xlchart.v1.87</cx:f>
      </cx:numDim>
    </cx:data>
  </cx:chartData>
  <cx:chart>
    <cx:title pos="t" align="ctr" overlay="0">
      <cx:tx>
        <cx:txData>
          <cx:v>Tipo de visitan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ipo de visitante</a:t>
          </a:r>
        </a:p>
      </cx:txPr>
    </cx:title>
    <cx:plotArea>
      <cx:plotAreaRegion>
        <cx:series layoutId="boxWhisker" uniqueId="{009B511F-F94E-41D7-8646-9CBAC60A2539}">
          <cx:tx>
            <cx:txData>
              <cx:f>_xlchart.v1.82</cx:f>
              <cx:v>New_Visitor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39C252BD-CA18-4339-8E9E-DFC0D3ADB965}">
          <cx:tx>
            <cx:txData>
              <cx:f>_xlchart.v1.84</cx:f>
              <cx:v>Other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666A9166-6286-407C-97BF-37C5BC62BAE8}">
          <cx:tx>
            <cx:txData>
              <cx:f>_xlchart.v1.86</cx:f>
              <cx:v>Returning_Visitor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8</cx:f>
      </cx:numDim>
    </cx:data>
  </cx:chartData>
  <cx:chart>
    <cx:title pos="t" align="ctr" overlay="0">
      <cx:tx>
        <cx:txData>
          <cx:v>Seman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emana</a:t>
          </a:r>
        </a:p>
      </cx:txPr>
    </cx:title>
    <cx:plotArea>
      <cx:plotAreaRegion>
        <cx:series layoutId="boxWhisker" uniqueId="{CB572DEF-F72F-4B5E-A3E6-B5271AFF44EF}"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1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s-CO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latin typeface="Calibri" panose="020F0502020204030204"/>
                <a:ea typeface="Calibri" panose="020F0502020204030204" pitchFamily="34" charset="0"/>
                <a:cs typeface="Calibri" panose="020F0502020204030204" pitchFamily="34" charset="0"/>
              </a:rPr>
              <a:t>Transacción</a:t>
            </a:r>
            <a:endPara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rich>
      </cx:tx>
    </cx:title>
    <cx:plotArea>
      <cx:plotAreaRegion>
        <cx:series layoutId="boxWhisker" uniqueId="{4AA26436-1F84-4B4E-A957-9004659CF811}"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Duración paginas visitada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uración paginas visitadas</a:t>
          </a:r>
        </a:p>
      </cx:txPr>
    </cx:title>
    <cx:plotArea>
      <cx:plotAreaRegion>
        <cx:series layoutId="boxWhisker" uniqueId="{11DF354E-1154-4EB8-8342-C441B5E5A494}">
          <cx:tx>
            <cx:txData>
              <cx:f>_xlchart.v1.10</cx:f>
              <cx:v>Informational_Duration 0 0 0 0 0 0 0 0 0 0 0 0 0 0 0 0 0 0 0 0 0 0 0 0 0 0 0 0 0 0 0 0 0 0 0 0 0 0 0 0 0 0 0 0 0 0 0 0 0 0 0 0 0 0 0 0 120 0 0 0 0 0 0 0 0 0 0 0 0 0 0 0 0 0 0 0 0 0 0 0 0 0 0 0 0 0 0 0 0 0 0 0 0 0 0 0 0 0 0 0 0 16 0 0 0 0 0 94 0 0 0 0 93 0 0 0 0 0 0 0 75 0 0 0 0 0 0 0 0 0 0 0 0 0 0 0 0 0 0 0 0 0 19 0 0 0 0 0 0 0 0 0 0 0 0 0 0 0 0 22 0 0 0 0 0 0 0 0 0 0 0 0 0 0 0 0 0 0 0 0 0 0 1210397619 0 0 153 49 51 0 3 0 0 0 0 144 0 0 125 0 0 0 0 0 0 0 0 0 0 127 0 0 0 261 3063333333 0 0 0 0 0 0 0 0 0 0 84 0 0 0 0 0 0 740 0 303 0 0 0 0 22 0 0 1220 0 0 0 0 0 235 100 0 0 0 0 0 0 0 0 0 0 0 64 0 0 0 0 0 0 0 0 0 47 0 0 0 0 0 0 0 0 0 205 0 0 0 0 0 70 0 0 0 0 0 1433333333 0 0 0 0 0 0 0 0 0 0 0 0 0 0 0 0 0 0 24 40 136 0 0 0 0 0 0 0 0 0 0 0 0 0 0 0 0 116 0 929 0 0 0 0 0 0 0 0 0 0 0 0 0 0 0 0 0 18 156 0 9 0 0 0 0 0 0 0 0 0 0 0 0 0 0 0 0 0 1165166667 0 0 0 0 0 60 0 0 0 0 528 0 0 0 0 0 0 0 0 0 0 0 0 28 0 6543333333 0 0 246 0 0 0 0 0 142 0 0 0 19 0 0 0 39 0 0 0 0 0 0 0 629 0 0 0 0 0 0 0 0 0 0 0 0 0 0 0 0 0 0 0 0 0 268 4 0 0 0 0 0 0 0 0 0 0 0 0 0 0 132 0 0 0 0 0 0 0 57 0 0 14 0 0 0 0 0 0 0 0 0 0 0 0 0 0 0 149 0 0 0 0 0 0 954 0 0 0 0 0 763 0 0 0 0 0 60 0 4493333333 0 0 71 213 0 0 0 0 0 0 0 0 0 0 0 0 0 0 0 0 0 0 0 0 0 1411 0 0 0 0 0 0 0 447 125 0 29 0 0 0 0 0 0 0 90 0 0 0 0 0 0 0 18 0 0 0 0 0 0 0 0 0 0 245 0 0 0 0 0 0 15 0 0 0 0 0 0 0 0 0 0 0 0 0 1250952381 0 0 0 0 0 0 0 103 0 0 0 0 0 0 404 1478666667 263 0 0 0 0 0 41 53 0 0 0 0 149 0 0 0 126 0 41 0 0 0 0 371 0 0 0 0 0 77 0 0 0 0 0 0 395 0 0 0 0 0 4 0 0 54 0 0 0 0 0 0 0 41 0 0 0 0 0 0 0 0 0 0 0 0 0 0 0 0 4066666667 0 0 0 0 0 0 3993333333 0 0 0 0 345 0 23 30 75 0 0 0 0 0 116 0 0 122 0 0 0 0 844 0 0 0 0 0 0 0 0 0 407 0 0 0 0 0 0 0 61 0 0 0 0 81 0 0 0 0 330 0 0 0 0 0 70 24 0 0 0 0 0 0 0 0 162 0 0 0 298 0 0 0 0 0 0 0 0 357 0 0 236 0 0 0 30 104 0 0 0 0 0 17 0 0 0 0 0 0 0 0 88 0 0 0 51 0 0 3216666667 0 0 26 0 0 0 0 0 0 0 337 0 0 0 0 0 0 0 77 0 0 0 0 0 0 0 50 0 13 0 20 0 0 0 0 0 0 0 0 0 0 0 0 0 1467 13 0 0 450 0 26 0 0 384 0 90 0 0 0 0 0 0 0 0 0 0 75 0 0 0 0 0 0 0 0 0 102 110 0 0 0 0 0 0 0 0 0 0 0 0 0 47 0 0 229 0 0 0 0 0 0 0 0 0 85 244 3893666667 0 0 76 0 0 0 0 0 0 0 0 158 32 0 45 0 92 0 8133333333 0 0 0 0 0 64 0 0 0 0 0 33 0 0 0 0 0 0 0 0 0 0 0 0 0 0 0 0 0 2420555556 0 0 0 0 0 0 0 0 0 0 52 0 0 0 0 0 0 0 0 0 0 0 0 369 0 0 0 0 0 0 0 0 0 0 0 0 0 0 0 0 3 0 0 0 0 0 0 0 0 0 0 0 0 0 0 0 0 0 0 0 0 1233333333 0 0 0 0 0 0 0 0 282 0 0 0 0 0 0 0 0 0 710 126 0 0 0 87 0 0 0 0 0 0 0 0 61 63 0 0 0 0 0 0 0 0 0 0 0 0 0 0 0 0 0 95 0 0 0 0 0 3633333333 0 0 0 0 0 45 0 0 0 0 0 0 0 237 0 0 0 0 0 0 139 56 0 0 29 26 8 0 0 172 61 0 0 0 0 0 14 0 0 300 0 0 0 0 0 0 0 0 0 0 0 0 0 0 0 127 0 0 0 0 0 0 0 0 0 278 0 0 0 0 0 0 0 0 0 0 0 0 0 0 37 0 0 0 0 0 0 41 0 0 0 62 0 0 0 42 0 0 0 0 0 1766666667 0 0 0 0 0 0 0 24 0 0 0 0 0 0 0 0 0 0 0 0 0 0 0 0 219 0 0 0 0 0 0 0 0 0 0 0 0 0 0 0 3886666667 0 0 109 0 0 0 0 445 0 0 0 0 0 0 0 0 0 0 0 0 0 0 0 0 0 0 0 0 0 0 0 0 338 0 81 53 0 0 0 0 0 0 0 35 0 0 0 0 0 56 0 0 0 1056666667 308 0 0 33 0 0 0 0 32 0 0 0 0 0 0 0 0 0 0 0 0 0 0 0 0 55 0 0 73 0 0 0 0 0 0 0 0 0 0 0 0 0 28 0 0 0 0 209 0 0 7 58 0 46 0 0 21 0 0 0 0 83 373 0 0 0 139 0 101 141 0 0 0 186 0 0 0 0 416 0 0 0 0 0 0 0 24 0 10 16 0 0 0 0 0 845 0 0 0 0 0 0 0 0 0 0 0 0 0 0 0 0 255 0 0 0 0 0 0 0 0 0 0 0 0 0 0 0 0 0 0 0 0 0 209 0 0 41 0 0 0 0 0 0 0 0 0 0 0 0 21 0 0 0 67 0 0 0 0 0 0 0 0 0 0 0 0 0 0 0 0 100 0 0 0 292 0 0 0 0 0 0 0 0 105 70 0 0 0 0 7 0 0 61 0 34 0 0 5816666667 0 0 31 0 0 0 0 0 0 0 0 0 0 0 0 0 0 0 0 0 21 0 0 0 62 0 0 0 0 0 0 0 0 0 0 0 0 626 0 0 0 0 0 0 2781666667 239 0 319 65 0 0 0 0 0 0 0 17 0 0 0 0 0 0 0 0 0 0 0 0 0 0 0 0 0 0 0 5233333333 0 0 0 0 0 854 0 222 0 0 0 0 0 0 0 124 12 0 0 0 0 0 0 1146666667 0 0 0 0 0 0 11 0 0 0 0 108 0 0 0 0 0 0 92 0 0 0 0 0 239 0 0 0 0 0 0 0 2616333333 0 0 0 65 0 0 0 0 0 0 0 0 0 0 0 0 0 0 0 0 9 0 0 132 0 0 0 0 0 0 201 0 0 40 0 0 0 0 0 0 2926842105 0 0 78 0 0 562 0 9078333333 0 0 0 0 0 0 0 0 0 609 0 572 0 0 0 0 0 0 0 0 0 57 0 0 0 0 0 0 0 1 2703333333 0 0 0 0 0 0 0 0 0 0 0 0 3 0 0 0 0 0 0 0 0 0 0 0 0 55 0 0 0 0 0 0 0 0 0 0 284 0 0 0 0 0 0 0 0 30 776 0 0 0 0 0 0 0 0 0 0 11 0 0 0 0 0 0 0 0 0 0 0 0 0 0 0 0 0 265 0 0 0 0 0 0 0 0 0 44 0 0 42 0 193 0 0 0 0 0 56 0 0 0 280 0 0 146 0 0 0 7 0 0 869 0 0 0 49 0 0 90 0 0 0 0 0 18 111 0 0 0 0 452 0 0 0 0 0 0 149 100 0 0 8858333333 0 0 0 0 0 0 119 0 0 0 1688333333 0 0 0 0 176 0 0 25 0 0 0 0 0 164 0 0 0 32 55 0 0 0 0 2 0 0 0 172 0 35 0 0 0 0 0 0 77 66 6 0 0 0 64 0 0 0 0 0 0 0 0 0 62 0 0 0 0 8933333333 0 0 9 0 0 7283333333 0 26 2506666667 0 0 0 0 0 0 0 0 403 166 0 0 1172857143 0 0 0 0 0 0 0 0 0 0 0 0 0 0 0 0 0 419 0 0 0 0 0 0 0 0 0 0 0 0 0 0 0 0 0 0 0 0 0 205 0 156 0 0 0 0 0 0 0 0 0 0 0 14 0 0 0 57 0 0 0 0 0 0 0 0 0 0 0 0 0 0 48 0 0 0 0 0 0 0 0 0 242 58 0 0 0 0 199 0 172 0 419 101 2966666667 0 0 3533333333 54 0 0 0 0 0 0 0 0 0 0 0 0 0 263 0 0 0 0 0 0 0 0 0 71 136 0 0 0 605 0 0 0 0 0 0 0 0 0 0 0 0 0 0 0 0 0 0 4666666667 0 91 0 0 0 415 97 0 118 0 56 0 0 0 0 24 0 0 0 0 865 0 0 0 0 0 0 0 39 0 0 0 0 0 0 0 0 0 145 0 0 0 0 0 0 9 0 90 0 0 30 0 0 0 0 0 0 0 0 0 0 0 0 0 0 0 0 301 0 0 0 0 0 0 0 0 0 0 0 0 0 0 0 0 0 0 0 18 0 0 0 0 0 0 0 0 0 0 0 0 0 0 0 0 0 0 0 0 0 0 0 0 0 262 0 0 0 0 0 0 108 0 0 0 0 0 0 162 51 0 0 0 0 0 0 0 80 115 470 0 0 0 0 0 8 0 0 0 75 5895238095 0 394 0 0 12 0 0 0 0 0 56 0 213 0 0 191 0 0 0 163 0 0 0 188 0 0 0 0 0 0 25 0 0 0 360 0 48 0 0 243 17 0 66 50 236 97 0 227 0 0 0 0 0 0 0 0 0 0 452 0 2463333333 0 0 0 416 0 51 0 0 0 0 0 0 0 0 0 0 81 0 0 0 0 0 0 0 0 1636 0 0 0 0 16 0 0 0 0 0 607 2618333333 0 0 0 0 0 0 66 0 308 0 0 0 0 15 0 0 0 0 0 0 0 0 0 0 0 0 257 0 0 0 0 0 0 0 298 0 0 0 0 0 0 0 0 0 0 0 161 33 0 0 0 0 282 48 0 1328333333 32 0 0 0 0 0 0 0 0 57 0 0 0 0 0 0 0 0 0 0 0 0 0 0 0 16 0 88 0 545 57 0 0 0 0 0 26 0 0 0 0 89 0 0 145 186 0 0 0 0 0 0 0 0 0 0 0 0 4045833333 0 0 0 0 0 0 0 0 0 28 0 0 52 0 0 0 472 0 0 0 0 0 37 0 0 0 0 0 0 0 0 0 0 0 0 3966666667 0 499 0 0 0 0 3461666667 108 58 0 0 66 0 125 0 0 0 0 0 4 0 1066666667 0 0 64 0 0 0 0 0 0 0 39 0 0 0 0 0 0 0 0 0 0 0 0 0 0 0 0 0 0 52 0 0 0 0 0 115 0 0 21 172 0 0 3 31 0 0 0 0 0 0 12 80 62 0 0 106 0 0 0 0 0 0 0 0 0 10 30 0 0 0 506 0 0 154 724 0 0 0 0 16 0 30 0 0 0 0 0 0 0 0 0 0 32 0 52 140 0 0 0 0 0 0 0 270 0 0 0 0 0 0 6 0 28 0 0 1733333333 0 0 0 112 0 10 0 0 0 0 0 0 0 0 0 146 0 0 0 0 3823333333 0 0 189 0 0 0 0 0 124 28 0 0 140 0 0 0 0 0 0 0 0 0 0 0 14 0 0 0 0 0 0 0 0 0 0 0 0 0 0 12 0 0 72 0 1411666667 0 0 0 0 0 0 0 0 113 0 0 0 0 0 0 0 0 0 0 0 0 0 0 0 0 0 0 0 0 0 0 0 0 0 246 0 0 0 0 0 0 114 0 0 0 0 0 0 0 0 0 0 0 0 0 0 166 584 0 0 0 0 0 0 0 0 0 0 0 169 0 0 0 0 0 0 173 45 0 0 97 0 0 0 0 0 0 0 282 0 0 0 0 0 0 0 2 0 0 0 0 0 55 0 42 0 0 63 125 0 0 0 0 135 8 165 0 0 0 0 0 0 0 0 0 0 0 0 0 0 0 0 25 0 0 0 0 0 0 0 0 0 0 0 190 0 0 0 0 0 0 0 425 0 0 1307 0 0 0 0 0 0 0 0 0 0 0 0 0 0 37 0 0 82 0 1471666667 0 0 0 0 0 0 0 0 0 4 0 0 0 0 0 83 0 0 0 0 0 0 0 0 0 0 0 0 0 0 0 0 0 0 0 0 0 0 0 39 0 0 0 0 0 120 0 0 0 0 0 0 0 0 0 0 0 16 0 0 913 15 0 0 0 0 0 9 0 0 0 0 0 0 0 0 0 0 31 0 0 0 44 0 0 0 0 149 0 9 0 47 0 0 0 0 449 0 0 0 0 0 0 0 0 0 0 0 0 0 0 0 0 0 0 0 0 0 0 0 0 0 10 3633333333 118 61 0 0 13 406 0 0 0 0 0 0 0 0 0 1016666667 0 10 0 0 0 0 0 27 0 0 0 646 0 0 0 15 0 0 0 0 0 0 0 0 0 0 32 0 0 0 0 0 0 0 2666666667 0 77 0 459 0 0 0 0 0 10 0 0 0 0 0 0 0 0 12 102 0 18 0 0 18 0 0 0 0 0 0 0 163 0 0 0 0 0 0 196 0 0 33 20 55 0 0 60 0 0 0 0 0 0 0 0 0 0 0 537 0 0 0 0 0 0 0 10 0 0 0 0 0 0 0 0 0 0 0 20 0 0 0 0 0 0 0 0 0 0 0 0 0 0 0 0 0 0 0 0 0 0 88 0 0 15 0 193 0 0 0 0 0 76 0 0 0 0 0 0 0 0 0 0 0 0 0 0 33 0 0 0 0 0 34 0 1360 0 0 0 0 0 0 0 0 0 0 0 0 4666666667 0 216 901 0 0 0 0 0 13 9 0 0 0 0 0 215 196 0 0 78 0 0 0 909 0 63 0 107 0 0 105 0 91 9366666667 0 11 0 0 0 0 0 39 0 33 0 0 0 0 0 0 0 0 0 0 0 0 0 69 49 0 0 0 0 0 809 0 0 0 0 0 0 0 0 0 256 0 0 0 0 0 0 0 0 1 108 0 0 0 0 0 68 0 0 0 0 0 0 2 0 0 0 84 0 0 0 0 0 11 0 0 0 0 0 0 0 0 0 0 0 0 0 112 0 0 0 0 86 0 0 0 0 0 0 0 0 0 0 0 85 0 0 0 0 134 15 0 0 0 0 0 0 15 0 0 0 0 0 0 1817222222 58 0 0 0 0 0 0 0 0 9 0 7 22 0 0 0 3413333333 0 0 249 0 0 0 0 0 0 0 0 0 0 0 0 0 0 0 27 0 0 0 0 0 0 0 0 0 0 0 0 292 12 0 0 0 0 0 0 0 0 0 0 0 0 0 327 19 0 0 0 20 0 0 0 0 0 0 0 0 0 10 0 0 0 23 0 0 0 0 0 0 0 0 243 0 122 0 0 0 232 0 0 221 0 0 0 0 0 0 0 0 0 0 0 0 0 0 0 0 0 0 0 0 0 0 0 75 0 0 0 0 0 0 0 0 0 0 0 0 0 0 56 0 0 0 0 0 0 0 0 0 0 23 0 0 559 0 0 0 0 0 0 4 0 1206666667 0 0 0 0 0 0 0 0 0 0 0 0 0 0 29 0 0 0 171 0 0 0 0 0 0 0 0 0 0 0 0 0 0 16 17 0 0 0 0 0 0 0 30 0 0 0 0 0 0 29 314 0 0 0 0 0 153 0 0 76 0 0 0 0 0 0 0 0 0 416 85 0 0 0 0 0 0 0 0 0 0 0 1779166667 0 0 0 0 0 0 109 0 0 0 0 1343333333 0 0 0 0 75 0 0 0 0 0 0 0 0 3 0 88 0 17 0 0 0 0 0 0 0 0 0 0 0 0 0 0 15 0 0 0 0 0 0 323 0 38 0 102 0 0 0 0 53 166 0 0 0 0 0 0 0 0 0 86 0 0 0 0 0 0 0 0 0 0 0 0 0 0 0 0 0 0 0 0 41 39 313 0 0 0 0 0 0 0 0 0 0 0 0 246 0 0 0 7 0 0 348 0 0 0 0 0 0 0 0 0 0 0 0 0 0 0 17 0 0 0 0 0 0 0 1131 0 0 0 0 0 335 0 0 0 0 0 15 0 3 0 0 0 55 104 0 0 0 0 0 0 0 0 0 0 0 0 0 0 0 0 1408333333 0 0 20 0 0 0 16 201 51 0 0 0 0 0 0 16 0 0 0 0 0 0 38 17 0 0 0 0 0 27 0 25 0 0 0 0 58 0 0 0 0 0 0 0 0 0 0 0 0 0 0 42 0 0 0 0 0 0 0 0 87 0 0 0 0 0 0 176 0 0 0 0 37 222 0 0 0 0 0 0 0 0 16 0 134 0 0 0 0 0 0 0 0 0 0 0 13 0 0 0 0 0 0 13 0 4766666667 0 54 0 0 0 0 0 500 162 0 0 0 0 0 0 0 0 0 0 9307692308 232 0 61 0 313 0 0 0 30 0 0 0 60 13 0 0 0 0 0 0 0 0 0 0 0 0 0 0 0 0 0 0 0 0 0 0 0 0 29 0 109 0 0 0 0 0 6 0 0 0 0 0 0 0 708 0 0 0 49 0 258 0 0 0 0 0 0 0 0 0 222 0 0 0 0 0 0 21 0 31 0 0 0 0 0 0 0 74 0 0 120 64 0 4823333333 0 0 0 0 0 0 0 0 0 0 0 0 0 0 0 0 0 0 0 0 0 0 0 0 0 20 0 0 18 0 0 0 0 0 4 0 0 0 0 0 0 0 0 148 0 0 0 0 0 0 0 0 0 0 0 0 82 417 0 22 194 0 0 0 0 0 0 0 0 0 0 0 56 0 0 0 9 0 0 321 0 0 12 0 0 0 22 0 0 0 0 24 115 0 0 0 0 0 0 0 0 0 215 0 1223 39 0 0 0 0 0 0 3 0 0 0 0 0 0 0 40 0 0 0 0 0 0 0 0 0 0 0 0 0 0 2986666667 0 0 618 41 0 0 0 0 151 0 3066666667 0 0 53 0 0 0 0 0 0 0 0 0 0 514 0 0 0 0 0 0 0 0 0 0 0 0 0 0 0 460 0 11 0 60 0 0 0 0 0 0 218 0 0 53 0 0 0 0 0 0 0 0 12 0 0 0 0 2 0 0 0 0 0 42 0 0 0 0 0 0 29 0 0 0 0 0 12 0 0 0 0 0 161 0 2 0 0 0 0 37 0 0 0 0 0 0 0 0 0 0 0 0 0 0 0 31 0 0 0 1258833333 0 0 26 56 0 0 0 309 0 0 0 0 0 0 27 0 0 0 57 0 0 0 0 0 0 0 1778 0 0 0 0 0 0 27 0 10 0 0 0 0 0 0 47 0 41 0 0 0 0 0 0 6667833333 1516666667 0 0 0 6 0 373 0 0 0 0 0 0 0 0 0 42 0 40 0 0 0 61 0 0 0 0 0 0 0 104 0 0 0 0 0 0 6898333333 0 0 0 0 53 0 0 0 0 1636666667 0 0 0 0 21 137 0 0 0 0 0 0 0 0 0 0 0 0 0 872 0 0 0 0 0 0 129 0 0 0 0 0 23 0 0 0 0 0 0 0 0 0 0 0 0 0 0 0 0 0 0 9854190476 0 0 1150 0 0 84 0 0 0 0 0 0 0 0 0 6 0 0 0 0 0 0 0 0 0 0 0 0 0 0 0 0 12 0 0 0 0 0 0 0 0 0 330 0 33 0 0 0 0 0 0 0 0 332 93 0 6 0 21 0 0 0 0 0 516 23 0 0 0 0 5 54 1 0 0 0 0 0 0 0 0 0 0 22 0 0 0 0 0 0 0 0 0 0 0 0 0 0 0 0 0 0 0 0 0 0 0 0 0 0 0 27 0 0 0 0 0 0 0 0 0 93 0 0 0 0 0 0 0 0 99 21 9 0 0 0 0 600 0 0 0 23 8484166667 0 0 0 0 0 39 0 0 102 0 0 0 0 0 0 0 0 0 4366666667 69 0 0 0 0 0 0 0 0 14 0 0 0 126 0 0 0 0 0 273 70 0 56 0 0 0 0 3763333333 0 0 0 0 37 0 0 17 0 0 26 10 56 0 0 0 108 0 0 0 0 0 0 0 0 51 0 0 0 35 0 0 10 0 0 0 0 0 0 0 0 0 0 0 0 0 14 146 0 0 0 0 0 0 0 0 0 0 0 0 0 27 0 0 0 0 0 0 0 0 0 0 0 26 0 0 0 0 14 0 0 0 0 0 0 0 23 0 131 0 0 0 0 0 0 0 0 0 0 0 0 236 0 0 0 0 0 0 0 0 0 17 154 0 0 0 0 0 0 51 515 0 0 0 0 0 4 0 116 0 0 23 0 47 0 0 0 0 0 0 0 2 0 6 0 104 0 0 0 0 5 0 0 0 0 89 0 0 0 17 0 0 0 0 0 0 0 0 0 0 0 0 0 0 0 0 0 0 0 0 13 0 36 0 0 0 0 0 0 35 13 146 72 0 43 0 7 0 0 0 475 0 0 0 0 0 0 0 0 391 0 370875 0 0 0 0 0 0 0 0 25 0 0 0 0 0 0 0 0 0 0 0 0 0 0 0 0 0 0 0 0 0 0 0 100 0 0 490 0 0 0 0 95 0 0 0 0 101 0 0 0 0 0 57 0 0 0 0 10 0 0 7 0 0 0 0 0 0 0 0 0 84 0 0 0 7 0 0 36 0 0 0 0 0 0 0 93 0 157 0 0 86 7566666667 0 0 0 0 0 0 0 0 0 0 85 0 92 0 0 0 0 18 0 0 0 0 5 0 0 1439 0 31 9 0 64 73 0 0 0 0 0 0 0 0 0 0 0 0 0 0 0 0 243 0 0 0 0 0 0 0 0 0 0 0 0 3 0 0 315 530 0 0 0 0 0 0 28 0 38 0 0 136 503 0 39 726 0 0 0 0 0 0 0 0 0 13 0 0 14 0 59 0 0 0 0 0 23 36 0 38 0 0 0 0 0 0 0 0 18 0 0 0 55 0 869 263 0 0 0 0 24 0 0 0 0 0 0 0 0 0 0 393325 0 0 0 1031666667 0 0 0 0 32 0 0 0 19 0 24 0 0 2636666667 0 0 0 7 0 0 0 71 0 0 0 17 27 6233333333 0 0 0 0 0 0 0 0 0 62 0 0 0 144 0 0 0 82 0 0 0 0 0 0 0 5 0 0 0 0 0 0 0 8 0 0 0 113 0 0 37 0 0 0 0 24 163 0 0 0 0 0 0 0 0 0 0 0 7 0 0 0 0 0 0 0 0 0 0 0 0 0 0 0 0 0 0 0 0 0 0 0 0 0 0 0 0 0 68 0 178 0 0 0 0 0 0 0 9633333333 0 0 0 0 0 37 0 0 0 0 10 2050433333 0 0 0 0 0 241 101 0 0 377 0 0 0 0 0 0 0 0 0 0 0 0 0 0 0 374 0 0 0 0 0 33 0 56 0 72 31 0 0 0 40 0 1005 0 0 0 0 0 0 0 23 0 0 0 94 23 0 0 0 0 172 0 219 0 261 0 0 41 28 48 0 0 0 0 0 0 0 0 0 0 0 0 0 0 86 0 11 0 0 18 34 0 0 0 0 0 0 83 187 0 0 0 0 0 0 0 0 0 17 0 302 0 0 29 282 0 0 0 0 19 0 0 0 0 0 0 0 0 0 0 0 0 0 0 0 0 0 0 0 0 226 0 94 0 0 0 15 0 0 0 0 0 0 0 0 0 0 0 0 0 0 0 0 0 0 4 0 0 0 0 0 0 0 0 0 0 0 0 0 0 0 11 0 0 0 100 172 0 0 0 0 0 0 0 0 0 0 0 0 0 0 0 0 0 0 0 110 0 0 25 0 0 0 0 0 0 157 8 0 0 0 195 0 0 0 0 0 0 203 0 0 0 0 0 0 0 0 0 0 0 0 0 0 0 34 0 0 0 2141666667 0 0 48 0 0 0 0 0 0 0 0 61 0 0 0 0 0 285 31 0 46 0 0 126 0 2 0 0 0 0 0 0 20 0 0 35 0 0 494 0 0 0 0 0 0 0 0 116 0 0 0 79 0 0 0 0 0 0 0 0 0 121 0 0 0 0 81 0 0 0 0 0 0 332 0 0 0 0 0 0 0 0 0 0 0 0 0 0 2 0 0 0 0 0 0 103 0 0 0 0 0 0 0 0 0 0 0 2043466667 0 0 2195 0 0 0 0 1093 0 0 3 0 0 0 0 0 0 0 0 0 0 0 42 0 0 0 0 0 0 0 0 0 0 14 0 0 0 0 0 0 0 0 89 0 0 270 0 0 0 0 0 9 0 0 0 33 0 0 0 306 0 0 0 0 0 0 0 0 0 0 0 0 0 0 31 6578333333 0 0 0 0 0 0 0 0 0 0 0 1918666667 0 28 70 0 0 0 0 0 118 0 0 0 0 0 0 4526666667 0 0 0 199 0 0 0 0 0 0 0 0 0 0 0 0 0 0 0 0 0 0 0 0 0 0 0 0 0 0 0 0 0 0 0 0 152 0 0 0 0 0 0 0 144 0 0 0 0 0 0 0 0 96 0 0 0 0 0 0 0 38 0 0 90 2257666667 0 0 0 0 204 0 0 0 0 100 3774333333 0 0 0 0 0 0 0 388 0 29 0 0 8 0 0 0 141 6 0 0 0 38 0 0 0 0 322 0 0 0 0 0 0 0 0 0 0 0 0 303 0 0 0 0 0 0 0 0 0 0 0 0 0 0 0 0 52 0 0 0 4 0 0 0 0 384 0 0 0 0 0 0 0 87 0 0 0 0 23 6 0 1006666667 0 0 0 353 70 0 11 0 0 0 0 0 0 0 0 0 0 54 0 0 0 0 0 0 842 0 0 0 0 81 426 0 0 52 36 0 6 0 0 0 0 0 0 0 0 0 0 0 0 0 535 0 0 0 8 0 0 0 8 0 0 32 0 295 0 0 44 0 0 0 0 50 103 0 0 0 0 0 0 0 0 0 0 0 0 0 0 0 13 0 37 0 0 0 0 0 37 0 0 0 98 0 7 0 433 0 107 0 0 0 0 0 0 0 0 0 0 0 15 10 0 0 432 0 0 0 0 19 42 52 0 0 0 169 0 71 0 0 0 34 0 0 0 1512 0 204 6 0 0 0 0 0 0 0 0 295 0 0 0 0 0 21 27 0 0 65 206 0 0 0 0 0 0 0 0 25 0 0 0 1656666667 0 0 0 0 0 0 0 0 16 0 0 0 0 0 0 0 0 0 22 0 0 0 0 0 0 0 0 0 21 0 0 0 0 0 0 0 38 924 0 0 201 0 0 44 0 0 0 0 0 678 0 16 379 0 0 0 0 0 439 0 0 0 0 0 0 0 0 2252033333 0 168 28 0 0 0 0 25 0 0 0 0 0 1108666667 0 0 0 70 0 0 0 0 0 0 0 89 133 0 0 0 0 0 0 0 0 0 0 0 0 0 0 0 1657 0 0 1005 0 0 0 0 0 3539666667 0 0 0 0 0 104 0 2978333333 0 794 0 0 0 77 0 0 0 0 0 101 0 0 0 116 0 0 0 0 0 18 141 0 0 0 0 0 0 102 0 0 0 0 0 0 0 0 0 0 0 0 0 541 0 0 148 0 0 0 0 0 475 0 0 36 0 11 0 0 0 0 0 53 0 0 0 0 0 100 0 0 0 0 0 0 0 0 2253666667 0 0 52 0 0 434 189 63 0 0 15 0 0 653 0 59 0 0 0 14 0 0 64 0 0 0 0 0 0 0 1009733333 2165666667 0 0 0 0 0 0 0 63 0 43 0 66 247 0 0 12 0 0 0 0 0 0 0 0 0 0 0 0 0 0 0 0 0 274 0 0 108 12 0 0 0 0 13 0 0 0 0 0 35 223 0 173 0 0 0 0 17 322 0 0 381 160 0 0 0 0 0 0 0 15 0 0 0 0 0 0 0 0 0 0 0 0 0 0 0 316 240 0 0 0 0 0 0 0 0 0 20 0 0 0 246 0 0 0 153 1832666667 0 0 0 0 297 0 0 0 0 0 0 0 0 85 0 0 0 0 0 0 0 11 0 0 180 0 113 0 0 0 18 0 0 15 466 0 0 32 0 0 0 0 226 0 0 0 0 0 0 236 0 0 0 0 0 0 0 0 0 0 0 135 0 0 430 0 0 0 0 0 0 0 723 382 6 0 0 0 0 0 0 7 42 0 0 69 18 0 0 0 0 230 0 0 0 0 0 0 0 0 0 0 0 0 0 0 0 0 0 0 0 0 0 0 0 1655 0 0 0 0 0 0 0 38 42 43 0 0 0 0 0 0 468 0 0 0 0 0 0 44 0 0 0 0 0 29 10 0 0 349 0 0 0 0 0 0 0 0 0 1529 0 28 0 0 26 0 31 0 0 0 0 0 0 113 0 212 0 0 44 252 0 6 0 0 0 0 0 0 0 14 0 0 0 0 0 53 0 0 0 0 28 560 0 0 0 0 0 0 100 0 0 0 0 28 0 0 5 0 0 0 0 0 379 0 0 0 0 0 91 0 0 0 0 0 0 0 812 0 0 0 0 0 0 0 0 0 0 0 0 0 0 34 0 0 0 0 0 0 0 0 0 6 0 0 0 0 0 0 0 213 187 0 0 0 0 0 0 0 0 0 0 0 39 0 13 0 0 0 0 0 0 239 73 0 0 12 0 37 0 0 67 0 0 734 0 69 0 31 0 98 0 0 0 0 0 0 0 0 17 0 244 85 0 0 0 0 0 0 0 6 0 0 0 0 0 0 0 97 0 0 0 0 6 108 0 0 0 0 0 142 0 0 0 0 0 0 0 0 0 1051333333 0 0 0 0 0 0 0 95 260 0 0 0 0 7900066667 28 0 51 0 0 0 4 0 0 106 0 0 2990333333 174 0 0 0 144 0 0 0 0 0 0 0 13 11 0 0 0 0 0 0 0 0 0 0 1613333333 148 41 49 0 104 14 0 0 0 131 0 0 0 0 0 0 9233333333 0 5941333333 0 7 0 0 99 0 0 0 0 0 0 0 0 1236 0 0 194 0 0 0 3659666667 0 0 0 0 8 0 342 622 0 0 0 0 0 53 0 0 0 0 0 386 25 0 0 0 0 0 0 0 0 3809571429 0 0 0 0 0 189 0 0 0 0 0 0 0 2451714286 100 0 0 114 49 0 0 0 0 0 0 0 0 0 0 30 0 14 2 0 0 0 0 152 0 0 0 0 0 0 48 146 0 0 141 0 0 0 0 41 6613333333 0 63 2327333333 137 0 7 0 0 0 0 7 0 0 1862333333 0 0 0 6295142857 0 94 0 0 0 0 0 184 0 18 0 0 0 0 0 92 100 57 0 0 0 0 0 0 0 0 0 0 0 64 0 0 2560666667 439 0 0 0 0 0 0 0 0 0 0 0 291 109 36 0 0 0 0 175 250 0 20 32 0 0 0 0 102 22 0 0 0 0 0 478 0 0 696 0 0 0 0 0 88 0 0 0 8 0 219 0 0 0 0 11 0 0 0 0 0 0 71 0 0 0 0 0 0 0 93 0 114 0 0 8953333333 0 0 34 0 0 0 0 0 0 0 28 0 5 0 0 0 0 48 0 0 0 0 0 0 0 69 0 0 0 0 0 6 0 0 0 321 608 47 0 0 0 35 0 0 0 21 0 0 802 0 0 0 0 2213333333 0 0 0 0 0 0 0 56 0 0 0 29 0 0 276 0 0 0 0 0 0 0 0 323 0 0 0 0 0 107 0 9 0 0 0 0 0 0 62 0 68 15 0 0 0 0 0 0 0 1378166667 0 0 0 0 0 0 0 48 1361714286 0 0 0 0 29 0 0 0 0 0 0 1619666667 2353333333 0 0 2 53 0 26 195 0 0 0 924 0 0 0 0 0 0 0 257 0 0 0 0 0 0 0 15 0 0 0 0 0 0 6 5 0 359 0 0 0 0 0 44 0 0 0 22 0 0 0 0 0 12 0 271 0 100 4 0 0 0 0 0 0 0 0 129 0 0 0 9 0 0 0 0 0 0 0 0 0 242 0 0 0 0 0 182 0 0 0 0 0 0 123 0 0 0 0 6 0 0 0 0 0 0 0 0 0 0 39 33 0 0 0 0 0 0 0 178 0 0 2696666667 0 0 0 0 0 218 0 0 0 0 0 0 21 0 109 0 0 2776333333 0 0 0 0 0 0 0 28 519 0 0 0 0 0 0 0 26 0 0 74 0 0 0 0 0 0 0 0 0 0 11 0 0 0 0 231 24 0 0 0 0 0 0 0 211 0 0 0 0 0 0 0 96 100 0 0 0 0 11 0 0 0 9854833333 0 233 0 0 0 0 0 0 0 32 0 0 0 0 0 0 1732333333 0 46 0 0 13 0 0 1109533333 0 0 0 0 0 201 0 0 0 0 0 44 0 209 0 0 0 0 0 3 0 0 0 0 13 117 0 0 0 0 0 16 0 43 0 0 0 19 0 0 0 506 80 0 0 0 28 3066666667 0 0 0 0 0 0 41 81 0 0 0 0 0 121 0 12 0 0 0 0 145 0 0 124 0 0 482 42 0 109 0 0 0 0 0 0 0 0 125 0 0 0 0 0 58 0 182 0 0 0 110 0 0 0 0 0 0 0 0 0 48 0 0 0 0 0 0 0 871 0 54 0 0 0 115 0 0 0 55 39 0 0 0 0 0 71 0 36 0 0 0 0 0 0 0 0 0 0 0 0 0 0 0 0 89 0 0 0 100 102 0 0 0 0 0 0 109 0 42 0 40 0 0 0 0 0 202 0 88 0 119 0 0 0 0 0 0 0 0 134 400 0 0 0 4973333333 0 0 0 0 0 0 0 0 3026666667 0 0 0 0 0 75 0 7 0 0 0 0 0 0 88 42 0 0 0 0 15 0 0 0 0 0 0 0 0 0 0 18 0 1242666667 0 42 0 0 0 0 0 1022 56 0 0 0 0 0 0 0 0 0 0 0 21 0 125 11 23 24 0 0 0 0 0 27 0 0 0 0 0 46 0 0 0 0 9 0 0 0 141 0 0 0 0 63 0 0 0 0 0 0 6 1451666667 0 0 0 0 199 207 0 0 0 33 1555666667 0 0 0 0 0 0 0 0 0 0 73 0 0 0 0 0 0 0 0 0 72 0 0 0 0 0 0 0 0 0 37 23 0 0 0 0 0 0 0 250 0 53 0 75 0 0 199 69 20 0 0 0 0 0 112 0 0 0 0 0 0 6 0 21 0 0 0 15 0 0 0 0 0 0 0 0 9 0 21 0 0 0 0 0 243 0 0 0 3 0 0 35 42 0 0 22 0 0 0 22 12 0 68 0 0 338 0 0 0 0 0 1846666667 0 0 0 0 0 0 0 0 208 0 0 5221666667 194 0 0 0 0 0 0 0 0 55 0 0 0 0 0 0 0 0 0 0 0 52 0 0 0 0 0 0 0 0 0 0 0 16 0 0 0 0 36 0 0 0 0 0 7 0 0 0 0 0 130 39 0 0 0 0 62 80 0 0 131 0 0 0 24 214 0 0 0 0 0 0 1312 0 106 0 0 0 0 0 0 625 0 12 0 0 0 0 0 0 0 217 0 0 0 0 0 0 0 19 0 0 0 5 0 16 0 97 0 146 0 2771333333 0 125 0 0 0 49 0 0 0 0 0 0 100 0 0 42 105 0 0 23 0 0 0 0 0 192 0 0 0 0 0 3097333333 0 723 13 0 0 0 0 0 0 256 0 43 0 60 0 0 0 0 0 0 0 0 0 0 0 35 15 0 0 0 0 0 0 0 1665066667 31 40 0 0 0 0 0 0 0 0 0 0 20 0 0 0 407 0 132 0 0 0 0 0 0 0 0 0 0 0 0 34 493 0 7 0 0 0 113 304 0 32 0 13 70 0 0 0 0 0 276 12 0 0 0 0 0 6639166667 0 0 0 0 5219791667 0 0 39 0 0 119 69 0 0 0 0 0 0 0 7 0 0 0 0 0 39 0 0 0 0 0 0 803 40 0 0 0 0 27 0 0 0 0 116 96 0 0 0 0 448 0 0 0 0 0 0 1974166667 44 0 0 0 0 0 0 0 0 2301666667 0 0 0 0 0 57 0 0 0 0 0 0 0 0 0 258625 0 0 0 0 2549375 0 0 0 0 0 0 0 0 0 0 0 0 0 0 0 0 0 0 0 89 0 56 21 9130357143 0 0 0 0 0 0 0 0 0 0 0 0 0 6 0 0 0 0 0 0 0 121 0 788 121625 0 115 0 0 56 0 58 0 0 0 0 0 0 30 0 0 0 42 0 0 0 63 0 0 0 0 0 0 0 1233333333 0 0 0 0 0 0 0 0 0 0 0 0 0 0 0 0 0 0 0 0 0 87 0 0 0 0 0 0 0 0 0 0 0 0 0 30 0 343 0 0 0 0 434 0 0 0 89 0 0 0 0 0 0 0 0 0 0 0 0 0 0 102 0 0 0 0 0 0 0 0 0 0 194 0 0 0 0 165 0 47 12 0 0 1343 0 0 0 127 0 0 0 0 0 0 487 148 0 0 0 0 0 3302666667 0 0 0 0 0 0 0 23 0 0 0 64 0 0 0 0 14 66 0 6333333333 0 0 0 0 16 0 9 0 66 226 0 92 0 0 0 0 0 0 151 0 0 12 0 0 0 0 0 29 29 0 51 0 0 28 0 127 0 0 76 0 0 0 0 0 0 0 0 0 0 0 0 0 0 0 0 0 0 0 0 38 0 0 0 0 162 45 0 0 0 0 140 0 0 0 0 0 704 0 0 0 0 0 14 0 37 0 0 0 0 0 0 0 0 0 0 0 0 0 10 121 0 102 93 1553333333 0 0 0 0 0 29 0 0 0 0 0 0 0 1671666667 0 7 0 0 0 0 29 0 0 0 0 0 0 0 0 9 0 0 0 0 0 0 0 0 44 0 157 0 0 0 0 0 0 0 0 0 0 0 0 0 0 0 0 0 211 0 0 254 0 0 0 0 0 0 0 52 386 0 0 0 0 0 0 0 0 0 0 106 0 0 0 0 0 0 0 0 31 8 0 0 0 0 0 0 0 4978333333 0 0 20 0 0 11 0 0 15 0 0 0 0 0 0 0 0 0 0 353 23 0 0 13 0 0 16 0 312 0 0 0 0 145 0 0 0 0 0 100 0 0 0 0 97 0 0 0 3 0 0 0 0 7 0 0 0 0 0 0 0 0 0 0 11 33 0 0 0 0 0 6274583333 0 0 0 0 0 0 0 0 0 118 8 89 0 0 8016666667 21 0 0 0 0 0 0 0 0 0 0 0 0 0 0 0 0 0 0 0 36 0 0 16 0 0 0 0 0 20 10 0 142 0 0 0 140 0 384 0 0 0 0 9 31 0 0 0 0 250 0 0 0 0 9 0 0 0 23 86 0 53 0 0 0 0 34 15 961 9 0 0 0 0 0 0 0 0 0 0 0 209 11 0 50 0 0 0 0 0 0 207 0 0 0 0 31 0 0 0 0 0 0 0 0 0 0 0 25 0 0 0 4 0 0 0 0 0 0 0 0 0 0 0 94875 25 0 0 0 0 0 0 0 0 0 18 0 135 0 0 0 0 0 0 0 18 0 0 0 0 0 0 0 0 0 0 0 0 0 65 0 785875 0 0 0 0 0 0 0 0 0 0 0 0 0 0 105 0 0 303 0 0 0 0 0 0 0 0 0 0 0 0 115 0 0 0 0 0 0 79 6 0 0 0 547 118 302 0 6 0 0 0 0 192 0 47 0 0 0 0 1326666667 0 0 9766666667 0 0 0 0 188 0 0 0 0 0 0 13 0 0 59 0 0 0 0 0 0 0 0 0 0 0 0 37 435 0 0 0 68 0 0 0 17 0 0 763 0 0 205 105 0 2432833333 0 0 139 0 0 0 0 0 0 0 0 0 1831 0 0 0 8 0 0 0 0 0 0 19 0 0 0 0 0 0 0 0 0 11 0 111 294 0 886 0 809 0 0 991 2106666667 0 0 0 0 74 0 228 0 0 0 0 142 0 0 0 0 0 0 0 0 72125 0 3 104 0 1383333333 0 30 5 0 0 0 0 0 3 0 0 0 122 0 312 0 0 0 0 0 0 0 0 0 13 0 0 9216666667 0 0 34 0 144 0 0 0 0 0 0 0 0 0 0 106 0 0 5083333333 0 0 70 0 0 0 0 0 0 0 0 0 0 34 0 0 0 7791666667 0 0 1037 0 46 189 278 0 0 0 0 0 0 0 40 0 0 0 0 0 0 0 0 0 0 0 0 0 0 0 0 861 0 64 0 50 0 0 0 0 0 0 0 0 0 138 0 0 8995454545 115 0 0 2860833333 0 0 0 0 0 71 0 0 39 0 0 0 888 0 0 0 0 501 14 0 90 17 0 0 0 0 0 114 0 33 0 348 0 163 0 1821666667 99 0 0 0 0 0 0 116 13 0 1143333333 9341666667 0 438 0 0 0 0 0 0 0 0 0 435 0 0 0 20 0 0 0 0 0 0 0 0 0 0 0 0 0 0 19 1671428571 0 0 0 0 0 54 0 0 0 0 691 0 0 0 0 9 0 0 0 38 14 16 0 0 0 0 0 199 0 0 0 0 0 0 0 0 0 0 0 0 0 0 0 1626666667 14 0 0 0 17 0 0 365 0 0 0 0 419 398 0 0 493 54 0 0 0 18 0 0 0 0 0 0 0 0 0 0 18 0 0 34 0 0 0 0 0 0 0 0 0 0 0 0 139 0 285625 0 0 0 0 119375 0 0 0 0 0 59 0 23 48 0 0 0 0 0 0 0 0 0 0 0 47 0 0 0 0 0 288 0 0 0 249 0 0 0 0 1949166667 0 0 0 248 0 0 15 0 0 73 111 0 60 160 0 0 0 0 8 0 0 46 0 0 0 8 0 0 0 0 0 0 0 0 282 0 0 0 7 0 0 0 0 0 0 10 0 0 0 0 0 0 65 0 4333333333 0 0 0 0 28 0 0 0 0 0 0 0 0 0 0 0 0 4069166667 0 0 0 0 9866666667 0 0 0 0 0 0 0 0 0 0 0 0 0 1021666667 0 103 0 34 0 496 0 0 0 0 95 0 0 107 0 0 0 0 0 18 0 0 91 0 1174 0 0 0 0 0 0 39 0 4 0 0 0 55 0 29 1079833333 0 0 0 0 0 16 0 0 0 17 0 0 0 0 0 0 0 46 0 0 0 0 61 0 0 0 0 167 109 0 0 1913333333 0 0 0 0 0 0 0 0 0 0 0 0 0 0 0 0 0 41 0 0 0 0 0 0 0 0 0 0 261 0 0 0 0 0 0 0 0 36 0 0 0 0 55 0 0 0 0 0 0 0 0 42 232 2 87 0 0 0 0 0 0 0 0 181 0 0 0 0 0 0 0 88 3966666667 0 0 0 0 205 0 152 159 0 0 15 147 0 32 84 0 0 0 0 0 0 0 0 0 0 0 0 0 32 0 65 0 0 0 0 0 0 1729 0 0 0 0 0 55 0 0 0 10 0 39 162 5 0 0 0 0 0 0 0 59 104 0 0 0 7666666667 0 0 0 42 0 0 9 0 0 0 0 0 0 0 0 0 26 0 0 0 0 0 590 0 0 0 0 0 0 0 409 0 0 0 909 0 0 0 0 0 0 0 0 0 48 0 0 0 0 0 105 9 338 6 0 179 138 0 0 0 0 0 4858333333 62 9 0 0 0 0 0 0 0 0 448 48 0 0 0 0 0 4789166667 0 0 0 0 0 0 0 0 0 0 35 15 200 0 0 0 945 4 0 0 0 0 0 195 0 0 110 0 0 0 0 7 0 0 0 53 0 52 0 0 0 35 0 0 0 0 0 0 0 0 0 0 0 0 0 0 0 0 0 23 0 0 0 0 0 1111666667 3520833333 298 0 0 0 0 16 22 0 0 0 0 0 0 0 649 313 0 0 0 266875 0 0 719 65 33 0 0 0 0 0 0 0 0 0 0 0 13 9 0 0 13 0 0 0 0 0 47 0 0 61 0 0 0 0 0 0 52 0 11 1378333333 0 0 0 0 0 202 0 0 0 220 0 0 0 584 204 0 0 0 0 0 0 821 0 0 0 0 0 0 0 0 18 0 0 115 0 0 0 0 0 0 12 0 0 0 0 0 0 0 0 0 0 0 1466666667 0 0 0 41 0 0 0 167 0 0 0 0 0 0 0 503 0 0 77 0 0 0 51 0 0 0 8 0 0 0 0 0 0 0 0 59 67 0 0 0 0 0 128 158 0 0 70 0 1305166667 34 0 0 78 0 0 0 588 1189 0 0 59 0 0 0 0 0 0 0 21 0 84 0 0 0 1231 0 0 80 84 0 0 0 2 0 0 0 0 0 0 0 0 0 0 0 0 0 0 0 7795833333 0 0 29 0 0 0 0 0 0 0 0 89 183 0 0 0 40 0 0 0 243 0 0 0 0 0 0 0 1688333333 0 0 0 0 49 0 0 0 759 0 0 0 0 0 0 0 0 0 0 0 0 0 0 0 0 104 0 887 5975833333 0 10 8166666667 3 0 0 0 0 0 219 0 6968333333 0 29 0 0 0 0 0 27 0 0 19 0 0 0 0 0 0 0 0 0 217 0 135 6 0 0 79 0 0 39 0 63 0 0 0 0 0 0 50 0 0 0 0 0 0 0 0 0 0 16 0 0 0 0 65 0 0 0 0 0 4520833333 16 0 0 2549166667 0 0 37 0 0 0 0 207 0 4 0 0 0 0 0 0 0 0 17 121 0 288 0 0 0 0 0 0 0 29 63 0 0 0 0 82 25 0 0 662 134 0 18 58 0 0 66 0 82 0 65 0 267 137 0 0 0 0 0 0 0 0 0 0 0 4303333333 17 14 428547619 0 0 30 0 0 0 0 255 0 0 0 390 0 0 0 27 0 48 0 0 0 0 0 0 0 0 0 0 177 174 0 0 0 2086666667 0 0 0 0 0 0 0 0 0 0 0 0 38 0 0 0 0 0 0 0 0 0 0 0 0 0 0 0 75 0 27 42 181 204 0 0 0 0 0 0 92 0 1368 0 0 0 0 21 0 0 0 0 0 100 0 0 0 1386666667 53 83 0 0 186 85 0 0 0 60 0 0 0 0 0 0 0 0 0 0 0 0 22 0 0 0 0 694 0 0 1193125 0 0 0 0 0 0 0 0 0 0 0 0 0 0 0 143 0 0 0 0 0 0 1488 0 0 255 0 0 0 0 0 0 0 0 0 0 85 0 0 0 0 0 19 0 0 94 0 0 0 0 12 826 26 0 0 4 0 0 0 106 0 325 0 0 10 1767666667 0 281 0 0 0 759 789125 2256916667 0 0 0 0 0 0 0 0 0 0 5590833333 0 0 0 5 0 0 0 566 0 54 131 0 0 0 0 0 0 48 0 0 0 0 0 0 0 0 16 0 0 0 0 0 0 0 0 0 0 113 9 0 0 0 0 112 15 0 5 0 0 0 0 31 60 0 0 0 97 0 0 0 0 0 0 0 0 0 0 0 0 10 419 2481666667 0 67 0 0 0 0 2983333333 0 0 0 0 0 0 19 0 1022 17 0 7 1475 0 0 0 9 0 0 21 0 0 0 0 0 0 0 92 0 0 0 0 0 0 0 0 0 0 0 0 0 0 0 0 60 0 0 637 0 0 0 0 0 0 0 0 0 0 0 0 0 0 34 0 0 0 2866666667 0 0 4 0 0 0 0 0 0 0 0 0 11 0 0 0 0 0 0 0 0 0 0 0 0 0 0 0 0 0 0 0 0 0 0 47 0 0 0 0 0 0 14 0 0 0 0 0 0 0 480125 0 0 0 0 0 0 34 0 0 0 0 59 0 0 0 0 0 0 0 760 0 0 5 0 0 0 0 0 0 0 0 0 22 0 0 9 0 0 0 1705833333 16 53 0 10 464875 0 0 1039166667 0 0 0 0 0 0 0 0 20 0 0 0 0 0 0 0 0 1374 0 0 9 0 0 0 0 0 0 0 124 0 0 0 0 60 0 0 0 0 0 0 0 0 0 49 0 83 0 705 0 86 0 0 0 0 0 0 0 52 0 0 138 44 230 0 27 0 0 0 0 0 0 21 0 0 0 0 360 0 0 1024 0 108 0 27 0 163 0 0 0 34 0 0 0 0 0 0 0 0 151 1083 0 585625 0 19 186 0 0 0 0 115 0 0 0 0 0 0 0 0 0 0 0 0 0 241 102 0 0 0 0 0 258 0 0 0 0 0 0 0 0 0 0 0 0 0 0 0 61 0 686 0 0 0 0 8 0 110 0 0 0 0 0 0 5383333333 0 0 0 0 0 0 0 0 0 0 0 0 0 0 0 0 52 0 0 0 0 64 0 0 2516666667 0 278 0 0 0 0 402 0 0 0 0 51 0 0 0 0 0 0 0 0 0 0 0 0 0 0 4 126 0 0 124 0 0 0 0 0 0 0 0 0 0 9 0 0 0 0 0 0 0 0 0 0 0 27 628 0 0 0 0 0 0 8 0 0 0 0 0 0 114 24 1608333333 0 0 0 356 0 0 0 9 0 135 0 0 0 0 0 505 0 685 0 0 0 0 0 0 0 0 0 0 0 34 0 0 0 0 0 0 0 0 66 0 16 0 0 0 60 0 0 0 0 3 0 123 0 0 0 0 0 33 0 125 0 0 0 0 0 0 0 0 0 0 0 0 0 0 0 0 0 0 0 61 0 0 0 0 62 0 0 0 0 0 1931666667 0 0 0 70 0 0 666 0 0 0 0 16 0 0 0 8405833333 0 0 89 0 0 144 0 0 0 0 0 0 0 0 343 0 19 0 0 13 0 0 0 176 0 0 0 56 0 40 0 120 0 0 0 0 0 0 0 112 0 0 7 27 45 0 0 0 40 0 0 0 0 0 129125 0 0 192 0 133 188 68 170 0 38 0 0 0 0 40 0 0 0 0 0 359 0 0 0 5 0 0 0 0 0 0 0 0 142 70875 0 0 0 0 0 0 0 0 0 195 0 880 0 0 0 0 0 0 0 5 0 10 0 0 0 0 0 0 0 0 0 0 0 0 0 119 0 0 0 0 0 0 0 252 11 0 0 284 0 0 63 0 34 46 0 0 0 0 0 0 0 273 74 0 0 0 0 0 0 0 71 0 16 0 10 235 0 0 0 0 0 0 0 0 0 0 0 0 230 0 8 0 36 0 0 0 0 14 415 0 0 162 0 810 0 349 0 0 0 164 0 0 0 97 0 62 0 0 0 501 0 0 343875 10 0 0 0 0 48 0 0 4866666667 0 0 0 0 0 68 0 0 0 0 0 0 0 0 0 0 0 0 0 0 0 0 61 0 0 189 0 0 0 0 0 0 0 0 49 140 0 0 0 0 0 0 0 0 0 0 133 524 0 30 0 0 0 0 35 0 0 18 0 0 122 106 0 0 0 0 0 1530 0 0 0 11 3601666667 0 0 0 0 0 0 0 97 0 2516666667 0 0 0 24 0 0 247 0 144 0 0 0 620 0 0 221 1495 0 0 0 0 0 0 0 0 9 271 229 400375 0 0 0 0 0 0 0 0 0 0 0 23 0 0 0 109 0 0 0 10 0 0 0 0 0 0 117 0 0 0 0 0 0 0 236 0 0 0 0 1008 112 0 0 0 0 0 620 12 0 411 0 0 0 0 0 0 0 0 0 0 0 0 0 0 0 0 0 0 0 321 0 0 0 1043928571 50 0 0 0 0 0 0 0 0 0 0 0 890 903 7380833333 0 0 0 75 0 0 0 0 0 0 21 0 0 0 0 0 0 0 0 46 0 0 0 276 0 0 0 5 0 0 0 0 0 0 0 0 34 0 0 0 0 0 0 0 0 0 200 0 0 0 0 0 265 0 0 0 0 0 1073 5221666667 56 83 0 0 0 0 0 0 0 0 0 0 19 0 0 0 0 0 0 0 0 0 0 0 0 22 10 0 0 0 0 34625 0 0 575 0 0 0 0 80 33 0 57 0 0 0 0 0 0 0 0 10 646 0 0 0 0 0 0 0 0 0 2167 26 0 0 0 0 303625 0 0 0 0 0 0 0 0 0 29 0 0 0 0 0 0 0 0 115 0 0 0 0 0 0 0 0 0 0 0 0 0 311 0 0 0 31 0 0 0 0 26 0 0 0 0 0 7 0 27 0 0 0 0 0 0 0 0 1548333333 0 3 0 0 0 1652 0 0 0 274 0 0 0 3649166667 14 27 0 0 0 0 0 70 8 0 0 0 0 0 0 0 0 20 0 0 0 0 0 0 88725 0 249 0 18 0 0 0 0 0 0 0 76 183 0 0 0 0 0 0 139 0 0 0 66875 0 264 68 11 0 149 0 0 0 0 0 0 0 0 0 0 0 0 0 28 0 0 0 0 0 0 0 0 0 0 0 0 0 0 0 0 0 0 0 292 3338333333 0 0 0 0 6 14 69 0 0 0 0 13 0 0 0 0 0 0 0 0 0 0 0 5 82 0 0 0 0 6 0 0 0 0 0 0 0 98 0 0 0 0 0 0 0 0 0 0 0 0 0 0 0 3681547619 0 0 0 0 0 66 199 220 0 0 0 0 0 0 0 377 0 0 0 5051666667 218 0 0 0 0 0 0 0 407 0 0 0 0 0 0 57 0 0 0 0 0 1915833333 69 0 0 30 0 0 0 140 0 0 0 0 0 0 16 0 0 6 0 0 0 0 0 0 0 0 0 0 222 0 0 0 0 33 0 7 0 40 0 0 0 0 0 9416666667 0 0 0 0 0 0 0 44 0 0 0 0 0 0 0 12 0 0 0 20 0 0 0 31 0 0 48 0 0 0 0 0 0 0 0 0 0 0 285 0 0 0 0 0 0 0 117 0 0 27 5491666667 0 193 153 0 0 0 0 0 0 0 0 0 0 19 57 0 0 51 0 1904166667 0 0 0 168375 257 0 0 1283333333 0 0 114 0 425 0 0 146 0 0 9 0 2483333333 0 0 0 0 0 0 0 0 0 0 0 0 0 0 0 0 693 0 8585708333 0 0 0 0 0 72 0 0 0 0 494 0 0 376 13 8 128 0 0 0 0 0 0 0 0 0 33 0 0 91 0 0 0 0 0 0 98 0 0 37 17 0 20 0 0 0 15 0 0 0 0 0 0 0 67 0 0 0 0 0 0 0 0 0 0 0 0 0 0 0 90 0 0 0 164625 1415 31 0 0 0 0 0 0 0 0 0 155375 0 0 0 0 0 195 0 0 4313333333 0 1215833333 0 0 0 0 0 0 0 0 0 0 12 0 74 0 0 0 0 0 0 0 0 0 0 0 0 12 0 0 0 0 81 0 0 0 0 0 0 0 0 0 0 0 0 0 0 0 302 0 0 0 0 0 0 81 0 8 0 0 0 0 0 185 0 0 0 0 0 0 0 126 0 0 0 0 0 0 38 0 172 0 0 0 0 0 0 47 0 0 10 2253333333 0 0 0 0 0 12 0 0 0 0 0 0 0 0 0 0 0 106 0 0 0 0 0 0 288375 0 0 168 0 0 0 518 213 0 8 3783333333 125 0 0 0 0 0 0 103 0 0 0 0 0 0 1061 81 290225 408 103 0 0 0 0 0 0 0 3783333333 0 0 0 0 0 0 0 0 0 7 0 0 0 1827916667 0 0 0 0 0 0 0 0 0 0 0 0 0 0 231875 94 0 0 0 0 0 0 5037222222 0 0 0 340 0 3266666667 0 0 0 334 385 0 224 0 0 0 0 0 0 0 0 0 0 0 0 0 0 0 0 0 0 0 0 0 0 0 121 24 0 171 0 0 257 0 0 9716666667 0 0 0 0 0 0 0 0 48 0 0 8571666667 0 47 0 0 0 0 0 8 0 0 0 0 0 0 5 0 0 0 33 0 0 0 0 112 0 0 0 0 0 165 0 0 0 0 0 0 0 0 0 0 0 0 0 0 5403333333 0 0 0 226 0 548 0 0 0 0 0 21 0 34 0 0 0 0 0 0 0 0 0 0 0 368 0 0 0 21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Tasa  de rebot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asa  de rebote</a:t>
          </a:r>
        </a:p>
      </cx:txPr>
    </cx:title>
    <cx:plotArea>
      <cx:plotAreaRegion>
        <cx:series layoutId="boxWhisker" uniqueId="{C7567524-8FE9-47FC-A4E0-634FF84D558C}" formatIdx="0">
          <cx:spPr>
            <a:solidFill>
              <a:srgbClr val="7030A0"/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txData>
          <cx:v>Tasa de salid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asa de salida</a:t>
          </a:r>
        </a:p>
      </cx:txPr>
    </cx:title>
    <cx:plotArea>
      <cx:plotAreaRegion>
        <cx:series layoutId="boxWhisker" uniqueId="{A66612E8-487B-4B95-B510-401FBFC48933}" formatIdx="0">
          <cx:spPr>
            <a:solidFill>
              <a:schemeClr val="accent6">
                <a:lumMod val="60000"/>
                <a:lumOff val="40000"/>
              </a:schemeClr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</cx:f>
      </cx:numDim>
    </cx:data>
  </cx:chartData>
  <cx:chart>
    <cx:title pos="t" align="ctr" overlay="0">
      <cx:tx>
        <cx:txData>
          <cx:v>Valores de págin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Valores de página</a:t>
          </a:r>
        </a:p>
      </cx:txPr>
    </cx:title>
    <cx:plotArea>
      <cx:plotAreaRegion>
        <cx:series layoutId="boxWhisker" uniqueId="{41DA9967-85EC-4463-B797-E86D5AF8F0F3}" formatIdx="0"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Duración en día especia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uración en día especial</a:t>
          </a:r>
        </a:p>
      </cx:txPr>
    </cx:title>
    <cx:plotArea>
      <cx:plotAreaRegion>
        <cx:series layoutId="boxWhisker" uniqueId="{8B7BD52C-450B-4F91-ADF7-330AEE7EAB3E}" formatIdx="0">
          <cx:tx>
            <cx:txData>
              <cx:f>_xlchart.v1.6</cx:f>
              <cx:v>SpecialDay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Duración en pagina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uración en paginas</a:t>
          </a:r>
        </a:p>
      </cx:txPr>
    </cx:title>
    <cx:plotArea>
      <cx:plotAreaRegion>
        <cx:series layoutId="boxWhisker" uniqueId="{612A04A0-EF23-4461-AC2A-024FE1235F99}" formatIdx="0"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Numero de pagina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umero de paginas</a:t>
          </a:r>
        </a:p>
      </cx:txPr>
    </cx:title>
    <cx:plotArea>
      <cx:plotAreaRegion>
        <cx:series layoutId="boxWhisker" uniqueId="{7D8B3BAB-21E2-472B-8988-52454545D5B8}">
          <cx:tx>
            <cx:txData>
              <cx:f>_xlchart.v1.4</cx:f>
              <cx:v>Administrative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s-CO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latin typeface="Calibri" panose="020F0502020204030204"/>
                <a:ea typeface="Calibri" panose="020F0502020204030204" pitchFamily="34" charset="0"/>
                <a:cs typeface="Calibri" panose="020F0502020204030204" pitchFamily="34" charset="0"/>
              </a:rPr>
              <a:t>Numero de páginas visitadas </a:t>
            </a:r>
            <a:endParaRPr lang="es-E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rich>
      </cx:tx>
    </cx:title>
    <cx:plotArea>
      <cx:plotAreaRegion>
        <cx:series layoutId="boxWhisker" uniqueId="{1189DE66-6C3A-477D-8EFB-B593ED51D512}">
          <cx:tx>
            <cx:txData>
              <cx:f>_xlchart.v1.2</cx:f>
              <cx:v>Informational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microsoft.com/office/2014/relationships/chartEx" Target="../charts/chartEx8.xml"/><Relationship Id="rId13" Type="http://schemas.microsoft.com/office/2014/relationships/chartEx" Target="../charts/chartEx13.xml"/><Relationship Id="rId18" Type="http://schemas.microsoft.com/office/2014/relationships/chartEx" Target="../charts/chartEx18.xml"/><Relationship Id="rId3" Type="http://schemas.microsoft.com/office/2014/relationships/chartEx" Target="../charts/chartEx3.xml"/><Relationship Id="rId7" Type="http://schemas.microsoft.com/office/2014/relationships/chartEx" Target="../charts/chartEx7.xml"/><Relationship Id="rId12" Type="http://schemas.microsoft.com/office/2014/relationships/chartEx" Target="../charts/chartEx12.xml"/><Relationship Id="rId17" Type="http://schemas.microsoft.com/office/2014/relationships/chartEx" Target="../charts/chartEx17.xml"/><Relationship Id="rId2" Type="http://schemas.microsoft.com/office/2014/relationships/chartEx" Target="../charts/chartEx2.xml"/><Relationship Id="rId16" Type="http://schemas.microsoft.com/office/2014/relationships/chartEx" Target="../charts/chartEx16.xml"/><Relationship Id="rId1" Type="http://schemas.microsoft.com/office/2014/relationships/chartEx" Target="../charts/chartEx1.xml"/><Relationship Id="rId6" Type="http://schemas.microsoft.com/office/2014/relationships/chartEx" Target="../charts/chartEx6.xml"/><Relationship Id="rId11" Type="http://schemas.microsoft.com/office/2014/relationships/chartEx" Target="../charts/chartEx11.xml"/><Relationship Id="rId5" Type="http://schemas.microsoft.com/office/2014/relationships/chartEx" Target="../charts/chartEx5.xml"/><Relationship Id="rId15" Type="http://schemas.microsoft.com/office/2014/relationships/chartEx" Target="../charts/chartEx15.xml"/><Relationship Id="rId10" Type="http://schemas.microsoft.com/office/2014/relationships/chartEx" Target="../charts/chartEx10.xml"/><Relationship Id="rId4" Type="http://schemas.microsoft.com/office/2014/relationships/chartEx" Target="../charts/chartEx4.xml"/><Relationship Id="rId9" Type="http://schemas.microsoft.com/office/2014/relationships/chartEx" Target="../charts/chartEx9.xml"/><Relationship Id="rId14" Type="http://schemas.microsoft.com/office/2014/relationships/chartEx" Target="../charts/chartEx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132</xdr:colOff>
      <xdr:row>14</xdr:row>
      <xdr:rowOff>34065</xdr:rowOff>
    </xdr:from>
    <xdr:to>
      <xdr:col>4</xdr:col>
      <xdr:colOff>0</xdr:colOff>
      <xdr:row>27</xdr:row>
      <xdr:rowOff>16136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C52D9B12-4E91-430B-9F54-DE010143A50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132" y="2594385"/>
              <a:ext cx="3114788" cy="25047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2</xdr:col>
      <xdr:colOff>38100</xdr:colOff>
      <xdr:row>0</xdr:row>
      <xdr:rowOff>41686</xdr:rowOff>
    </xdr:from>
    <xdr:to>
      <xdr:col>15</xdr:col>
      <xdr:colOff>770965</xdr:colOff>
      <xdr:row>13</xdr:row>
      <xdr:rowOff>1524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BD90A0E6-260D-4409-AF51-3090B05BEC1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47860" y="41686"/>
              <a:ext cx="3110305" cy="248815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4</xdr:col>
      <xdr:colOff>45273</xdr:colOff>
      <xdr:row>14</xdr:row>
      <xdr:rowOff>44375</xdr:rowOff>
    </xdr:from>
    <xdr:to>
      <xdr:col>7</xdr:col>
      <xdr:colOff>770966</xdr:colOff>
      <xdr:row>27</xdr:row>
      <xdr:rowOff>16136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9E1F7CEB-3EE9-4BE4-AC34-1B76BF0FB2B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15193" y="2604695"/>
              <a:ext cx="3103133" cy="2494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8</xdr:col>
      <xdr:colOff>24653</xdr:colOff>
      <xdr:row>14</xdr:row>
      <xdr:rowOff>52893</xdr:rowOff>
    </xdr:from>
    <xdr:to>
      <xdr:col>11</xdr:col>
      <xdr:colOff>762000</xdr:colOff>
      <xdr:row>27</xdr:row>
      <xdr:rowOff>16136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Gráfico 12">
              <a:extLst>
                <a:ext uri="{FF2B5EF4-FFF2-40B4-BE49-F238E27FC236}">
                  <a16:creationId xmlns:a16="http://schemas.microsoft.com/office/drawing/2014/main" id="{C24211F7-A94E-476A-8549-35D5A03370F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364493" y="2613213"/>
              <a:ext cx="3114787" cy="248591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2</xdr:col>
      <xdr:colOff>22432</xdr:colOff>
      <xdr:row>14</xdr:row>
      <xdr:rowOff>39893</xdr:rowOff>
    </xdr:from>
    <xdr:to>
      <xdr:col>15</xdr:col>
      <xdr:colOff>718092</xdr:colOff>
      <xdr:row>27</xdr:row>
      <xdr:rowOff>15060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4" name="Gráfico 13">
              <a:extLst>
                <a:ext uri="{FF2B5EF4-FFF2-40B4-BE49-F238E27FC236}">
                  <a16:creationId xmlns:a16="http://schemas.microsoft.com/office/drawing/2014/main" id="{7029E2E3-65A3-4336-B420-1B6AFCD6550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32192" y="2600213"/>
              <a:ext cx="3073100" cy="248815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6</xdr:col>
      <xdr:colOff>20618</xdr:colOff>
      <xdr:row>14</xdr:row>
      <xdr:rowOff>33617</xdr:rowOff>
    </xdr:from>
    <xdr:to>
      <xdr:col>19</xdr:col>
      <xdr:colOff>762000</xdr:colOff>
      <xdr:row>27</xdr:row>
      <xdr:rowOff>14343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Gráfico 14">
              <a:extLst>
                <a:ext uri="{FF2B5EF4-FFF2-40B4-BE49-F238E27FC236}">
                  <a16:creationId xmlns:a16="http://schemas.microsoft.com/office/drawing/2014/main" id="{C33E77E0-9343-432A-A02E-9713684EFDC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700298" y="2593937"/>
              <a:ext cx="3118822" cy="248725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4</xdr:col>
      <xdr:colOff>42583</xdr:colOff>
      <xdr:row>0</xdr:row>
      <xdr:rowOff>46617</xdr:rowOff>
    </xdr:from>
    <xdr:to>
      <xdr:col>7</xdr:col>
      <xdr:colOff>770965</xdr:colOff>
      <xdr:row>14</xdr:row>
      <xdr:rowOff>896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6" name="Gráfico 15">
              <a:extLst>
                <a:ext uri="{FF2B5EF4-FFF2-40B4-BE49-F238E27FC236}">
                  <a16:creationId xmlns:a16="http://schemas.microsoft.com/office/drawing/2014/main" id="{4A3CC1EB-AEB8-43AA-954E-CB63A6A6A94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12503" y="46617"/>
              <a:ext cx="3105822" cy="252266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0</xdr:col>
      <xdr:colOff>53788</xdr:colOff>
      <xdr:row>0</xdr:row>
      <xdr:rowOff>44822</xdr:rowOff>
    </xdr:from>
    <xdr:to>
      <xdr:col>4</xdr:col>
      <xdr:colOff>0</xdr:colOff>
      <xdr:row>14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ED446831-DC7C-4EDA-B684-AF3888BAF2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3788" y="44822"/>
              <a:ext cx="3116132" cy="251549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8</xdr:col>
      <xdr:colOff>26892</xdr:colOff>
      <xdr:row>0</xdr:row>
      <xdr:rowOff>44824</xdr:rowOff>
    </xdr:from>
    <xdr:to>
      <xdr:col>11</xdr:col>
      <xdr:colOff>770965</xdr:colOff>
      <xdr:row>13</xdr:row>
      <xdr:rowOff>17032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Gráfico 6">
              <a:extLst>
                <a:ext uri="{FF2B5EF4-FFF2-40B4-BE49-F238E27FC236}">
                  <a16:creationId xmlns:a16="http://schemas.microsoft.com/office/drawing/2014/main" id="{709F65DA-45CE-4A1B-89DB-2B681DF23B0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9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366732" y="44824"/>
              <a:ext cx="3121513" cy="250294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6</xdr:col>
      <xdr:colOff>17929</xdr:colOff>
      <xdr:row>0</xdr:row>
      <xdr:rowOff>53788</xdr:rowOff>
    </xdr:from>
    <xdr:to>
      <xdr:col>19</xdr:col>
      <xdr:colOff>779931</xdr:colOff>
      <xdr:row>13</xdr:row>
      <xdr:rowOff>14343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Gráfico 7">
              <a:extLst>
                <a:ext uri="{FF2B5EF4-FFF2-40B4-BE49-F238E27FC236}">
                  <a16:creationId xmlns:a16="http://schemas.microsoft.com/office/drawing/2014/main" id="{D265B45C-3AE0-402E-9F32-01CA9457896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0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697609" y="53788"/>
              <a:ext cx="3139442" cy="246708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0</xdr:col>
      <xdr:colOff>43296</xdr:colOff>
      <xdr:row>28</xdr:row>
      <xdr:rowOff>25978</xdr:rowOff>
    </xdr:from>
    <xdr:to>
      <xdr:col>3</xdr:col>
      <xdr:colOff>770659</xdr:colOff>
      <xdr:row>41</xdr:row>
      <xdr:rowOff>17318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Gráfico 8">
              <a:extLst>
                <a:ext uri="{FF2B5EF4-FFF2-40B4-BE49-F238E27FC236}">
                  <a16:creationId xmlns:a16="http://schemas.microsoft.com/office/drawing/2014/main" id="{9C0AAD2C-17D2-4602-B65F-F322963FA0C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296" y="5146618"/>
              <a:ext cx="3104803" cy="252464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4</xdr:col>
      <xdr:colOff>43297</xdr:colOff>
      <xdr:row>28</xdr:row>
      <xdr:rowOff>25978</xdr:rowOff>
    </xdr:from>
    <xdr:to>
      <xdr:col>7</xdr:col>
      <xdr:colOff>762000</xdr:colOff>
      <xdr:row>42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Gráfico 9">
              <a:extLst>
                <a:ext uri="{FF2B5EF4-FFF2-40B4-BE49-F238E27FC236}">
                  <a16:creationId xmlns:a16="http://schemas.microsoft.com/office/drawing/2014/main" id="{3BEB0140-CF1A-42B3-B93A-D97CEF179DF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13217" y="5146618"/>
              <a:ext cx="3096143" cy="25343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8</xdr:col>
      <xdr:colOff>25979</xdr:colOff>
      <xdr:row>28</xdr:row>
      <xdr:rowOff>34636</xdr:rowOff>
    </xdr:from>
    <xdr:to>
      <xdr:col>11</xdr:col>
      <xdr:colOff>744682</xdr:colOff>
      <xdr:row>42</xdr:row>
      <xdr:rowOff>2597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Gráfico 10">
              <a:extLst>
                <a:ext uri="{FF2B5EF4-FFF2-40B4-BE49-F238E27FC236}">
                  <a16:creationId xmlns:a16="http://schemas.microsoft.com/office/drawing/2014/main" id="{02848DBA-1A1B-43A3-8DD7-C8B4D15B433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365819" y="5155276"/>
              <a:ext cx="3096143" cy="255166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2</xdr:col>
      <xdr:colOff>17318</xdr:colOff>
      <xdr:row>28</xdr:row>
      <xdr:rowOff>25977</xdr:rowOff>
    </xdr:from>
    <xdr:to>
      <xdr:col>15</xdr:col>
      <xdr:colOff>701386</xdr:colOff>
      <xdr:row>42</xdr:row>
      <xdr:rowOff>3463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7" name="Gráfico 16">
              <a:extLst>
                <a:ext uri="{FF2B5EF4-FFF2-40B4-BE49-F238E27FC236}">
                  <a16:creationId xmlns:a16="http://schemas.microsoft.com/office/drawing/2014/main" id="{00961FFC-9D6D-42CE-9557-B989A44DDD5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27078" y="5146617"/>
              <a:ext cx="3061508" cy="256897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5</xdr:col>
      <xdr:colOff>762000</xdr:colOff>
      <xdr:row>28</xdr:row>
      <xdr:rowOff>25977</xdr:rowOff>
    </xdr:from>
    <xdr:to>
      <xdr:col>19</xdr:col>
      <xdr:colOff>744682</xdr:colOff>
      <xdr:row>42</xdr:row>
      <xdr:rowOff>865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8" name="Gráfico 17">
              <a:extLst>
                <a:ext uri="{FF2B5EF4-FFF2-40B4-BE49-F238E27FC236}">
                  <a16:creationId xmlns:a16="http://schemas.microsoft.com/office/drawing/2014/main" id="{E5DA3670-BDC1-4B74-9249-25FF710BCB8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649200" y="5146617"/>
              <a:ext cx="3152602" cy="254300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0</xdr:col>
      <xdr:colOff>25977</xdr:colOff>
      <xdr:row>42</xdr:row>
      <xdr:rowOff>51955</xdr:rowOff>
    </xdr:from>
    <xdr:to>
      <xdr:col>3</xdr:col>
      <xdr:colOff>753341</xdr:colOff>
      <xdr:row>57</xdr:row>
      <xdr:rowOff>2597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Gráfico 19">
              <a:extLst>
                <a:ext uri="{FF2B5EF4-FFF2-40B4-BE49-F238E27FC236}">
                  <a16:creationId xmlns:a16="http://schemas.microsoft.com/office/drawing/2014/main" id="{579533F3-9DB1-4762-81B9-8C4CE86C3C6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5977" y="7732915"/>
              <a:ext cx="3104804" cy="271722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4</xdr:col>
      <xdr:colOff>25978</xdr:colOff>
      <xdr:row>42</xdr:row>
      <xdr:rowOff>51955</xdr:rowOff>
    </xdr:from>
    <xdr:to>
      <xdr:col>7</xdr:col>
      <xdr:colOff>736022</xdr:colOff>
      <xdr:row>57</xdr:row>
      <xdr:rowOff>1731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Gráfico 20">
              <a:extLst>
                <a:ext uri="{FF2B5EF4-FFF2-40B4-BE49-F238E27FC236}">
                  <a16:creationId xmlns:a16="http://schemas.microsoft.com/office/drawing/2014/main" id="{5020CA5E-7065-4C99-956C-1BD8CA11E7B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195898" y="7732915"/>
              <a:ext cx="3087484" cy="27085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8</xdr:col>
      <xdr:colOff>17318</xdr:colOff>
      <xdr:row>42</xdr:row>
      <xdr:rowOff>60614</xdr:rowOff>
    </xdr:from>
    <xdr:to>
      <xdr:col>11</xdr:col>
      <xdr:colOff>727364</xdr:colOff>
      <xdr:row>57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Gráfico 21">
              <a:extLst>
                <a:ext uri="{FF2B5EF4-FFF2-40B4-BE49-F238E27FC236}">
                  <a16:creationId xmlns:a16="http://schemas.microsoft.com/office/drawing/2014/main" id="{2642A02F-1F18-42E8-8F2B-10CE7DD5310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357158" y="7741574"/>
              <a:ext cx="3087486" cy="268258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11480</xdr:colOff>
      <xdr:row>13</xdr:row>
      <xdr:rowOff>83820</xdr:rowOff>
    </xdr:from>
    <xdr:to>
      <xdr:col>7</xdr:col>
      <xdr:colOff>434340</xdr:colOff>
      <xdr:row>26</xdr:row>
      <xdr:rowOff>1409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9D68C0B-4EC5-9021-53BB-6CA8780F2D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guerr\Downloads\XRealStats.xlam" TargetMode="External"/><Relationship Id="rId1" Type="http://schemas.openxmlformats.org/officeDocument/2006/relationships/externalLinkPath" Target="file:///C:\Users\guerr\Downloads\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</sheetNames>
    <definedNames>
      <definedName name="LogitAUC"/>
      <definedName name="LogitCoeff"/>
      <definedName name="LogitConverge"/>
      <definedName name="LogitCorrect"/>
      <definedName name="LogitCov"/>
      <definedName name="Logit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AE24F-2740-4D26-B293-48ECEF1AC401}">
  <dimension ref="A1:BU12328"/>
  <sheetViews>
    <sheetView topLeftCell="AZ1" zoomScale="85" zoomScaleNormal="85" workbookViewId="0">
      <selection activeCell="BP24" sqref="BP24"/>
    </sheetView>
  </sheetViews>
  <sheetFormatPr baseColWidth="10" defaultColWidth="11.44140625" defaultRowHeight="14.4" x14ac:dyDescent="0.3"/>
  <cols>
    <col min="1" max="1" width="19.33203125" style="2" bestFit="1" customWidth="1"/>
    <col min="2" max="2" width="28.5546875" style="2" bestFit="1" customWidth="1"/>
    <col min="3" max="3" width="18.44140625" style="2" bestFit="1" customWidth="1"/>
    <col min="4" max="4" width="27.6640625" style="2" bestFit="1" customWidth="1"/>
    <col min="5" max="5" width="20.109375" style="2" bestFit="1" customWidth="1"/>
    <col min="6" max="6" width="24.21875" style="2" customWidth="1"/>
    <col min="7" max="7" width="13.77734375" style="2" customWidth="1"/>
    <col min="8" max="8" width="11.77734375" style="2" bestFit="1" customWidth="1"/>
    <col min="9" max="9" width="15.109375" style="2" bestFit="1" customWidth="1"/>
    <col min="10" max="10" width="12" style="2" customWidth="1"/>
    <col min="11" max="17" width="8.33203125" style="2" bestFit="1" customWidth="1"/>
    <col min="18" max="20" width="9.33203125" style="2" bestFit="1" customWidth="1"/>
    <col min="21" max="28" width="8.88671875" style="2" bestFit="1" customWidth="1"/>
    <col min="29" max="37" width="7.77734375" style="2" bestFit="1" customWidth="1"/>
    <col min="38" max="41" width="8.77734375" style="2" bestFit="1" customWidth="1"/>
    <col min="42" max="50" width="7.77734375" style="2" bestFit="1" customWidth="1"/>
    <col min="51" max="51" width="7.109375" style="2" customWidth="1"/>
    <col min="52" max="58" width="8.6640625" style="2" bestFit="1" customWidth="1"/>
    <col min="59" max="68" width="9.6640625" style="2" bestFit="1" customWidth="1"/>
    <col min="69" max="69" width="17" style="2" bestFit="1" customWidth="1"/>
    <col min="70" max="70" width="11.33203125" style="2" bestFit="1" customWidth="1"/>
    <col min="71" max="71" width="21.88671875" style="2" bestFit="1" customWidth="1"/>
    <col min="72" max="72" width="14.6640625" style="2" bestFit="1" customWidth="1"/>
    <col min="73" max="73" width="13.88671875" style="2" bestFit="1" customWidth="1"/>
    <col min="74" max="16384" width="11.44140625" style="1"/>
  </cols>
  <sheetData>
    <row r="1" spans="1:73" x14ac:dyDescent="0.3">
      <c r="A1" s="14" t="s">
        <v>0</v>
      </c>
      <c r="B1" s="15" t="s">
        <v>1</v>
      </c>
      <c r="C1" s="15" t="s">
        <v>2</v>
      </c>
      <c r="D1" s="15" t="s">
        <v>3</v>
      </c>
      <c r="E1" s="16" t="s">
        <v>4</v>
      </c>
      <c r="F1" s="16" t="s">
        <v>5</v>
      </c>
      <c r="G1" s="15" t="s">
        <v>6</v>
      </c>
      <c r="H1" s="15" t="s">
        <v>7</v>
      </c>
      <c r="I1" s="15" t="s">
        <v>8</v>
      </c>
      <c r="J1" s="15" t="s">
        <v>9</v>
      </c>
      <c r="K1" s="17" t="s">
        <v>77</v>
      </c>
      <c r="L1" s="17" t="s">
        <v>78</v>
      </c>
      <c r="M1" s="17" t="s">
        <v>79</v>
      </c>
      <c r="N1" s="17" t="s">
        <v>80</v>
      </c>
      <c r="O1" s="17" t="s">
        <v>81</v>
      </c>
      <c r="P1" s="17" t="s">
        <v>82</v>
      </c>
      <c r="Q1" s="17" t="s">
        <v>83</v>
      </c>
      <c r="R1" s="17" t="s">
        <v>84</v>
      </c>
      <c r="S1" s="17" t="s">
        <v>85</v>
      </c>
      <c r="T1" s="17" t="s">
        <v>86</v>
      </c>
      <c r="U1" s="18" t="s">
        <v>57</v>
      </c>
      <c r="V1" s="18" t="s">
        <v>58</v>
      </c>
      <c r="W1" s="18" t="s">
        <v>59</v>
      </c>
      <c r="X1" s="18" t="s">
        <v>60</v>
      </c>
      <c r="Y1" s="18" t="s">
        <v>61</v>
      </c>
      <c r="Z1" s="18" t="s">
        <v>62</v>
      </c>
      <c r="AA1" s="18" t="s">
        <v>63</v>
      </c>
      <c r="AB1" s="18" t="s">
        <v>64</v>
      </c>
      <c r="AC1" s="19" t="s">
        <v>87</v>
      </c>
      <c r="AD1" s="19" t="s">
        <v>88</v>
      </c>
      <c r="AE1" s="19" t="s">
        <v>89</v>
      </c>
      <c r="AF1" s="19" t="s">
        <v>90</v>
      </c>
      <c r="AG1" s="19" t="s">
        <v>92</v>
      </c>
      <c r="AH1" s="19" t="s">
        <v>91</v>
      </c>
      <c r="AI1" s="19" t="s">
        <v>93</v>
      </c>
      <c r="AJ1" s="19" t="s">
        <v>94</v>
      </c>
      <c r="AK1" s="19" t="s">
        <v>95</v>
      </c>
      <c r="AL1" s="19" t="s">
        <v>96</v>
      </c>
      <c r="AM1" s="19" t="s">
        <v>97</v>
      </c>
      <c r="AN1" s="19" t="s">
        <v>98</v>
      </c>
      <c r="AO1" s="19" t="s">
        <v>99</v>
      </c>
      <c r="AP1" s="20" t="s">
        <v>100</v>
      </c>
      <c r="AQ1" s="20" t="s">
        <v>101</v>
      </c>
      <c r="AR1" s="20" t="s">
        <v>102</v>
      </c>
      <c r="AS1" s="20" t="s">
        <v>103</v>
      </c>
      <c r="AT1" s="20" t="s">
        <v>104</v>
      </c>
      <c r="AU1" s="20" t="s">
        <v>105</v>
      </c>
      <c r="AV1" s="20" t="s">
        <v>106</v>
      </c>
      <c r="AW1" s="20" t="s">
        <v>107</v>
      </c>
      <c r="AX1" s="20" t="s">
        <v>108</v>
      </c>
      <c r="AY1" s="21" t="s">
        <v>109</v>
      </c>
      <c r="AZ1" s="21" t="s">
        <v>110</v>
      </c>
      <c r="BA1" s="21" t="s">
        <v>111</v>
      </c>
      <c r="BB1" s="21" t="s">
        <v>112</v>
      </c>
      <c r="BC1" s="21" t="s">
        <v>113</v>
      </c>
      <c r="BD1" s="21" t="s">
        <v>114</v>
      </c>
      <c r="BE1" s="21" t="s">
        <v>115</v>
      </c>
      <c r="BF1" s="21" t="s">
        <v>116</v>
      </c>
      <c r="BG1" s="21" t="s">
        <v>117</v>
      </c>
      <c r="BH1" s="21" t="s">
        <v>118</v>
      </c>
      <c r="BI1" s="21" t="s">
        <v>119</v>
      </c>
      <c r="BJ1" s="21" t="s">
        <v>120</v>
      </c>
      <c r="BK1" s="21" t="s">
        <v>122</v>
      </c>
      <c r="BL1" s="21" t="s">
        <v>123</v>
      </c>
      <c r="BM1" s="21" t="s">
        <v>124</v>
      </c>
      <c r="BN1" s="21" t="s">
        <v>125</v>
      </c>
      <c r="BO1" s="21" t="s">
        <v>126</v>
      </c>
      <c r="BP1" s="21" t="s">
        <v>127</v>
      </c>
      <c r="BQ1" s="22" t="s">
        <v>13</v>
      </c>
      <c r="BR1" s="22" t="s">
        <v>14</v>
      </c>
      <c r="BS1" s="22" t="s">
        <v>12</v>
      </c>
      <c r="BT1" s="15" t="s">
        <v>10</v>
      </c>
      <c r="BU1" s="23" t="s">
        <v>11</v>
      </c>
    </row>
    <row r="2" spans="1:73" x14ac:dyDescent="0.3">
      <c r="A2" s="24">
        <v>0</v>
      </c>
      <c r="B2" s="25">
        <v>0</v>
      </c>
      <c r="C2" s="25">
        <v>0</v>
      </c>
      <c r="D2" s="25">
        <v>0</v>
      </c>
      <c r="E2" s="25">
        <v>1</v>
      </c>
      <c r="F2" s="25">
        <v>0</v>
      </c>
      <c r="G2" s="25">
        <v>0.2</v>
      </c>
      <c r="H2" s="25">
        <v>0.2</v>
      </c>
      <c r="I2" s="25">
        <v>0</v>
      </c>
      <c r="J2" s="25">
        <v>0</v>
      </c>
      <c r="K2" s="25">
        <v>1</v>
      </c>
      <c r="L2" s="25">
        <v>0</v>
      </c>
      <c r="M2" s="25">
        <v>0</v>
      </c>
      <c r="N2" s="25">
        <v>0</v>
      </c>
      <c r="O2" s="25">
        <v>0</v>
      </c>
      <c r="P2" s="25">
        <v>0</v>
      </c>
      <c r="Q2" s="25">
        <v>0</v>
      </c>
      <c r="R2" s="25">
        <v>0</v>
      </c>
      <c r="S2" s="25">
        <v>0</v>
      </c>
      <c r="T2" s="25">
        <v>0</v>
      </c>
      <c r="U2" s="25">
        <v>1</v>
      </c>
      <c r="V2" s="25">
        <v>0</v>
      </c>
      <c r="W2" s="25">
        <v>0</v>
      </c>
      <c r="X2" s="25">
        <v>0</v>
      </c>
      <c r="Y2" s="25">
        <v>0</v>
      </c>
      <c r="Z2" s="25">
        <v>0</v>
      </c>
      <c r="AA2" s="25">
        <v>0</v>
      </c>
      <c r="AB2" s="25">
        <v>0</v>
      </c>
      <c r="AC2" s="25">
        <v>1</v>
      </c>
      <c r="AD2" s="25">
        <v>0</v>
      </c>
      <c r="AE2" s="25">
        <v>0</v>
      </c>
      <c r="AF2" s="25">
        <v>0</v>
      </c>
      <c r="AG2" s="25">
        <v>0</v>
      </c>
      <c r="AH2" s="25">
        <v>0</v>
      </c>
      <c r="AI2" s="25">
        <v>0</v>
      </c>
      <c r="AJ2" s="25">
        <v>0</v>
      </c>
      <c r="AK2" s="25">
        <v>0</v>
      </c>
      <c r="AL2" s="25">
        <v>0</v>
      </c>
      <c r="AM2" s="25">
        <v>0</v>
      </c>
      <c r="AN2" s="25">
        <v>0</v>
      </c>
      <c r="AO2" s="25">
        <v>0</v>
      </c>
      <c r="AP2" s="25">
        <v>1</v>
      </c>
      <c r="AQ2" s="25">
        <v>0</v>
      </c>
      <c r="AR2" s="25">
        <v>0</v>
      </c>
      <c r="AS2" s="25">
        <v>0</v>
      </c>
      <c r="AT2" s="25">
        <v>0</v>
      </c>
      <c r="AU2" s="25">
        <v>0</v>
      </c>
      <c r="AV2" s="25">
        <v>0</v>
      </c>
      <c r="AW2" s="25">
        <v>0</v>
      </c>
      <c r="AX2" s="25">
        <v>0</v>
      </c>
      <c r="AY2" s="25">
        <v>1</v>
      </c>
      <c r="AZ2" s="25">
        <v>0</v>
      </c>
      <c r="BA2" s="25">
        <v>0</v>
      </c>
      <c r="BB2" s="25">
        <v>0</v>
      </c>
      <c r="BC2" s="25">
        <v>0</v>
      </c>
      <c r="BD2" s="25">
        <v>0</v>
      </c>
      <c r="BE2" s="25">
        <v>0</v>
      </c>
      <c r="BF2" s="25">
        <v>0</v>
      </c>
      <c r="BG2" s="25">
        <v>0</v>
      </c>
      <c r="BH2" s="25">
        <v>0</v>
      </c>
      <c r="BI2" s="25">
        <v>0</v>
      </c>
      <c r="BJ2" s="25">
        <v>0</v>
      </c>
      <c r="BK2" s="25">
        <v>0</v>
      </c>
      <c r="BL2" s="25">
        <v>0</v>
      </c>
      <c r="BM2" s="25">
        <v>0</v>
      </c>
      <c r="BN2" s="25">
        <v>0</v>
      </c>
      <c r="BO2" s="25">
        <v>0</v>
      </c>
      <c r="BP2" s="25">
        <v>0</v>
      </c>
      <c r="BQ2" s="25">
        <v>0</v>
      </c>
      <c r="BR2" s="25">
        <v>0</v>
      </c>
      <c r="BS2" s="25">
        <v>1</v>
      </c>
      <c r="BT2" s="25">
        <v>0</v>
      </c>
      <c r="BU2" s="26">
        <v>0</v>
      </c>
    </row>
    <row r="3" spans="1:73" x14ac:dyDescent="0.3">
      <c r="A3" s="27">
        <v>0</v>
      </c>
      <c r="B3" s="28">
        <v>0</v>
      </c>
      <c r="C3" s="28">
        <v>0</v>
      </c>
      <c r="D3" s="28">
        <v>0</v>
      </c>
      <c r="E3" s="28">
        <v>2</v>
      </c>
      <c r="F3" s="28">
        <v>64</v>
      </c>
      <c r="G3" s="28">
        <v>0</v>
      </c>
      <c r="H3" s="28">
        <v>0.1</v>
      </c>
      <c r="I3" s="28">
        <v>0</v>
      </c>
      <c r="J3" s="28">
        <v>0</v>
      </c>
      <c r="K3" s="28">
        <v>1</v>
      </c>
      <c r="L3" s="28">
        <v>0</v>
      </c>
      <c r="M3" s="28">
        <v>0</v>
      </c>
      <c r="N3" s="28">
        <v>0</v>
      </c>
      <c r="O3" s="28">
        <v>0</v>
      </c>
      <c r="P3" s="28">
        <v>0</v>
      </c>
      <c r="Q3" s="28">
        <v>0</v>
      </c>
      <c r="R3" s="28">
        <v>0</v>
      </c>
      <c r="S3" s="28">
        <v>0</v>
      </c>
      <c r="T3" s="28">
        <v>0</v>
      </c>
      <c r="U3" s="28">
        <v>0</v>
      </c>
      <c r="V3" s="28">
        <v>1</v>
      </c>
      <c r="W3" s="28">
        <v>0</v>
      </c>
      <c r="X3" s="28">
        <v>0</v>
      </c>
      <c r="Y3" s="28">
        <v>0</v>
      </c>
      <c r="Z3" s="28">
        <v>0</v>
      </c>
      <c r="AA3" s="28">
        <v>0</v>
      </c>
      <c r="AB3" s="28">
        <v>0</v>
      </c>
      <c r="AC3" s="28">
        <v>0</v>
      </c>
      <c r="AD3" s="28">
        <v>1</v>
      </c>
      <c r="AE3" s="28">
        <v>0</v>
      </c>
      <c r="AF3" s="28">
        <v>0</v>
      </c>
      <c r="AG3" s="28">
        <v>0</v>
      </c>
      <c r="AH3" s="28">
        <v>0</v>
      </c>
      <c r="AI3" s="28">
        <v>0</v>
      </c>
      <c r="AJ3" s="28">
        <v>0</v>
      </c>
      <c r="AK3" s="28">
        <v>0</v>
      </c>
      <c r="AL3" s="28">
        <v>0</v>
      </c>
      <c r="AM3" s="28">
        <v>0</v>
      </c>
      <c r="AN3" s="28">
        <v>0</v>
      </c>
      <c r="AO3" s="28">
        <v>0</v>
      </c>
      <c r="AP3" s="28">
        <v>1</v>
      </c>
      <c r="AQ3" s="28">
        <v>0</v>
      </c>
      <c r="AR3" s="28">
        <v>0</v>
      </c>
      <c r="AS3" s="28">
        <v>0</v>
      </c>
      <c r="AT3" s="28">
        <v>0</v>
      </c>
      <c r="AU3" s="28">
        <v>0</v>
      </c>
      <c r="AV3" s="28">
        <v>0</v>
      </c>
      <c r="AW3" s="28">
        <v>0</v>
      </c>
      <c r="AX3" s="28">
        <v>0</v>
      </c>
      <c r="AY3" s="28">
        <v>0</v>
      </c>
      <c r="AZ3" s="28">
        <v>0</v>
      </c>
      <c r="BA3" s="28">
        <v>0</v>
      </c>
      <c r="BB3" s="28">
        <v>0</v>
      </c>
      <c r="BC3" s="28">
        <v>0</v>
      </c>
      <c r="BD3" s="28">
        <v>0</v>
      </c>
      <c r="BE3" s="28">
        <v>0</v>
      </c>
      <c r="BF3" s="28">
        <v>0</v>
      </c>
      <c r="BG3" s="28">
        <v>0</v>
      </c>
      <c r="BH3" s="28">
        <v>0</v>
      </c>
      <c r="BI3" s="28">
        <v>0</v>
      </c>
      <c r="BJ3" s="28">
        <v>0</v>
      </c>
      <c r="BK3" s="28">
        <v>0</v>
      </c>
      <c r="BL3" s="28">
        <v>0</v>
      </c>
      <c r="BM3" s="28">
        <v>0</v>
      </c>
      <c r="BN3" s="28">
        <v>0</v>
      </c>
      <c r="BO3" s="28">
        <v>0</v>
      </c>
      <c r="BP3" s="28">
        <v>0</v>
      </c>
      <c r="BQ3" s="28">
        <v>0</v>
      </c>
      <c r="BR3" s="28">
        <v>0</v>
      </c>
      <c r="BS3" s="28">
        <v>1</v>
      </c>
      <c r="BT3" s="28">
        <v>0</v>
      </c>
      <c r="BU3" s="29">
        <v>0</v>
      </c>
    </row>
    <row r="4" spans="1:73" x14ac:dyDescent="0.3">
      <c r="A4" s="24">
        <v>0</v>
      </c>
      <c r="B4" s="25">
        <v>0</v>
      </c>
      <c r="C4" s="25">
        <v>0</v>
      </c>
      <c r="D4" s="25">
        <v>0</v>
      </c>
      <c r="E4" s="25">
        <v>1</v>
      </c>
      <c r="F4" s="25">
        <v>0</v>
      </c>
      <c r="G4" s="25">
        <v>0.2</v>
      </c>
      <c r="H4" s="25">
        <v>0.2</v>
      </c>
      <c r="I4" s="25">
        <v>0</v>
      </c>
      <c r="J4" s="25">
        <v>0</v>
      </c>
      <c r="K4" s="25">
        <v>1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1</v>
      </c>
      <c r="Y4" s="25">
        <v>0</v>
      </c>
      <c r="Z4" s="25">
        <v>0</v>
      </c>
      <c r="AA4" s="25">
        <v>0</v>
      </c>
      <c r="AB4" s="25">
        <v>0</v>
      </c>
      <c r="AC4" s="25">
        <v>1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1</v>
      </c>
      <c r="AY4" s="25">
        <v>0</v>
      </c>
      <c r="AZ4" s="25">
        <v>1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0</v>
      </c>
      <c r="BK4" s="25">
        <v>0</v>
      </c>
      <c r="BL4" s="25">
        <v>0</v>
      </c>
      <c r="BM4" s="25">
        <v>0</v>
      </c>
      <c r="BN4" s="25">
        <v>0</v>
      </c>
      <c r="BO4" s="25">
        <v>0</v>
      </c>
      <c r="BP4" s="25">
        <v>0</v>
      </c>
      <c r="BQ4" s="25">
        <v>0</v>
      </c>
      <c r="BR4" s="25">
        <v>0</v>
      </c>
      <c r="BS4" s="25">
        <v>1</v>
      </c>
      <c r="BT4" s="25">
        <v>0</v>
      </c>
      <c r="BU4" s="26">
        <v>0</v>
      </c>
    </row>
    <row r="5" spans="1:73" x14ac:dyDescent="0.3">
      <c r="A5" s="27">
        <v>0</v>
      </c>
      <c r="B5" s="28">
        <v>0</v>
      </c>
      <c r="C5" s="28">
        <v>0</v>
      </c>
      <c r="D5" s="28">
        <v>0</v>
      </c>
      <c r="E5" s="28">
        <v>2</v>
      </c>
      <c r="F5" s="28">
        <v>2666666667</v>
      </c>
      <c r="G5" s="28">
        <v>0.05</v>
      </c>
      <c r="H5" s="28">
        <v>0.14000000000000001</v>
      </c>
      <c r="I5" s="28">
        <v>0</v>
      </c>
      <c r="J5" s="28">
        <v>0</v>
      </c>
      <c r="K5" s="28">
        <v>1</v>
      </c>
      <c r="L5" s="28">
        <v>0</v>
      </c>
      <c r="M5" s="28">
        <v>0</v>
      </c>
      <c r="N5" s="28">
        <v>0</v>
      </c>
      <c r="O5" s="28">
        <v>0</v>
      </c>
      <c r="P5" s="28">
        <v>0</v>
      </c>
      <c r="Q5" s="28">
        <v>0</v>
      </c>
      <c r="R5" s="28">
        <v>0</v>
      </c>
      <c r="S5" s="28">
        <v>0</v>
      </c>
      <c r="T5" s="28">
        <v>0</v>
      </c>
      <c r="U5" s="28">
        <v>0</v>
      </c>
      <c r="V5" s="28">
        <v>0</v>
      </c>
      <c r="W5" s="28">
        <v>1</v>
      </c>
      <c r="X5" s="28">
        <v>0</v>
      </c>
      <c r="Y5" s="28">
        <v>0</v>
      </c>
      <c r="Z5" s="28">
        <v>0</v>
      </c>
      <c r="AA5" s="28">
        <v>0</v>
      </c>
      <c r="AB5" s="28">
        <v>0</v>
      </c>
      <c r="AC5" s="28">
        <v>0</v>
      </c>
      <c r="AD5" s="28">
        <v>1</v>
      </c>
      <c r="AE5" s="28">
        <v>0</v>
      </c>
      <c r="AF5" s="28">
        <v>0</v>
      </c>
      <c r="AG5" s="28">
        <v>0</v>
      </c>
      <c r="AH5" s="28">
        <v>0</v>
      </c>
      <c r="AI5" s="28">
        <v>0</v>
      </c>
      <c r="AJ5" s="28">
        <v>0</v>
      </c>
      <c r="AK5" s="28">
        <v>0</v>
      </c>
      <c r="AL5" s="28">
        <v>0</v>
      </c>
      <c r="AM5" s="28">
        <v>0</v>
      </c>
      <c r="AN5" s="28">
        <v>0</v>
      </c>
      <c r="AO5" s="28">
        <v>0</v>
      </c>
      <c r="AP5" s="28">
        <v>0</v>
      </c>
      <c r="AQ5" s="28">
        <v>1</v>
      </c>
      <c r="AR5" s="28">
        <v>0</v>
      </c>
      <c r="AS5" s="28">
        <v>0</v>
      </c>
      <c r="AT5" s="28">
        <v>0</v>
      </c>
      <c r="AU5" s="28">
        <v>0</v>
      </c>
      <c r="AV5" s="28">
        <v>0</v>
      </c>
      <c r="AW5" s="28">
        <v>0</v>
      </c>
      <c r="AX5" s="28">
        <v>0</v>
      </c>
      <c r="AY5" s="28">
        <v>0</v>
      </c>
      <c r="AZ5" s="28">
        <v>0</v>
      </c>
      <c r="BA5" s="28">
        <v>1</v>
      </c>
      <c r="BB5" s="28">
        <v>0</v>
      </c>
      <c r="BC5" s="28">
        <v>0</v>
      </c>
      <c r="BD5" s="28">
        <v>0</v>
      </c>
      <c r="BE5" s="28">
        <v>0</v>
      </c>
      <c r="BF5" s="28">
        <v>0</v>
      </c>
      <c r="BG5" s="28">
        <v>0</v>
      </c>
      <c r="BH5" s="28">
        <v>0</v>
      </c>
      <c r="BI5" s="28">
        <v>0</v>
      </c>
      <c r="BJ5" s="28">
        <v>0</v>
      </c>
      <c r="BK5" s="28">
        <v>0</v>
      </c>
      <c r="BL5" s="28">
        <v>0</v>
      </c>
      <c r="BM5" s="28">
        <v>0</v>
      </c>
      <c r="BN5" s="28">
        <v>0</v>
      </c>
      <c r="BO5" s="28">
        <v>0</v>
      </c>
      <c r="BP5" s="28">
        <v>0</v>
      </c>
      <c r="BQ5" s="28">
        <v>0</v>
      </c>
      <c r="BR5" s="28">
        <v>0</v>
      </c>
      <c r="BS5" s="28">
        <v>1</v>
      </c>
      <c r="BT5" s="28">
        <v>0</v>
      </c>
      <c r="BU5" s="29">
        <v>0</v>
      </c>
    </row>
    <row r="6" spans="1:73" x14ac:dyDescent="0.3">
      <c r="A6" s="24">
        <v>0</v>
      </c>
      <c r="B6" s="25">
        <v>0</v>
      </c>
      <c r="C6" s="25">
        <v>0</v>
      </c>
      <c r="D6" s="25">
        <v>0</v>
      </c>
      <c r="E6" s="25">
        <v>10</v>
      </c>
      <c r="F6" s="25">
        <v>627.5</v>
      </c>
      <c r="G6" s="25">
        <v>0.02</v>
      </c>
      <c r="H6" s="25">
        <v>0.05</v>
      </c>
      <c r="I6" s="25">
        <v>0</v>
      </c>
      <c r="J6" s="25">
        <v>0</v>
      </c>
      <c r="K6" s="25">
        <v>1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1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1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1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0</v>
      </c>
      <c r="BA6" s="25">
        <v>1</v>
      </c>
      <c r="BB6" s="25">
        <v>0</v>
      </c>
      <c r="BC6" s="25">
        <v>0</v>
      </c>
      <c r="BD6" s="25">
        <v>0</v>
      </c>
      <c r="BE6" s="25">
        <v>0</v>
      </c>
      <c r="BF6" s="25">
        <v>0</v>
      </c>
      <c r="BG6" s="25">
        <v>0</v>
      </c>
      <c r="BH6" s="25">
        <v>0</v>
      </c>
      <c r="BI6" s="25">
        <v>0</v>
      </c>
      <c r="BJ6" s="25">
        <v>0</v>
      </c>
      <c r="BK6" s="25">
        <v>0</v>
      </c>
      <c r="BL6" s="25">
        <v>0</v>
      </c>
      <c r="BM6" s="25">
        <v>0</v>
      </c>
      <c r="BN6" s="25">
        <v>0</v>
      </c>
      <c r="BO6" s="25">
        <v>0</v>
      </c>
      <c r="BP6" s="25">
        <v>0</v>
      </c>
      <c r="BQ6" s="25">
        <v>0</v>
      </c>
      <c r="BR6" s="25">
        <v>0</v>
      </c>
      <c r="BS6" s="25">
        <v>1</v>
      </c>
      <c r="BT6" s="25">
        <v>1</v>
      </c>
      <c r="BU6" s="26">
        <v>0</v>
      </c>
    </row>
    <row r="7" spans="1:73" x14ac:dyDescent="0.3">
      <c r="A7" s="27">
        <v>0</v>
      </c>
      <c r="B7" s="28">
        <v>0</v>
      </c>
      <c r="C7" s="28">
        <v>0</v>
      </c>
      <c r="D7" s="28">
        <v>0</v>
      </c>
      <c r="E7" s="28">
        <v>19</v>
      </c>
      <c r="F7" s="28">
        <v>1542166667</v>
      </c>
      <c r="G7" s="28">
        <v>1.5789474000000001E-2</v>
      </c>
      <c r="H7" s="28">
        <v>2.4561403999999998E-2</v>
      </c>
      <c r="I7" s="28">
        <v>0</v>
      </c>
      <c r="J7" s="28">
        <v>0</v>
      </c>
      <c r="K7" s="28">
        <v>1</v>
      </c>
      <c r="L7" s="28">
        <v>0</v>
      </c>
      <c r="M7" s="28">
        <v>0</v>
      </c>
      <c r="N7" s="28">
        <v>0</v>
      </c>
      <c r="O7" s="28">
        <v>0</v>
      </c>
      <c r="P7" s="28">
        <v>0</v>
      </c>
      <c r="Q7" s="28">
        <v>0</v>
      </c>
      <c r="R7" s="28">
        <v>0</v>
      </c>
      <c r="S7" s="28">
        <v>0</v>
      </c>
      <c r="T7" s="28">
        <v>0</v>
      </c>
      <c r="U7" s="28">
        <v>0</v>
      </c>
      <c r="V7" s="28">
        <v>1</v>
      </c>
      <c r="W7" s="28">
        <v>0</v>
      </c>
      <c r="X7" s="28">
        <v>0</v>
      </c>
      <c r="Y7" s="28">
        <v>0</v>
      </c>
      <c r="Z7" s="28">
        <v>0</v>
      </c>
      <c r="AA7" s="28">
        <v>0</v>
      </c>
      <c r="AB7" s="28">
        <v>0</v>
      </c>
      <c r="AC7" s="28">
        <v>0</v>
      </c>
      <c r="AD7" s="28">
        <v>1</v>
      </c>
      <c r="AE7" s="28">
        <v>0</v>
      </c>
      <c r="AF7" s="28">
        <v>0</v>
      </c>
      <c r="AG7" s="28">
        <v>0</v>
      </c>
      <c r="AH7" s="28">
        <v>0</v>
      </c>
      <c r="AI7" s="28">
        <v>0</v>
      </c>
      <c r="AJ7" s="28">
        <v>0</v>
      </c>
      <c r="AK7" s="28">
        <v>0</v>
      </c>
      <c r="AL7" s="28">
        <v>0</v>
      </c>
      <c r="AM7" s="28">
        <v>0</v>
      </c>
      <c r="AN7" s="28">
        <v>0</v>
      </c>
      <c r="AO7" s="28">
        <v>0</v>
      </c>
      <c r="AP7" s="28">
        <v>1</v>
      </c>
      <c r="AQ7" s="28">
        <v>0</v>
      </c>
      <c r="AR7" s="28">
        <v>0</v>
      </c>
      <c r="AS7" s="28">
        <v>0</v>
      </c>
      <c r="AT7" s="28">
        <v>0</v>
      </c>
      <c r="AU7" s="28">
        <v>0</v>
      </c>
      <c r="AV7" s="28">
        <v>0</v>
      </c>
      <c r="AW7" s="28">
        <v>0</v>
      </c>
      <c r="AX7" s="28">
        <v>0</v>
      </c>
      <c r="AY7" s="28">
        <v>0</v>
      </c>
      <c r="AZ7" s="28">
        <v>1</v>
      </c>
      <c r="BA7" s="28">
        <v>0</v>
      </c>
      <c r="BB7" s="28">
        <v>0</v>
      </c>
      <c r="BC7" s="28">
        <v>0</v>
      </c>
      <c r="BD7" s="28">
        <v>0</v>
      </c>
      <c r="BE7" s="28">
        <v>0</v>
      </c>
      <c r="BF7" s="28">
        <v>0</v>
      </c>
      <c r="BG7" s="28">
        <v>0</v>
      </c>
      <c r="BH7" s="28">
        <v>0</v>
      </c>
      <c r="BI7" s="28">
        <v>0</v>
      </c>
      <c r="BJ7" s="28">
        <v>0</v>
      </c>
      <c r="BK7" s="28">
        <v>0</v>
      </c>
      <c r="BL7" s="28">
        <v>0</v>
      </c>
      <c r="BM7" s="28">
        <v>0</v>
      </c>
      <c r="BN7" s="28">
        <v>0</v>
      </c>
      <c r="BO7" s="28">
        <v>0</v>
      </c>
      <c r="BP7" s="28">
        <v>0</v>
      </c>
      <c r="BQ7" s="28">
        <v>0</v>
      </c>
      <c r="BR7" s="28">
        <v>0</v>
      </c>
      <c r="BS7" s="28">
        <v>1</v>
      </c>
      <c r="BT7" s="28">
        <v>0</v>
      </c>
      <c r="BU7" s="29">
        <v>0</v>
      </c>
    </row>
    <row r="8" spans="1:73" x14ac:dyDescent="0.3">
      <c r="A8" s="24">
        <v>0</v>
      </c>
      <c r="B8" s="25">
        <v>0</v>
      </c>
      <c r="C8" s="25">
        <v>0</v>
      </c>
      <c r="D8" s="25">
        <v>0</v>
      </c>
      <c r="E8" s="25">
        <v>1</v>
      </c>
      <c r="F8" s="25">
        <v>0</v>
      </c>
      <c r="G8" s="25">
        <v>0.2</v>
      </c>
      <c r="H8" s="25">
        <v>0.2</v>
      </c>
      <c r="I8" s="25">
        <v>0</v>
      </c>
      <c r="J8" s="25">
        <v>0.4</v>
      </c>
      <c r="K8" s="25">
        <v>1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1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1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1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1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0</v>
      </c>
      <c r="BR8" s="25">
        <v>0</v>
      </c>
      <c r="BS8" s="25">
        <v>1</v>
      </c>
      <c r="BT8" s="25">
        <v>0</v>
      </c>
      <c r="BU8" s="26">
        <v>0</v>
      </c>
    </row>
    <row r="9" spans="1:73" x14ac:dyDescent="0.3">
      <c r="A9" s="27">
        <v>1</v>
      </c>
      <c r="B9" s="28">
        <v>0</v>
      </c>
      <c r="C9" s="28">
        <v>0</v>
      </c>
      <c r="D9" s="28">
        <v>0</v>
      </c>
      <c r="E9" s="28">
        <v>0</v>
      </c>
      <c r="F9" s="28">
        <v>0</v>
      </c>
      <c r="G9" s="28">
        <v>0.2</v>
      </c>
      <c r="H9" s="28">
        <v>0.2</v>
      </c>
      <c r="I9" s="28">
        <v>0</v>
      </c>
      <c r="J9" s="28">
        <v>0</v>
      </c>
      <c r="K9" s="28">
        <v>1</v>
      </c>
      <c r="L9" s="28">
        <v>0</v>
      </c>
      <c r="M9" s="28">
        <v>0</v>
      </c>
      <c r="N9" s="28">
        <v>0</v>
      </c>
      <c r="O9" s="28">
        <v>0</v>
      </c>
      <c r="P9" s="28">
        <v>0</v>
      </c>
      <c r="Q9" s="28">
        <v>0</v>
      </c>
      <c r="R9" s="28">
        <v>0</v>
      </c>
      <c r="S9" s="28">
        <v>0</v>
      </c>
      <c r="T9" s="28">
        <v>0</v>
      </c>
      <c r="U9" s="28">
        <v>1</v>
      </c>
      <c r="V9" s="28">
        <v>0</v>
      </c>
      <c r="W9" s="28">
        <v>0</v>
      </c>
      <c r="X9" s="28">
        <v>0</v>
      </c>
      <c r="Y9" s="28">
        <v>0</v>
      </c>
      <c r="Z9" s="28">
        <v>0</v>
      </c>
      <c r="AA9" s="28">
        <v>0</v>
      </c>
      <c r="AB9" s="28">
        <v>0</v>
      </c>
      <c r="AC9" s="28">
        <v>0</v>
      </c>
      <c r="AD9" s="28">
        <v>1</v>
      </c>
      <c r="AE9" s="28">
        <v>0</v>
      </c>
      <c r="AF9" s="28">
        <v>0</v>
      </c>
      <c r="AG9" s="28">
        <v>0</v>
      </c>
      <c r="AH9" s="28">
        <v>0</v>
      </c>
      <c r="AI9" s="28">
        <v>0</v>
      </c>
      <c r="AJ9" s="28">
        <v>0</v>
      </c>
      <c r="AK9" s="28">
        <v>0</v>
      </c>
      <c r="AL9" s="28">
        <v>0</v>
      </c>
      <c r="AM9" s="28">
        <v>0</v>
      </c>
      <c r="AN9" s="28">
        <v>0</v>
      </c>
      <c r="AO9" s="28">
        <v>0</v>
      </c>
      <c r="AP9" s="28">
        <v>1</v>
      </c>
      <c r="AQ9" s="28">
        <v>0</v>
      </c>
      <c r="AR9" s="28">
        <v>0</v>
      </c>
      <c r="AS9" s="28">
        <v>0</v>
      </c>
      <c r="AT9" s="28">
        <v>0</v>
      </c>
      <c r="AU9" s="28">
        <v>0</v>
      </c>
      <c r="AV9" s="28">
        <v>0</v>
      </c>
      <c r="AW9" s="28">
        <v>0</v>
      </c>
      <c r="AX9" s="28">
        <v>0</v>
      </c>
      <c r="AY9" s="28">
        <v>0</v>
      </c>
      <c r="AZ9" s="28">
        <v>0</v>
      </c>
      <c r="BA9" s="28">
        <v>0</v>
      </c>
      <c r="BB9" s="28">
        <v>1</v>
      </c>
      <c r="BC9" s="28">
        <v>0</v>
      </c>
      <c r="BD9" s="28">
        <v>0</v>
      </c>
      <c r="BE9" s="28">
        <v>0</v>
      </c>
      <c r="BF9" s="28">
        <v>0</v>
      </c>
      <c r="BG9" s="28">
        <v>0</v>
      </c>
      <c r="BH9" s="28">
        <v>0</v>
      </c>
      <c r="BI9" s="28">
        <v>0</v>
      </c>
      <c r="BJ9" s="28">
        <v>0</v>
      </c>
      <c r="BK9" s="28">
        <v>0</v>
      </c>
      <c r="BL9" s="28">
        <v>0</v>
      </c>
      <c r="BM9" s="28">
        <v>0</v>
      </c>
      <c r="BN9" s="28">
        <v>0</v>
      </c>
      <c r="BO9" s="28">
        <v>0</v>
      </c>
      <c r="BP9" s="28">
        <v>0</v>
      </c>
      <c r="BQ9" s="28">
        <v>0</v>
      </c>
      <c r="BR9" s="28">
        <v>0</v>
      </c>
      <c r="BS9" s="28">
        <v>1</v>
      </c>
      <c r="BT9" s="28">
        <v>1</v>
      </c>
      <c r="BU9" s="29">
        <v>0</v>
      </c>
    </row>
    <row r="10" spans="1:73" x14ac:dyDescent="0.3">
      <c r="A10" s="24">
        <v>0</v>
      </c>
      <c r="B10" s="25">
        <v>0</v>
      </c>
      <c r="C10" s="25">
        <v>0</v>
      </c>
      <c r="D10" s="25">
        <v>0</v>
      </c>
      <c r="E10" s="25">
        <v>2</v>
      </c>
      <c r="F10" s="25">
        <v>37</v>
      </c>
      <c r="G10" s="25">
        <v>0</v>
      </c>
      <c r="H10" s="25">
        <v>0.1</v>
      </c>
      <c r="I10" s="25">
        <v>0</v>
      </c>
      <c r="J10" s="25">
        <v>0.8</v>
      </c>
      <c r="K10" s="25">
        <v>1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1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1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1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1</v>
      </c>
      <c r="BT10" s="25">
        <v>0</v>
      </c>
      <c r="BU10" s="26">
        <v>0</v>
      </c>
    </row>
    <row r="11" spans="1:73" x14ac:dyDescent="0.3">
      <c r="A11" s="27">
        <v>0</v>
      </c>
      <c r="B11" s="28">
        <v>0</v>
      </c>
      <c r="C11" s="28">
        <v>0</v>
      </c>
      <c r="D11" s="28">
        <v>0</v>
      </c>
      <c r="E11" s="28">
        <v>3</v>
      </c>
      <c r="F11" s="28">
        <v>738</v>
      </c>
      <c r="G11" s="28">
        <v>0</v>
      </c>
      <c r="H11" s="28">
        <v>2.2222222E-2</v>
      </c>
      <c r="I11" s="28">
        <v>0</v>
      </c>
      <c r="J11" s="28">
        <v>0.4</v>
      </c>
      <c r="K11" s="28">
        <v>1</v>
      </c>
      <c r="L11" s="28">
        <v>0</v>
      </c>
      <c r="M11" s="28">
        <v>0</v>
      </c>
      <c r="N11" s="28">
        <v>0</v>
      </c>
      <c r="O11" s="28">
        <v>0</v>
      </c>
      <c r="P11" s="28">
        <v>0</v>
      </c>
      <c r="Q11" s="28">
        <v>0</v>
      </c>
      <c r="R11" s="28">
        <v>0</v>
      </c>
      <c r="S11" s="28">
        <v>0</v>
      </c>
      <c r="T11" s="28">
        <v>0</v>
      </c>
      <c r="U11" s="28">
        <v>0</v>
      </c>
      <c r="V11" s="28">
        <v>1</v>
      </c>
      <c r="W11" s="28">
        <v>0</v>
      </c>
      <c r="X11" s="28">
        <v>0</v>
      </c>
      <c r="Y11" s="28">
        <v>0</v>
      </c>
      <c r="Z11" s="28">
        <v>0</v>
      </c>
      <c r="AA11" s="28">
        <v>0</v>
      </c>
      <c r="AB11" s="28">
        <v>0</v>
      </c>
      <c r="AC11" s="28">
        <v>0</v>
      </c>
      <c r="AD11" s="28">
        <v>0</v>
      </c>
      <c r="AE11" s="28">
        <v>0</v>
      </c>
      <c r="AF11" s="28">
        <v>1</v>
      </c>
      <c r="AG11" s="28">
        <v>0</v>
      </c>
      <c r="AH11" s="28">
        <v>0</v>
      </c>
      <c r="AI11" s="28">
        <v>0</v>
      </c>
      <c r="AJ11" s="28">
        <v>0</v>
      </c>
      <c r="AK11" s="28">
        <v>0</v>
      </c>
      <c r="AL11" s="28">
        <v>0</v>
      </c>
      <c r="AM11" s="28">
        <v>0</v>
      </c>
      <c r="AN11" s="28">
        <v>0</v>
      </c>
      <c r="AO11" s="28">
        <v>0</v>
      </c>
      <c r="AP11" s="28">
        <v>1</v>
      </c>
      <c r="AQ11" s="28">
        <v>0</v>
      </c>
      <c r="AR11" s="28">
        <v>0</v>
      </c>
      <c r="AS11" s="28">
        <v>0</v>
      </c>
      <c r="AT11" s="28">
        <v>0</v>
      </c>
      <c r="AU11" s="28">
        <v>0</v>
      </c>
      <c r="AV11" s="28">
        <v>0</v>
      </c>
      <c r="AW11" s="28">
        <v>0</v>
      </c>
      <c r="AX11" s="28">
        <v>0</v>
      </c>
      <c r="AY11" s="28">
        <v>0</v>
      </c>
      <c r="AZ11" s="28">
        <v>0</v>
      </c>
      <c r="BA11" s="28">
        <v>0</v>
      </c>
      <c r="BB11" s="28">
        <v>0</v>
      </c>
      <c r="BC11" s="28">
        <v>0</v>
      </c>
      <c r="BD11" s="28">
        <v>0</v>
      </c>
      <c r="BE11" s="28">
        <v>0</v>
      </c>
      <c r="BF11" s="28">
        <v>0</v>
      </c>
      <c r="BG11" s="28">
        <v>0</v>
      </c>
      <c r="BH11" s="28">
        <v>0</v>
      </c>
      <c r="BI11" s="28">
        <v>0</v>
      </c>
      <c r="BJ11" s="28">
        <v>0</v>
      </c>
      <c r="BK11" s="28">
        <v>0</v>
      </c>
      <c r="BL11" s="28">
        <v>0</v>
      </c>
      <c r="BM11" s="28">
        <v>0</v>
      </c>
      <c r="BN11" s="28">
        <v>0</v>
      </c>
      <c r="BO11" s="28">
        <v>0</v>
      </c>
      <c r="BP11" s="28">
        <v>0</v>
      </c>
      <c r="BQ11" s="28">
        <v>0</v>
      </c>
      <c r="BR11" s="28">
        <v>0</v>
      </c>
      <c r="BS11" s="28">
        <v>1</v>
      </c>
      <c r="BT11" s="28">
        <v>0</v>
      </c>
      <c r="BU11" s="29">
        <v>0</v>
      </c>
    </row>
    <row r="12" spans="1:73" x14ac:dyDescent="0.3">
      <c r="A12" s="24">
        <v>0</v>
      </c>
      <c r="B12" s="25">
        <v>0</v>
      </c>
      <c r="C12" s="25">
        <v>0</v>
      </c>
      <c r="D12" s="25">
        <v>0</v>
      </c>
      <c r="E12" s="25">
        <v>3</v>
      </c>
      <c r="F12" s="25">
        <v>395</v>
      </c>
      <c r="G12" s="25">
        <v>0</v>
      </c>
      <c r="H12" s="25">
        <v>6.6666666999999999E-2</v>
      </c>
      <c r="I12" s="25">
        <v>0</v>
      </c>
      <c r="J12" s="25">
        <v>0</v>
      </c>
      <c r="K12" s="25">
        <v>1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1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1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0</v>
      </c>
      <c r="AP12" s="25">
        <v>0</v>
      </c>
      <c r="AQ12" s="25">
        <v>0</v>
      </c>
      <c r="AR12" s="25">
        <v>1</v>
      </c>
      <c r="AS12" s="25">
        <v>0</v>
      </c>
      <c r="AT12" s="25">
        <v>0</v>
      </c>
      <c r="AU12" s="25">
        <v>0</v>
      </c>
      <c r="AV12" s="25">
        <v>0</v>
      </c>
      <c r="AW12" s="25">
        <v>0</v>
      </c>
      <c r="AX12" s="25">
        <v>0</v>
      </c>
      <c r="AY12" s="25">
        <v>0</v>
      </c>
      <c r="AZ12" s="25">
        <v>1</v>
      </c>
      <c r="BA12" s="25">
        <v>0</v>
      </c>
      <c r="BB12" s="25">
        <v>0</v>
      </c>
      <c r="BC12" s="25">
        <v>0</v>
      </c>
      <c r="BD12" s="25">
        <v>0</v>
      </c>
      <c r="BE12" s="25">
        <v>0</v>
      </c>
      <c r="BF12" s="25">
        <v>0</v>
      </c>
      <c r="BG12" s="25">
        <v>0</v>
      </c>
      <c r="BH12" s="25">
        <v>0</v>
      </c>
      <c r="BI12" s="25">
        <v>0</v>
      </c>
      <c r="BJ12" s="25">
        <v>0</v>
      </c>
      <c r="BK12" s="25">
        <v>0</v>
      </c>
      <c r="BL12" s="25">
        <v>0</v>
      </c>
      <c r="BM12" s="25">
        <v>0</v>
      </c>
      <c r="BN12" s="25">
        <v>0</v>
      </c>
      <c r="BO12" s="25">
        <v>0</v>
      </c>
      <c r="BP12" s="25">
        <v>0</v>
      </c>
      <c r="BQ12" s="25">
        <v>0</v>
      </c>
      <c r="BR12" s="25">
        <v>0</v>
      </c>
      <c r="BS12" s="25">
        <v>1</v>
      </c>
      <c r="BT12" s="25">
        <v>0</v>
      </c>
      <c r="BU12" s="26">
        <v>0</v>
      </c>
    </row>
    <row r="13" spans="1:73" x14ac:dyDescent="0.3">
      <c r="A13" s="27">
        <v>0</v>
      </c>
      <c r="B13" s="28">
        <v>0</v>
      </c>
      <c r="C13" s="28">
        <v>0</v>
      </c>
      <c r="D13" s="28">
        <v>0</v>
      </c>
      <c r="E13" s="28">
        <v>16</v>
      </c>
      <c r="F13" s="28">
        <v>407.75</v>
      </c>
      <c r="G13" s="28">
        <v>1.8749999999999999E-2</v>
      </c>
      <c r="H13" s="28">
        <v>2.5833333E-2</v>
      </c>
      <c r="I13" s="28">
        <v>0</v>
      </c>
      <c r="J13" s="28">
        <v>0.4</v>
      </c>
      <c r="K13" s="28">
        <v>1</v>
      </c>
      <c r="L13" s="28">
        <v>0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1</v>
      </c>
      <c r="V13" s="28">
        <v>0</v>
      </c>
      <c r="W13" s="28">
        <v>0</v>
      </c>
      <c r="X13" s="28">
        <v>0</v>
      </c>
      <c r="Y13" s="28">
        <v>0</v>
      </c>
      <c r="Z13" s="28">
        <v>0</v>
      </c>
      <c r="AA13" s="28">
        <v>0</v>
      </c>
      <c r="AB13" s="28">
        <v>0</v>
      </c>
      <c r="AC13" s="28">
        <v>1</v>
      </c>
      <c r="AD13" s="28">
        <v>0</v>
      </c>
      <c r="AE13" s="28">
        <v>0</v>
      </c>
      <c r="AF13" s="28">
        <v>0</v>
      </c>
      <c r="AG13" s="28">
        <v>0</v>
      </c>
      <c r="AH13" s="28">
        <v>0</v>
      </c>
      <c r="AI13" s="28">
        <v>0</v>
      </c>
      <c r="AJ13" s="28">
        <v>0</v>
      </c>
      <c r="AK13" s="28">
        <v>0</v>
      </c>
      <c r="AL13" s="28">
        <v>0</v>
      </c>
      <c r="AM13" s="28">
        <v>0</v>
      </c>
      <c r="AN13" s="28">
        <v>0</v>
      </c>
      <c r="AO13" s="28">
        <v>0</v>
      </c>
      <c r="AP13" s="28">
        <v>0</v>
      </c>
      <c r="AQ13" s="28">
        <v>0</v>
      </c>
      <c r="AR13" s="28">
        <v>0</v>
      </c>
      <c r="AS13" s="28">
        <v>1</v>
      </c>
      <c r="AT13" s="28">
        <v>0</v>
      </c>
      <c r="AU13" s="28">
        <v>0</v>
      </c>
      <c r="AV13" s="28">
        <v>0</v>
      </c>
      <c r="AW13" s="28">
        <v>0</v>
      </c>
      <c r="AX13" s="28">
        <v>0</v>
      </c>
      <c r="AY13" s="28">
        <v>0</v>
      </c>
      <c r="AZ13" s="28">
        <v>1</v>
      </c>
      <c r="BA13" s="28">
        <v>0</v>
      </c>
      <c r="BB13" s="28">
        <v>0</v>
      </c>
      <c r="BC13" s="28">
        <v>0</v>
      </c>
      <c r="BD13" s="28">
        <v>0</v>
      </c>
      <c r="BE13" s="28">
        <v>0</v>
      </c>
      <c r="BF13" s="28">
        <v>0</v>
      </c>
      <c r="BG13" s="28">
        <v>0</v>
      </c>
      <c r="BH13" s="28">
        <v>0</v>
      </c>
      <c r="BI13" s="28">
        <v>0</v>
      </c>
      <c r="BJ13" s="28">
        <v>0</v>
      </c>
      <c r="BK13" s="28">
        <v>0</v>
      </c>
      <c r="BL13" s="28">
        <v>0</v>
      </c>
      <c r="BM13" s="28">
        <v>0</v>
      </c>
      <c r="BN13" s="28">
        <v>0</v>
      </c>
      <c r="BO13" s="28">
        <v>0</v>
      </c>
      <c r="BP13" s="28">
        <v>0</v>
      </c>
      <c r="BQ13" s="28">
        <v>0</v>
      </c>
      <c r="BR13" s="28">
        <v>0</v>
      </c>
      <c r="BS13" s="28">
        <v>1</v>
      </c>
      <c r="BT13" s="28">
        <v>0</v>
      </c>
      <c r="BU13" s="29">
        <v>0</v>
      </c>
    </row>
    <row r="14" spans="1:73" x14ac:dyDescent="0.3">
      <c r="A14" s="24">
        <v>0</v>
      </c>
      <c r="B14" s="25">
        <v>0</v>
      </c>
      <c r="C14" s="25">
        <v>0</v>
      </c>
      <c r="D14" s="25">
        <v>0</v>
      </c>
      <c r="E14" s="25">
        <v>7</v>
      </c>
      <c r="F14" s="25">
        <v>280.5</v>
      </c>
      <c r="G14" s="25">
        <v>0</v>
      </c>
      <c r="H14" s="25">
        <v>2.8571428999999999E-2</v>
      </c>
      <c r="I14" s="25">
        <v>0</v>
      </c>
      <c r="J14" s="25">
        <v>0</v>
      </c>
      <c r="K14" s="25">
        <v>1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1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1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1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1</v>
      </c>
      <c r="BA14" s="25">
        <v>0</v>
      </c>
      <c r="BB14" s="25">
        <v>0</v>
      </c>
      <c r="BC14" s="25">
        <v>0</v>
      </c>
      <c r="BD14" s="25">
        <v>0</v>
      </c>
      <c r="BE14" s="25">
        <v>0</v>
      </c>
      <c r="BF14" s="25">
        <v>0</v>
      </c>
      <c r="BG14" s="25">
        <v>0</v>
      </c>
      <c r="BH14" s="25">
        <v>0</v>
      </c>
      <c r="BI14" s="25">
        <v>0</v>
      </c>
      <c r="BJ14" s="25">
        <v>0</v>
      </c>
      <c r="BK14" s="25">
        <v>0</v>
      </c>
      <c r="BL14" s="25">
        <v>0</v>
      </c>
      <c r="BM14" s="25">
        <v>0</v>
      </c>
      <c r="BN14" s="25">
        <v>0</v>
      </c>
      <c r="BO14" s="25">
        <v>0</v>
      </c>
      <c r="BP14" s="25">
        <v>0</v>
      </c>
      <c r="BQ14" s="25">
        <v>0</v>
      </c>
      <c r="BR14" s="25">
        <v>0</v>
      </c>
      <c r="BS14" s="25">
        <v>1</v>
      </c>
      <c r="BT14" s="25">
        <v>0</v>
      </c>
      <c r="BU14" s="26">
        <v>0</v>
      </c>
    </row>
    <row r="15" spans="1:73" x14ac:dyDescent="0.3">
      <c r="A15" s="27">
        <v>0</v>
      </c>
      <c r="B15" s="28">
        <v>0</v>
      </c>
      <c r="C15" s="28">
        <v>0</v>
      </c>
      <c r="D15" s="28">
        <v>0</v>
      </c>
      <c r="E15" s="28">
        <v>6</v>
      </c>
      <c r="F15" s="28">
        <v>98</v>
      </c>
      <c r="G15" s="28">
        <v>0</v>
      </c>
      <c r="H15" s="28">
        <v>6.6666666999999999E-2</v>
      </c>
      <c r="I15" s="28">
        <v>0</v>
      </c>
      <c r="J15" s="28">
        <v>0</v>
      </c>
      <c r="K15" s="28">
        <v>1</v>
      </c>
      <c r="L15" s="28">
        <v>0</v>
      </c>
      <c r="M15" s="28">
        <v>0</v>
      </c>
      <c r="N15" s="28">
        <v>0</v>
      </c>
      <c r="O15" s="28">
        <v>0</v>
      </c>
      <c r="P15" s="28">
        <v>0</v>
      </c>
      <c r="Q15" s="28">
        <v>0</v>
      </c>
      <c r="R15" s="28">
        <v>0</v>
      </c>
      <c r="S15" s="28">
        <v>0</v>
      </c>
      <c r="T15" s="28">
        <v>0</v>
      </c>
      <c r="U15" s="28">
        <v>0</v>
      </c>
      <c r="V15" s="28">
        <v>1</v>
      </c>
      <c r="W15" s="28">
        <v>0</v>
      </c>
      <c r="X15" s="28">
        <v>0</v>
      </c>
      <c r="Y15" s="28">
        <v>0</v>
      </c>
      <c r="Z15" s="28">
        <v>0</v>
      </c>
      <c r="AA15" s="28">
        <v>0</v>
      </c>
      <c r="AB15" s="28">
        <v>0</v>
      </c>
      <c r="AC15" s="28">
        <v>0</v>
      </c>
      <c r="AD15" s="28">
        <v>0</v>
      </c>
      <c r="AE15" s="28">
        <v>0</v>
      </c>
      <c r="AF15" s="28">
        <v>0</v>
      </c>
      <c r="AG15" s="28">
        <v>1</v>
      </c>
      <c r="AH15" s="28">
        <v>0</v>
      </c>
      <c r="AI15" s="28">
        <v>0</v>
      </c>
      <c r="AJ15" s="28">
        <v>0</v>
      </c>
      <c r="AK15" s="28">
        <v>0</v>
      </c>
      <c r="AL15" s="28">
        <v>0</v>
      </c>
      <c r="AM15" s="28">
        <v>0</v>
      </c>
      <c r="AN15" s="28">
        <v>0</v>
      </c>
      <c r="AO15" s="28">
        <v>0</v>
      </c>
      <c r="AP15" s="28">
        <v>1</v>
      </c>
      <c r="AQ15" s="28">
        <v>0</v>
      </c>
      <c r="AR15" s="28">
        <v>0</v>
      </c>
      <c r="AS15" s="28">
        <v>0</v>
      </c>
      <c r="AT15" s="28">
        <v>0</v>
      </c>
      <c r="AU15" s="28">
        <v>0</v>
      </c>
      <c r="AV15" s="28">
        <v>0</v>
      </c>
      <c r="AW15" s="28">
        <v>0</v>
      </c>
      <c r="AX15" s="28">
        <v>0</v>
      </c>
      <c r="AY15" s="28">
        <v>0</v>
      </c>
      <c r="AZ15" s="28">
        <v>1</v>
      </c>
      <c r="BA15" s="28">
        <v>0</v>
      </c>
      <c r="BB15" s="28">
        <v>0</v>
      </c>
      <c r="BC15" s="28">
        <v>0</v>
      </c>
      <c r="BD15" s="28">
        <v>0</v>
      </c>
      <c r="BE15" s="28">
        <v>0</v>
      </c>
      <c r="BF15" s="28">
        <v>0</v>
      </c>
      <c r="BG15" s="28">
        <v>0</v>
      </c>
      <c r="BH15" s="28">
        <v>0</v>
      </c>
      <c r="BI15" s="28">
        <v>0</v>
      </c>
      <c r="BJ15" s="28">
        <v>0</v>
      </c>
      <c r="BK15" s="28">
        <v>0</v>
      </c>
      <c r="BL15" s="28">
        <v>0</v>
      </c>
      <c r="BM15" s="28">
        <v>0</v>
      </c>
      <c r="BN15" s="28">
        <v>0</v>
      </c>
      <c r="BO15" s="28">
        <v>0</v>
      </c>
      <c r="BP15" s="28">
        <v>0</v>
      </c>
      <c r="BQ15" s="28">
        <v>0</v>
      </c>
      <c r="BR15" s="28">
        <v>0</v>
      </c>
      <c r="BS15" s="28">
        <v>1</v>
      </c>
      <c r="BT15" s="28">
        <v>0</v>
      </c>
      <c r="BU15" s="29">
        <v>0</v>
      </c>
    </row>
    <row r="16" spans="1:73" x14ac:dyDescent="0.3">
      <c r="A16" s="24">
        <v>0</v>
      </c>
      <c r="B16" s="25">
        <v>0</v>
      </c>
      <c r="C16" s="25">
        <v>0</v>
      </c>
      <c r="D16" s="25">
        <v>0</v>
      </c>
      <c r="E16" s="25">
        <v>2</v>
      </c>
      <c r="F16" s="25">
        <v>68</v>
      </c>
      <c r="G16" s="25">
        <v>0</v>
      </c>
      <c r="H16" s="25">
        <v>0.1</v>
      </c>
      <c r="I16" s="25">
        <v>0</v>
      </c>
      <c r="J16" s="25">
        <v>0</v>
      </c>
      <c r="K16" s="25">
        <v>1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1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1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1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1</v>
      </c>
      <c r="BA16" s="25">
        <v>0</v>
      </c>
      <c r="BB16" s="25">
        <v>0</v>
      </c>
      <c r="BC16" s="25">
        <v>0</v>
      </c>
      <c r="BD16" s="25">
        <v>0</v>
      </c>
      <c r="BE16" s="25">
        <v>0</v>
      </c>
      <c r="BF16" s="25">
        <v>0</v>
      </c>
      <c r="BG16" s="25">
        <v>0</v>
      </c>
      <c r="BH16" s="25">
        <v>0</v>
      </c>
      <c r="BI16" s="25">
        <v>0</v>
      </c>
      <c r="BJ16" s="25">
        <v>0</v>
      </c>
      <c r="BK16" s="25">
        <v>0</v>
      </c>
      <c r="BL16" s="25">
        <v>0</v>
      </c>
      <c r="BM16" s="25">
        <v>0</v>
      </c>
      <c r="BN16" s="25">
        <v>0</v>
      </c>
      <c r="BO16" s="25">
        <v>0</v>
      </c>
      <c r="BP16" s="25">
        <v>0</v>
      </c>
      <c r="BQ16" s="25">
        <v>0</v>
      </c>
      <c r="BR16" s="25">
        <v>0</v>
      </c>
      <c r="BS16" s="25">
        <v>1</v>
      </c>
      <c r="BT16" s="25">
        <v>0</v>
      </c>
      <c r="BU16" s="26">
        <v>0</v>
      </c>
    </row>
    <row r="17" spans="1:73" x14ac:dyDescent="0.3">
      <c r="A17" s="27">
        <v>2</v>
      </c>
      <c r="B17" s="28">
        <v>53</v>
      </c>
      <c r="C17" s="28">
        <v>0</v>
      </c>
      <c r="D17" s="28">
        <v>0</v>
      </c>
      <c r="E17" s="28">
        <v>23</v>
      </c>
      <c r="F17" s="28">
        <v>1668285119</v>
      </c>
      <c r="G17" s="28">
        <v>8.3333330000000001E-3</v>
      </c>
      <c r="H17" s="28">
        <v>1.6312635999999998E-2</v>
      </c>
      <c r="I17" s="28">
        <v>0</v>
      </c>
      <c r="J17" s="28">
        <v>0</v>
      </c>
      <c r="K17" s="28">
        <v>1</v>
      </c>
      <c r="L17" s="28">
        <v>0</v>
      </c>
      <c r="M17" s="28">
        <v>0</v>
      </c>
      <c r="N17" s="28">
        <v>0</v>
      </c>
      <c r="O17" s="28">
        <v>0</v>
      </c>
      <c r="P17" s="28">
        <v>0</v>
      </c>
      <c r="Q17" s="28">
        <v>0</v>
      </c>
      <c r="R17" s="28">
        <v>0</v>
      </c>
      <c r="S17" s="28">
        <v>0</v>
      </c>
      <c r="T17" s="28">
        <v>0</v>
      </c>
      <c r="U17" s="28">
        <v>1</v>
      </c>
      <c r="V17" s="28">
        <v>0</v>
      </c>
      <c r="W17" s="28">
        <v>0</v>
      </c>
      <c r="X17" s="28">
        <v>0</v>
      </c>
      <c r="Y17" s="28">
        <v>0</v>
      </c>
      <c r="Z17" s="28">
        <v>0</v>
      </c>
      <c r="AA17" s="28">
        <v>0</v>
      </c>
      <c r="AB17" s="28">
        <v>0</v>
      </c>
      <c r="AC17" s="28">
        <v>1</v>
      </c>
      <c r="AD17" s="28">
        <v>0</v>
      </c>
      <c r="AE17" s="28">
        <v>0</v>
      </c>
      <c r="AF17" s="28">
        <v>0</v>
      </c>
      <c r="AG17" s="28">
        <v>0</v>
      </c>
      <c r="AH17" s="28">
        <v>0</v>
      </c>
      <c r="AI17" s="28">
        <v>0</v>
      </c>
      <c r="AJ17" s="28">
        <v>0</v>
      </c>
      <c r="AK17" s="28">
        <v>0</v>
      </c>
      <c r="AL17" s="28">
        <v>0</v>
      </c>
      <c r="AM17" s="28">
        <v>0</v>
      </c>
      <c r="AN17" s="28">
        <v>0</v>
      </c>
      <c r="AO17" s="28">
        <v>0</v>
      </c>
      <c r="AP17" s="28">
        <v>0</v>
      </c>
      <c r="AQ17" s="28">
        <v>0</v>
      </c>
      <c r="AR17" s="28">
        <v>0</v>
      </c>
      <c r="AS17" s="28">
        <v>0</v>
      </c>
      <c r="AT17" s="28">
        <v>0</v>
      </c>
      <c r="AU17" s="28">
        <v>0</v>
      </c>
      <c r="AV17" s="28">
        <v>0</v>
      </c>
      <c r="AW17" s="28">
        <v>0</v>
      </c>
      <c r="AX17" s="28">
        <v>1</v>
      </c>
      <c r="AY17" s="28">
        <v>0</v>
      </c>
      <c r="AZ17" s="28">
        <v>1</v>
      </c>
      <c r="BA17" s="28">
        <v>0</v>
      </c>
      <c r="BB17" s="28">
        <v>0</v>
      </c>
      <c r="BC17" s="28">
        <v>0</v>
      </c>
      <c r="BD17" s="28">
        <v>0</v>
      </c>
      <c r="BE17" s="28">
        <v>0</v>
      </c>
      <c r="BF17" s="28">
        <v>0</v>
      </c>
      <c r="BG17" s="28">
        <v>0</v>
      </c>
      <c r="BH17" s="28">
        <v>0</v>
      </c>
      <c r="BI17" s="28">
        <v>0</v>
      </c>
      <c r="BJ17" s="28">
        <v>0</v>
      </c>
      <c r="BK17" s="28">
        <v>0</v>
      </c>
      <c r="BL17" s="28">
        <v>0</v>
      </c>
      <c r="BM17" s="28">
        <v>0</v>
      </c>
      <c r="BN17" s="28">
        <v>0</v>
      </c>
      <c r="BO17" s="28">
        <v>0</v>
      </c>
      <c r="BP17" s="28">
        <v>0</v>
      </c>
      <c r="BQ17" s="28">
        <v>0</v>
      </c>
      <c r="BR17" s="28">
        <v>0</v>
      </c>
      <c r="BS17" s="28">
        <v>1</v>
      </c>
      <c r="BT17" s="28">
        <v>0</v>
      </c>
      <c r="BU17" s="29">
        <v>0</v>
      </c>
    </row>
    <row r="18" spans="1:73" x14ac:dyDescent="0.3">
      <c r="A18" s="24">
        <v>0</v>
      </c>
      <c r="B18" s="25">
        <v>0</v>
      </c>
      <c r="C18" s="25">
        <v>0</v>
      </c>
      <c r="D18" s="25">
        <v>0</v>
      </c>
      <c r="E18" s="25">
        <v>1</v>
      </c>
      <c r="F18" s="25">
        <v>0</v>
      </c>
      <c r="G18" s="25">
        <v>0.2</v>
      </c>
      <c r="H18" s="25">
        <v>0.2</v>
      </c>
      <c r="I18" s="25">
        <v>0</v>
      </c>
      <c r="J18" s="25">
        <v>0</v>
      </c>
      <c r="K18" s="25">
        <v>1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1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1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1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1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1</v>
      </c>
      <c r="BT18" s="25">
        <v>0</v>
      </c>
      <c r="BU18" s="26">
        <v>0</v>
      </c>
    </row>
    <row r="19" spans="1:73" x14ac:dyDescent="0.3">
      <c r="A19" s="27">
        <v>0</v>
      </c>
      <c r="B19" s="28">
        <v>0</v>
      </c>
      <c r="C19" s="28">
        <v>0</v>
      </c>
      <c r="D19" s="28">
        <v>0</v>
      </c>
      <c r="E19" s="28">
        <v>13</v>
      </c>
      <c r="F19" s="28">
        <v>3349666667</v>
      </c>
      <c r="G19" s="28">
        <v>0</v>
      </c>
      <c r="H19" s="28">
        <v>7.6923080000000001E-3</v>
      </c>
      <c r="I19" s="28">
        <v>0</v>
      </c>
      <c r="J19" s="28">
        <v>0</v>
      </c>
      <c r="K19" s="28">
        <v>1</v>
      </c>
      <c r="L19" s="28">
        <v>0</v>
      </c>
      <c r="M19" s="28">
        <v>0</v>
      </c>
      <c r="N19" s="28">
        <v>0</v>
      </c>
      <c r="O19" s="28">
        <v>0</v>
      </c>
      <c r="P19" s="28">
        <v>0</v>
      </c>
      <c r="Q19" s="28">
        <v>0</v>
      </c>
      <c r="R19" s="28">
        <v>0</v>
      </c>
      <c r="S19" s="28">
        <v>0</v>
      </c>
      <c r="T19" s="28">
        <v>0</v>
      </c>
      <c r="U19" s="28">
        <v>1</v>
      </c>
      <c r="V19" s="28">
        <v>0</v>
      </c>
      <c r="W19" s="28">
        <v>0</v>
      </c>
      <c r="X19" s="28">
        <v>0</v>
      </c>
      <c r="Y19" s="28">
        <v>0</v>
      </c>
      <c r="Z19" s="28">
        <v>0</v>
      </c>
      <c r="AA19" s="28">
        <v>0</v>
      </c>
      <c r="AB19" s="28">
        <v>0</v>
      </c>
      <c r="AC19" s="28">
        <v>1</v>
      </c>
      <c r="AD19" s="28">
        <v>0</v>
      </c>
      <c r="AE19" s="28">
        <v>0</v>
      </c>
      <c r="AF19" s="28">
        <v>0</v>
      </c>
      <c r="AG19" s="28">
        <v>0</v>
      </c>
      <c r="AH19" s="28">
        <v>0</v>
      </c>
      <c r="AI19" s="28">
        <v>0</v>
      </c>
      <c r="AJ19" s="28">
        <v>0</v>
      </c>
      <c r="AK19" s="28">
        <v>0</v>
      </c>
      <c r="AL19" s="28">
        <v>0</v>
      </c>
      <c r="AM19" s="28">
        <v>0</v>
      </c>
      <c r="AN19" s="28">
        <v>0</v>
      </c>
      <c r="AO19" s="28">
        <v>0</v>
      </c>
      <c r="AP19" s="28">
        <v>1</v>
      </c>
      <c r="AQ19" s="28">
        <v>0</v>
      </c>
      <c r="AR19" s="28">
        <v>0</v>
      </c>
      <c r="AS19" s="28">
        <v>0</v>
      </c>
      <c r="AT19" s="28">
        <v>0</v>
      </c>
      <c r="AU19" s="28">
        <v>0</v>
      </c>
      <c r="AV19" s="28">
        <v>0</v>
      </c>
      <c r="AW19" s="28">
        <v>0</v>
      </c>
      <c r="AX19" s="28">
        <v>0</v>
      </c>
      <c r="AY19" s="28">
        <v>0</v>
      </c>
      <c r="AZ19" s="28">
        <v>0</v>
      </c>
      <c r="BA19" s="28">
        <v>1</v>
      </c>
      <c r="BB19" s="28">
        <v>0</v>
      </c>
      <c r="BC19" s="28">
        <v>0</v>
      </c>
      <c r="BD19" s="28">
        <v>0</v>
      </c>
      <c r="BE19" s="28">
        <v>0</v>
      </c>
      <c r="BF19" s="28">
        <v>0</v>
      </c>
      <c r="BG19" s="28">
        <v>0</v>
      </c>
      <c r="BH19" s="28">
        <v>0</v>
      </c>
      <c r="BI19" s="28">
        <v>0</v>
      </c>
      <c r="BJ19" s="28">
        <v>0</v>
      </c>
      <c r="BK19" s="28">
        <v>0</v>
      </c>
      <c r="BL19" s="28">
        <v>0</v>
      </c>
      <c r="BM19" s="28">
        <v>0</v>
      </c>
      <c r="BN19" s="28">
        <v>0</v>
      </c>
      <c r="BO19" s="28">
        <v>0</v>
      </c>
      <c r="BP19" s="28">
        <v>0</v>
      </c>
      <c r="BQ19" s="28">
        <v>0</v>
      </c>
      <c r="BR19" s="28">
        <v>0</v>
      </c>
      <c r="BS19" s="28">
        <v>1</v>
      </c>
      <c r="BT19" s="28">
        <v>1</v>
      </c>
      <c r="BU19" s="29">
        <v>0</v>
      </c>
    </row>
    <row r="20" spans="1:73" x14ac:dyDescent="0.3">
      <c r="A20" s="24">
        <v>0</v>
      </c>
      <c r="B20" s="25">
        <v>0</v>
      </c>
      <c r="C20" s="25">
        <v>0</v>
      </c>
      <c r="D20" s="25">
        <v>0</v>
      </c>
      <c r="E20" s="25">
        <v>2</v>
      </c>
      <c r="F20" s="25">
        <v>32</v>
      </c>
      <c r="G20" s="25">
        <v>0</v>
      </c>
      <c r="H20" s="25">
        <v>0.1</v>
      </c>
      <c r="I20" s="25">
        <v>0</v>
      </c>
      <c r="J20" s="25">
        <v>0</v>
      </c>
      <c r="K20" s="25">
        <v>1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1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1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1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1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1</v>
      </c>
      <c r="BT20" s="25">
        <v>0</v>
      </c>
      <c r="BU20" s="26">
        <v>0</v>
      </c>
    </row>
    <row r="21" spans="1:73" x14ac:dyDescent="0.3">
      <c r="A21" s="27">
        <v>0</v>
      </c>
      <c r="B21" s="28">
        <v>0</v>
      </c>
      <c r="C21" s="28">
        <v>0</v>
      </c>
      <c r="D21" s="28">
        <v>0</v>
      </c>
      <c r="E21" s="28">
        <v>20</v>
      </c>
      <c r="F21" s="28">
        <v>2981166667</v>
      </c>
      <c r="G21" s="28">
        <v>0</v>
      </c>
      <c r="H21" s="28">
        <v>0.01</v>
      </c>
      <c r="I21" s="28">
        <v>0</v>
      </c>
      <c r="J21" s="28">
        <v>0</v>
      </c>
      <c r="K21" s="28">
        <v>1</v>
      </c>
      <c r="L21" s="28">
        <v>0</v>
      </c>
      <c r="M21" s="28">
        <v>0</v>
      </c>
      <c r="N21" s="28">
        <v>0</v>
      </c>
      <c r="O21" s="28">
        <v>0</v>
      </c>
      <c r="P21" s="28">
        <v>0</v>
      </c>
      <c r="Q21" s="28">
        <v>0</v>
      </c>
      <c r="R21" s="28">
        <v>0</v>
      </c>
      <c r="S21" s="28">
        <v>0</v>
      </c>
      <c r="T21" s="28">
        <v>0</v>
      </c>
      <c r="U21" s="28">
        <v>0</v>
      </c>
      <c r="V21" s="28">
        <v>1</v>
      </c>
      <c r="W21" s="28">
        <v>0</v>
      </c>
      <c r="X21" s="28">
        <v>0</v>
      </c>
      <c r="Y21" s="28">
        <v>0</v>
      </c>
      <c r="Z21" s="28">
        <v>0</v>
      </c>
      <c r="AA21" s="28">
        <v>0</v>
      </c>
      <c r="AB21" s="28">
        <v>0</v>
      </c>
      <c r="AC21" s="28">
        <v>0</v>
      </c>
      <c r="AD21" s="28">
        <v>0</v>
      </c>
      <c r="AE21" s="28">
        <v>0</v>
      </c>
      <c r="AF21" s="28">
        <v>1</v>
      </c>
      <c r="AG21" s="28">
        <v>0</v>
      </c>
      <c r="AH21" s="28">
        <v>0</v>
      </c>
      <c r="AI21" s="28">
        <v>0</v>
      </c>
      <c r="AJ21" s="28">
        <v>0</v>
      </c>
      <c r="AK21" s="28">
        <v>0</v>
      </c>
      <c r="AL21" s="28">
        <v>0</v>
      </c>
      <c r="AM21" s="28">
        <v>0</v>
      </c>
      <c r="AN21" s="28">
        <v>0</v>
      </c>
      <c r="AO21" s="28">
        <v>0</v>
      </c>
      <c r="AP21" s="28">
        <v>0</v>
      </c>
      <c r="AQ21" s="28">
        <v>0</v>
      </c>
      <c r="AR21" s="28">
        <v>0</v>
      </c>
      <c r="AS21" s="28">
        <v>1</v>
      </c>
      <c r="AT21" s="28">
        <v>0</v>
      </c>
      <c r="AU21" s="28">
        <v>0</v>
      </c>
      <c r="AV21" s="28">
        <v>0</v>
      </c>
      <c r="AW21" s="28">
        <v>0</v>
      </c>
      <c r="AX21" s="28">
        <v>0</v>
      </c>
      <c r="AY21" s="28">
        <v>0</v>
      </c>
      <c r="AZ21" s="28">
        <v>0</v>
      </c>
      <c r="BA21" s="28">
        <v>1</v>
      </c>
      <c r="BB21" s="28">
        <v>0</v>
      </c>
      <c r="BC21" s="28">
        <v>0</v>
      </c>
      <c r="BD21" s="28">
        <v>0</v>
      </c>
      <c r="BE21" s="28">
        <v>0</v>
      </c>
      <c r="BF21" s="28">
        <v>0</v>
      </c>
      <c r="BG21" s="28">
        <v>0</v>
      </c>
      <c r="BH21" s="28">
        <v>0</v>
      </c>
      <c r="BI21" s="28">
        <v>0</v>
      </c>
      <c r="BJ21" s="28">
        <v>0</v>
      </c>
      <c r="BK21" s="28">
        <v>0</v>
      </c>
      <c r="BL21" s="28">
        <v>0</v>
      </c>
      <c r="BM21" s="28">
        <v>0</v>
      </c>
      <c r="BN21" s="28">
        <v>0</v>
      </c>
      <c r="BO21" s="28">
        <v>0</v>
      </c>
      <c r="BP21" s="28">
        <v>0</v>
      </c>
      <c r="BQ21" s="28">
        <v>0</v>
      </c>
      <c r="BR21" s="28">
        <v>0</v>
      </c>
      <c r="BS21" s="28">
        <v>1</v>
      </c>
      <c r="BT21" s="28">
        <v>0</v>
      </c>
      <c r="BU21" s="29">
        <v>0</v>
      </c>
    </row>
    <row r="22" spans="1:73" x14ac:dyDescent="0.3">
      <c r="A22" s="24">
        <v>0</v>
      </c>
      <c r="B22" s="25">
        <v>0</v>
      </c>
      <c r="C22" s="25">
        <v>0</v>
      </c>
      <c r="D22" s="25">
        <v>0</v>
      </c>
      <c r="E22" s="25">
        <v>8</v>
      </c>
      <c r="F22" s="25">
        <v>1361666667</v>
      </c>
      <c r="G22" s="25">
        <v>0</v>
      </c>
      <c r="H22" s="25">
        <v>8.3333330000000001E-3</v>
      </c>
      <c r="I22" s="25">
        <v>0</v>
      </c>
      <c r="J22" s="25">
        <v>1</v>
      </c>
      <c r="K22" s="25">
        <v>1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1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1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1</v>
      </c>
      <c r="AU22" s="25">
        <v>0</v>
      </c>
      <c r="AV22" s="25">
        <v>0</v>
      </c>
      <c r="AW22" s="25">
        <v>0</v>
      </c>
      <c r="AX22" s="25">
        <v>0</v>
      </c>
      <c r="AY22" s="25">
        <v>1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1</v>
      </c>
      <c r="BT22" s="25">
        <v>1</v>
      </c>
      <c r="BU22" s="26">
        <v>0</v>
      </c>
    </row>
    <row r="23" spans="1:73" x14ac:dyDescent="0.3">
      <c r="A23" s="27">
        <v>0</v>
      </c>
      <c r="B23" s="28">
        <v>0</v>
      </c>
      <c r="C23" s="28">
        <v>0</v>
      </c>
      <c r="D23" s="28">
        <v>0</v>
      </c>
      <c r="E23" s="28">
        <v>2</v>
      </c>
      <c r="F23" s="28">
        <v>0</v>
      </c>
      <c r="G23" s="28">
        <v>0.2</v>
      </c>
      <c r="H23" s="28">
        <v>0.2</v>
      </c>
      <c r="I23" s="28">
        <v>0</v>
      </c>
      <c r="J23" s="28">
        <v>0</v>
      </c>
      <c r="K23" s="28">
        <v>1</v>
      </c>
      <c r="L23" s="28">
        <v>0</v>
      </c>
      <c r="M23" s="28">
        <v>0</v>
      </c>
      <c r="N23" s="28">
        <v>0</v>
      </c>
      <c r="O23" s="28">
        <v>0</v>
      </c>
      <c r="P23" s="28">
        <v>0</v>
      </c>
      <c r="Q23" s="28">
        <v>0</v>
      </c>
      <c r="R23" s="28">
        <v>0</v>
      </c>
      <c r="S23" s="28">
        <v>0</v>
      </c>
      <c r="T23" s="28">
        <v>0</v>
      </c>
      <c r="U23" s="28">
        <v>0</v>
      </c>
      <c r="V23" s="28">
        <v>0</v>
      </c>
      <c r="W23" s="28">
        <v>1</v>
      </c>
      <c r="X23" s="28">
        <v>0</v>
      </c>
      <c r="Y23" s="28">
        <v>0</v>
      </c>
      <c r="Z23" s="28">
        <v>0</v>
      </c>
      <c r="AA23" s="28">
        <v>0</v>
      </c>
      <c r="AB23" s="28">
        <v>0</v>
      </c>
      <c r="AC23" s="28">
        <v>0</v>
      </c>
      <c r="AD23" s="28">
        <v>0</v>
      </c>
      <c r="AE23" s="28">
        <v>1</v>
      </c>
      <c r="AF23" s="28">
        <v>0</v>
      </c>
      <c r="AG23" s="28">
        <v>0</v>
      </c>
      <c r="AH23" s="28">
        <v>0</v>
      </c>
      <c r="AI23" s="28">
        <v>0</v>
      </c>
      <c r="AJ23" s="28">
        <v>0</v>
      </c>
      <c r="AK23" s="28">
        <v>0</v>
      </c>
      <c r="AL23" s="28">
        <v>0</v>
      </c>
      <c r="AM23" s="28">
        <v>0</v>
      </c>
      <c r="AN23" s="28">
        <v>0</v>
      </c>
      <c r="AO23" s="28">
        <v>0</v>
      </c>
      <c r="AP23" s="28">
        <v>1</v>
      </c>
      <c r="AQ23" s="28">
        <v>0</v>
      </c>
      <c r="AR23" s="28">
        <v>0</v>
      </c>
      <c r="AS23" s="28">
        <v>0</v>
      </c>
      <c r="AT23" s="28">
        <v>0</v>
      </c>
      <c r="AU23" s="28">
        <v>0</v>
      </c>
      <c r="AV23" s="28">
        <v>0</v>
      </c>
      <c r="AW23" s="28">
        <v>0</v>
      </c>
      <c r="AX23" s="28">
        <v>0</v>
      </c>
      <c r="AY23" s="28">
        <v>0</v>
      </c>
      <c r="AZ23" s="28">
        <v>1</v>
      </c>
      <c r="BA23" s="28">
        <v>0</v>
      </c>
      <c r="BB23" s="28">
        <v>0</v>
      </c>
      <c r="BC23" s="28">
        <v>0</v>
      </c>
      <c r="BD23" s="28">
        <v>0</v>
      </c>
      <c r="BE23" s="28">
        <v>0</v>
      </c>
      <c r="BF23" s="28">
        <v>0</v>
      </c>
      <c r="BG23" s="28">
        <v>0</v>
      </c>
      <c r="BH23" s="28">
        <v>0</v>
      </c>
      <c r="BI23" s="28">
        <v>0</v>
      </c>
      <c r="BJ23" s="28">
        <v>0</v>
      </c>
      <c r="BK23" s="28">
        <v>0</v>
      </c>
      <c r="BL23" s="28">
        <v>0</v>
      </c>
      <c r="BM23" s="28">
        <v>0</v>
      </c>
      <c r="BN23" s="28">
        <v>0</v>
      </c>
      <c r="BO23" s="28">
        <v>0</v>
      </c>
      <c r="BP23" s="28">
        <v>0</v>
      </c>
      <c r="BQ23" s="28">
        <v>0</v>
      </c>
      <c r="BR23" s="28">
        <v>0</v>
      </c>
      <c r="BS23" s="28">
        <v>1</v>
      </c>
      <c r="BT23" s="28">
        <v>0</v>
      </c>
      <c r="BU23" s="29">
        <v>0</v>
      </c>
    </row>
    <row r="24" spans="1:73" x14ac:dyDescent="0.3">
      <c r="A24" s="24">
        <v>0</v>
      </c>
      <c r="B24" s="25">
        <v>0</v>
      </c>
      <c r="C24" s="25">
        <v>0</v>
      </c>
      <c r="D24" s="25">
        <v>0</v>
      </c>
      <c r="E24" s="25">
        <v>3</v>
      </c>
      <c r="F24" s="25">
        <v>105</v>
      </c>
      <c r="G24" s="25">
        <v>0</v>
      </c>
      <c r="H24" s="25">
        <v>3.3333333E-2</v>
      </c>
      <c r="I24" s="25">
        <v>0</v>
      </c>
      <c r="J24" s="25">
        <v>0</v>
      </c>
      <c r="K24" s="25">
        <v>1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1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1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1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1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0</v>
      </c>
      <c r="BR24" s="25">
        <v>0</v>
      </c>
      <c r="BS24" s="25">
        <v>1</v>
      </c>
      <c r="BT24" s="25">
        <v>0</v>
      </c>
      <c r="BU24" s="26">
        <v>0</v>
      </c>
    </row>
    <row r="25" spans="1:73" x14ac:dyDescent="0.3">
      <c r="A25" s="27">
        <v>0</v>
      </c>
      <c r="B25" s="28">
        <v>0</v>
      </c>
      <c r="C25" s="28">
        <v>0</v>
      </c>
      <c r="D25" s="28">
        <v>0</v>
      </c>
      <c r="E25" s="28">
        <v>2</v>
      </c>
      <c r="F25" s="28">
        <v>15</v>
      </c>
      <c r="G25" s="28">
        <v>0</v>
      </c>
      <c r="H25" s="28">
        <v>0.1</v>
      </c>
      <c r="I25" s="28">
        <v>0</v>
      </c>
      <c r="J25" s="28">
        <v>0.8</v>
      </c>
      <c r="K25" s="28">
        <v>1</v>
      </c>
      <c r="L25" s="28">
        <v>0</v>
      </c>
      <c r="M25" s="28">
        <v>0</v>
      </c>
      <c r="N25" s="28">
        <v>0</v>
      </c>
      <c r="O25" s="28">
        <v>0</v>
      </c>
      <c r="P25" s="28">
        <v>0</v>
      </c>
      <c r="Q25" s="28">
        <v>0</v>
      </c>
      <c r="R25" s="28">
        <v>0</v>
      </c>
      <c r="S25" s="28">
        <v>0</v>
      </c>
      <c r="T25" s="28">
        <v>0</v>
      </c>
      <c r="U25" s="28">
        <v>0</v>
      </c>
      <c r="V25" s="28">
        <v>1</v>
      </c>
      <c r="W25" s="28">
        <v>0</v>
      </c>
      <c r="X25" s="28">
        <v>0</v>
      </c>
      <c r="Y25" s="28">
        <v>0</v>
      </c>
      <c r="Z25" s="28">
        <v>0</v>
      </c>
      <c r="AA25" s="28">
        <v>0</v>
      </c>
      <c r="AB25" s="28">
        <v>0</v>
      </c>
      <c r="AC25" s="28">
        <v>0</v>
      </c>
      <c r="AD25" s="28">
        <v>0</v>
      </c>
      <c r="AE25" s="28">
        <v>0</v>
      </c>
      <c r="AF25" s="28">
        <v>1</v>
      </c>
      <c r="AG25" s="28">
        <v>0</v>
      </c>
      <c r="AH25" s="28">
        <v>0</v>
      </c>
      <c r="AI25" s="28">
        <v>0</v>
      </c>
      <c r="AJ25" s="28">
        <v>0</v>
      </c>
      <c r="AK25" s="28">
        <v>0</v>
      </c>
      <c r="AL25" s="28">
        <v>0</v>
      </c>
      <c r="AM25" s="28">
        <v>0</v>
      </c>
      <c r="AN25" s="28">
        <v>0</v>
      </c>
      <c r="AO25" s="28">
        <v>0</v>
      </c>
      <c r="AP25" s="28">
        <v>1</v>
      </c>
      <c r="AQ25" s="28">
        <v>0</v>
      </c>
      <c r="AR25" s="28">
        <v>0</v>
      </c>
      <c r="AS25" s="28">
        <v>0</v>
      </c>
      <c r="AT25" s="28">
        <v>0</v>
      </c>
      <c r="AU25" s="28">
        <v>0</v>
      </c>
      <c r="AV25" s="28">
        <v>0</v>
      </c>
      <c r="AW25" s="28">
        <v>0</v>
      </c>
      <c r="AX25" s="28">
        <v>0</v>
      </c>
      <c r="AY25" s="28">
        <v>0</v>
      </c>
      <c r="AZ25" s="28">
        <v>1</v>
      </c>
      <c r="BA25" s="28">
        <v>0</v>
      </c>
      <c r="BB25" s="28">
        <v>0</v>
      </c>
      <c r="BC25" s="28">
        <v>0</v>
      </c>
      <c r="BD25" s="28">
        <v>0</v>
      </c>
      <c r="BE25" s="28">
        <v>0</v>
      </c>
      <c r="BF25" s="28">
        <v>0</v>
      </c>
      <c r="BG25" s="28">
        <v>0</v>
      </c>
      <c r="BH25" s="28">
        <v>0</v>
      </c>
      <c r="BI25" s="28">
        <v>0</v>
      </c>
      <c r="BJ25" s="28">
        <v>0</v>
      </c>
      <c r="BK25" s="28">
        <v>0</v>
      </c>
      <c r="BL25" s="28">
        <v>0</v>
      </c>
      <c r="BM25" s="28">
        <v>0</v>
      </c>
      <c r="BN25" s="28">
        <v>0</v>
      </c>
      <c r="BO25" s="28">
        <v>0</v>
      </c>
      <c r="BP25" s="28">
        <v>0</v>
      </c>
      <c r="BQ25" s="28">
        <v>0</v>
      </c>
      <c r="BR25" s="28">
        <v>0</v>
      </c>
      <c r="BS25" s="28">
        <v>1</v>
      </c>
      <c r="BT25" s="28">
        <v>0</v>
      </c>
      <c r="BU25" s="29">
        <v>0</v>
      </c>
    </row>
    <row r="26" spans="1:73" x14ac:dyDescent="0.3">
      <c r="A26" s="24">
        <v>0</v>
      </c>
      <c r="B26" s="25">
        <v>0</v>
      </c>
      <c r="C26" s="25">
        <v>0</v>
      </c>
      <c r="D26" s="25">
        <v>0</v>
      </c>
      <c r="E26" s="25">
        <v>1</v>
      </c>
      <c r="F26" s="25">
        <v>0</v>
      </c>
      <c r="G26" s="25">
        <v>0.2</v>
      </c>
      <c r="H26" s="25">
        <v>0.2</v>
      </c>
      <c r="I26" s="25">
        <v>0</v>
      </c>
      <c r="J26" s="25">
        <v>0</v>
      </c>
      <c r="K26" s="25">
        <v>1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1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1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1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1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6">
        <v>0</v>
      </c>
    </row>
    <row r="27" spans="1:73" x14ac:dyDescent="0.3">
      <c r="A27" s="27">
        <v>0</v>
      </c>
      <c r="B27" s="28">
        <v>0</v>
      </c>
      <c r="C27" s="28">
        <v>0</v>
      </c>
      <c r="D27" s="28">
        <v>0</v>
      </c>
      <c r="E27" s="28">
        <v>5</v>
      </c>
      <c r="F27" s="28">
        <v>156</v>
      </c>
      <c r="G27" s="28">
        <v>0</v>
      </c>
      <c r="H27" s="28">
        <v>0.04</v>
      </c>
      <c r="I27" s="28">
        <v>0</v>
      </c>
      <c r="J27" s="28">
        <v>0</v>
      </c>
      <c r="K27" s="28">
        <v>1</v>
      </c>
      <c r="L27" s="28">
        <v>0</v>
      </c>
      <c r="M27" s="28">
        <v>0</v>
      </c>
      <c r="N27" s="28">
        <v>0</v>
      </c>
      <c r="O27" s="28">
        <v>0</v>
      </c>
      <c r="P27" s="28">
        <v>0</v>
      </c>
      <c r="Q27" s="28">
        <v>0</v>
      </c>
      <c r="R27" s="28">
        <v>0</v>
      </c>
      <c r="S27" s="28">
        <v>0</v>
      </c>
      <c r="T27" s="28">
        <v>0</v>
      </c>
      <c r="U27" s="28">
        <v>1</v>
      </c>
      <c r="V27" s="28">
        <v>0</v>
      </c>
      <c r="W27" s="28">
        <v>0</v>
      </c>
      <c r="X27" s="28">
        <v>0</v>
      </c>
      <c r="Y27" s="28">
        <v>0</v>
      </c>
      <c r="Z27" s="28">
        <v>0</v>
      </c>
      <c r="AA27" s="28">
        <v>0</v>
      </c>
      <c r="AB27" s="28">
        <v>0</v>
      </c>
      <c r="AC27" s="28">
        <v>1</v>
      </c>
      <c r="AD27" s="28">
        <v>0</v>
      </c>
      <c r="AE27" s="28">
        <v>0</v>
      </c>
      <c r="AF27" s="28">
        <v>0</v>
      </c>
      <c r="AG27" s="28">
        <v>0</v>
      </c>
      <c r="AH27" s="28">
        <v>0</v>
      </c>
      <c r="AI27" s="28">
        <v>0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28">
        <v>0</v>
      </c>
      <c r="AP27" s="28">
        <v>0</v>
      </c>
      <c r="AQ27" s="28">
        <v>0</v>
      </c>
      <c r="AR27" s="28">
        <v>0</v>
      </c>
      <c r="AS27" s="28">
        <v>0</v>
      </c>
      <c r="AT27" s="28">
        <v>0</v>
      </c>
      <c r="AU27" s="28">
        <v>0</v>
      </c>
      <c r="AV27" s="28">
        <v>0</v>
      </c>
      <c r="AW27" s="28">
        <v>0</v>
      </c>
      <c r="AX27" s="28">
        <v>1</v>
      </c>
      <c r="AY27" s="28">
        <v>0</v>
      </c>
      <c r="AZ27" s="28">
        <v>1</v>
      </c>
      <c r="BA27" s="28">
        <v>0</v>
      </c>
      <c r="BB27" s="28">
        <v>0</v>
      </c>
      <c r="BC27" s="28">
        <v>0</v>
      </c>
      <c r="BD27" s="28">
        <v>0</v>
      </c>
      <c r="BE27" s="28">
        <v>0</v>
      </c>
      <c r="BF27" s="28">
        <v>0</v>
      </c>
      <c r="BG27" s="28">
        <v>0</v>
      </c>
      <c r="BH27" s="28">
        <v>0</v>
      </c>
      <c r="BI27" s="28">
        <v>0</v>
      </c>
      <c r="BJ27" s="28">
        <v>0</v>
      </c>
      <c r="BK27" s="28">
        <v>0</v>
      </c>
      <c r="BL27" s="28">
        <v>0</v>
      </c>
      <c r="BM27" s="28">
        <v>0</v>
      </c>
      <c r="BN27" s="28">
        <v>0</v>
      </c>
      <c r="BO27" s="28">
        <v>0</v>
      </c>
      <c r="BP27" s="28">
        <v>0</v>
      </c>
      <c r="BQ27" s="28">
        <v>0</v>
      </c>
      <c r="BR27" s="28">
        <v>0</v>
      </c>
      <c r="BS27" s="28">
        <v>1</v>
      </c>
      <c r="BT27" s="28">
        <v>0</v>
      </c>
      <c r="BU27" s="29">
        <v>0</v>
      </c>
    </row>
    <row r="28" spans="1:73" x14ac:dyDescent="0.3">
      <c r="A28" s="24">
        <v>4</v>
      </c>
      <c r="B28" s="25">
        <v>64.599999999999994</v>
      </c>
      <c r="C28" s="25">
        <v>0</v>
      </c>
      <c r="D28" s="25">
        <v>0</v>
      </c>
      <c r="E28" s="25">
        <v>32</v>
      </c>
      <c r="F28" s="25">
        <v>1135444444</v>
      </c>
      <c r="G28" s="25">
        <v>2.8571429999999999E-3</v>
      </c>
      <c r="H28" s="25">
        <v>9.5238100000000006E-3</v>
      </c>
      <c r="I28" s="25">
        <v>0</v>
      </c>
      <c r="J28" s="25">
        <v>0</v>
      </c>
      <c r="K28" s="25">
        <v>1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1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1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1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1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0</v>
      </c>
      <c r="BQ28" s="25">
        <v>0</v>
      </c>
      <c r="BR28" s="25">
        <v>0</v>
      </c>
      <c r="BS28" s="25">
        <v>1</v>
      </c>
      <c r="BT28" s="25">
        <v>0</v>
      </c>
      <c r="BU28" s="26">
        <v>0</v>
      </c>
    </row>
    <row r="29" spans="1:73" x14ac:dyDescent="0.3">
      <c r="A29" s="27">
        <v>0</v>
      </c>
      <c r="B29" s="28">
        <v>0</v>
      </c>
      <c r="C29" s="28">
        <v>0</v>
      </c>
      <c r="D29" s="28">
        <v>0</v>
      </c>
      <c r="E29" s="28">
        <v>4</v>
      </c>
      <c r="F29" s="28">
        <v>76</v>
      </c>
      <c r="G29" s="28">
        <v>0.05</v>
      </c>
      <c r="H29" s="28">
        <v>0.1</v>
      </c>
      <c r="I29" s="28">
        <v>0</v>
      </c>
      <c r="J29" s="28">
        <v>0</v>
      </c>
      <c r="K29" s="28">
        <v>1</v>
      </c>
      <c r="L29" s="28">
        <v>0</v>
      </c>
      <c r="M29" s="28">
        <v>0</v>
      </c>
      <c r="N29" s="28">
        <v>0</v>
      </c>
      <c r="O29" s="28">
        <v>0</v>
      </c>
      <c r="P29" s="28">
        <v>0</v>
      </c>
      <c r="Q29" s="28">
        <v>0</v>
      </c>
      <c r="R29" s="28">
        <v>0</v>
      </c>
      <c r="S29" s="28">
        <v>0</v>
      </c>
      <c r="T29" s="28">
        <v>0</v>
      </c>
      <c r="U29" s="28">
        <v>1</v>
      </c>
      <c r="V29" s="28">
        <v>0</v>
      </c>
      <c r="W29" s="28">
        <v>0</v>
      </c>
      <c r="X29" s="28">
        <v>0</v>
      </c>
      <c r="Y29" s="28">
        <v>0</v>
      </c>
      <c r="Z29" s="28">
        <v>0</v>
      </c>
      <c r="AA29" s="28">
        <v>0</v>
      </c>
      <c r="AB29" s="28">
        <v>0</v>
      </c>
      <c r="AC29" s="28">
        <v>1</v>
      </c>
      <c r="AD29" s="28">
        <v>0</v>
      </c>
      <c r="AE29" s="28">
        <v>0</v>
      </c>
      <c r="AF29" s="28">
        <v>0</v>
      </c>
      <c r="AG29" s="28">
        <v>0</v>
      </c>
      <c r="AH29" s="28">
        <v>0</v>
      </c>
      <c r="AI29" s="28">
        <v>0</v>
      </c>
      <c r="AJ29" s="28">
        <v>0</v>
      </c>
      <c r="AK29" s="28">
        <v>0</v>
      </c>
      <c r="AL29" s="28">
        <v>0</v>
      </c>
      <c r="AM29" s="28">
        <v>0</v>
      </c>
      <c r="AN29" s="28">
        <v>0</v>
      </c>
      <c r="AO29" s="28">
        <v>0</v>
      </c>
      <c r="AP29" s="28">
        <v>1</v>
      </c>
      <c r="AQ29" s="28">
        <v>0</v>
      </c>
      <c r="AR29" s="28">
        <v>0</v>
      </c>
      <c r="AS29" s="28">
        <v>0</v>
      </c>
      <c r="AT29" s="28">
        <v>0</v>
      </c>
      <c r="AU29" s="28">
        <v>0</v>
      </c>
      <c r="AV29" s="28">
        <v>0</v>
      </c>
      <c r="AW29" s="28">
        <v>0</v>
      </c>
      <c r="AX29" s="28">
        <v>0</v>
      </c>
      <c r="AY29" s="28">
        <v>0</v>
      </c>
      <c r="AZ29" s="28">
        <v>1</v>
      </c>
      <c r="BA29" s="28">
        <v>0</v>
      </c>
      <c r="BB29" s="28">
        <v>0</v>
      </c>
      <c r="BC29" s="28">
        <v>0</v>
      </c>
      <c r="BD29" s="28">
        <v>0</v>
      </c>
      <c r="BE29" s="28">
        <v>0</v>
      </c>
      <c r="BF29" s="28">
        <v>0</v>
      </c>
      <c r="BG29" s="28">
        <v>0</v>
      </c>
      <c r="BH29" s="28">
        <v>0</v>
      </c>
      <c r="BI29" s="28">
        <v>0</v>
      </c>
      <c r="BJ29" s="28">
        <v>0</v>
      </c>
      <c r="BK29" s="28">
        <v>0</v>
      </c>
      <c r="BL29" s="28">
        <v>0</v>
      </c>
      <c r="BM29" s="28">
        <v>0</v>
      </c>
      <c r="BN29" s="28">
        <v>0</v>
      </c>
      <c r="BO29" s="28">
        <v>0</v>
      </c>
      <c r="BP29" s="28">
        <v>0</v>
      </c>
      <c r="BQ29" s="28">
        <v>0</v>
      </c>
      <c r="BR29" s="28">
        <v>0</v>
      </c>
      <c r="BS29" s="28">
        <v>1</v>
      </c>
      <c r="BT29" s="28">
        <v>0</v>
      </c>
      <c r="BU29" s="29">
        <v>0</v>
      </c>
    </row>
    <row r="30" spans="1:73" x14ac:dyDescent="0.3">
      <c r="A30" s="24">
        <v>0</v>
      </c>
      <c r="B30" s="25">
        <v>0</v>
      </c>
      <c r="C30" s="25">
        <v>0</v>
      </c>
      <c r="D30" s="25">
        <v>0</v>
      </c>
      <c r="E30" s="25">
        <v>4</v>
      </c>
      <c r="F30" s="25">
        <v>63</v>
      </c>
      <c r="G30" s="25">
        <v>0</v>
      </c>
      <c r="H30" s="25">
        <v>0.05</v>
      </c>
      <c r="I30" s="25">
        <v>0</v>
      </c>
      <c r="J30" s="25">
        <v>0.2</v>
      </c>
      <c r="K30" s="25">
        <v>1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1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1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1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1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</v>
      </c>
      <c r="BM30" s="25">
        <v>0</v>
      </c>
      <c r="BN30" s="25">
        <v>0</v>
      </c>
      <c r="BO30" s="25">
        <v>0</v>
      </c>
      <c r="BP30" s="25">
        <v>0</v>
      </c>
      <c r="BQ30" s="25">
        <v>0</v>
      </c>
      <c r="BR30" s="25">
        <v>0</v>
      </c>
      <c r="BS30" s="25">
        <v>1</v>
      </c>
      <c r="BT30" s="25">
        <v>0</v>
      </c>
      <c r="BU30" s="26">
        <v>0</v>
      </c>
    </row>
    <row r="31" spans="1:73" x14ac:dyDescent="0.3">
      <c r="A31" s="27">
        <v>1</v>
      </c>
      <c r="B31" s="28">
        <v>6</v>
      </c>
      <c r="C31" s="28">
        <v>1</v>
      </c>
      <c r="D31" s="28">
        <v>0</v>
      </c>
      <c r="E31" s="28">
        <v>45</v>
      </c>
      <c r="F31" s="28">
        <v>1582.75</v>
      </c>
      <c r="G31" s="28">
        <v>4.3478260999999997E-2</v>
      </c>
      <c r="H31" s="28">
        <v>5.0821256000000002E-2</v>
      </c>
      <c r="I31" s="28">
        <v>5417976426</v>
      </c>
      <c r="J31" s="28">
        <v>0.4</v>
      </c>
      <c r="K31" s="28">
        <v>1</v>
      </c>
      <c r="L31" s="28">
        <v>0</v>
      </c>
      <c r="M31" s="28">
        <v>0</v>
      </c>
      <c r="N31" s="28">
        <v>0</v>
      </c>
      <c r="O31" s="28">
        <v>0</v>
      </c>
      <c r="P31" s="28">
        <v>0</v>
      </c>
      <c r="Q31" s="28">
        <v>0</v>
      </c>
      <c r="R31" s="28">
        <v>0</v>
      </c>
      <c r="S31" s="28">
        <v>0</v>
      </c>
      <c r="T31" s="28">
        <v>0</v>
      </c>
      <c r="U31" s="28">
        <v>0</v>
      </c>
      <c r="V31" s="28">
        <v>0</v>
      </c>
      <c r="W31" s="28">
        <v>1</v>
      </c>
      <c r="X31" s="28">
        <v>0</v>
      </c>
      <c r="Y31" s="28">
        <v>0</v>
      </c>
      <c r="Z31" s="28">
        <v>0</v>
      </c>
      <c r="AA31" s="28">
        <v>0</v>
      </c>
      <c r="AB31" s="28">
        <v>0</v>
      </c>
      <c r="AC31" s="28">
        <v>0</v>
      </c>
      <c r="AD31" s="28">
        <v>1</v>
      </c>
      <c r="AE31" s="28">
        <v>0</v>
      </c>
      <c r="AF31" s="28">
        <v>0</v>
      </c>
      <c r="AG31" s="28">
        <v>0</v>
      </c>
      <c r="AH31" s="28">
        <v>0</v>
      </c>
      <c r="AI31" s="28">
        <v>0</v>
      </c>
      <c r="AJ31" s="28">
        <v>0</v>
      </c>
      <c r="AK31" s="28">
        <v>0</v>
      </c>
      <c r="AL31" s="28">
        <v>0</v>
      </c>
      <c r="AM31" s="28">
        <v>0</v>
      </c>
      <c r="AN31" s="28">
        <v>0</v>
      </c>
      <c r="AO31" s="28">
        <v>0</v>
      </c>
      <c r="AP31" s="28">
        <v>1</v>
      </c>
      <c r="AQ31" s="28">
        <v>0</v>
      </c>
      <c r="AR31" s="28">
        <v>0</v>
      </c>
      <c r="AS31" s="28">
        <v>0</v>
      </c>
      <c r="AT31" s="28">
        <v>0</v>
      </c>
      <c r="AU31" s="28">
        <v>0</v>
      </c>
      <c r="AV31" s="28">
        <v>0</v>
      </c>
      <c r="AW31" s="28">
        <v>0</v>
      </c>
      <c r="AX31" s="28">
        <v>0</v>
      </c>
      <c r="AY31" s="28">
        <v>1</v>
      </c>
      <c r="AZ31" s="28">
        <v>0</v>
      </c>
      <c r="BA31" s="28">
        <v>0</v>
      </c>
      <c r="BB31" s="28">
        <v>0</v>
      </c>
      <c r="BC31" s="28">
        <v>0</v>
      </c>
      <c r="BD31" s="28">
        <v>0</v>
      </c>
      <c r="BE31" s="28">
        <v>0</v>
      </c>
      <c r="BF31" s="28">
        <v>0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</v>
      </c>
      <c r="BS31" s="28">
        <v>1</v>
      </c>
      <c r="BT31" s="28">
        <v>0</v>
      </c>
      <c r="BU31" s="29">
        <v>0</v>
      </c>
    </row>
    <row r="32" spans="1:73" x14ac:dyDescent="0.3">
      <c r="A32" s="24">
        <v>0</v>
      </c>
      <c r="B32" s="25">
        <v>0</v>
      </c>
      <c r="C32" s="25">
        <v>0</v>
      </c>
      <c r="D32" s="25">
        <v>0</v>
      </c>
      <c r="E32" s="25">
        <v>2</v>
      </c>
      <c r="F32" s="25">
        <v>35</v>
      </c>
      <c r="G32" s="25">
        <v>0</v>
      </c>
      <c r="H32" s="25">
        <v>0.1</v>
      </c>
      <c r="I32" s="25">
        <v>0</v>
      </c>
      <c r="J32" s="25">
        <v>0</v>
      </c>
      <c r="K32" s="25">
        <v>1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1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1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1</v>
      </c>
      <c r="AV32" s="25">
        <v>0</v>
      </c>
      <c r="AW32" s="25">
        <v>0</v>
      </c>
      <c r="AX32" s="25">
        <v>0</v>
      </c>
      <c r="AY32" s="25">
        <v>0</v>
      </c>
      <c r="AZ32" s="25">
        <v>1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1</v>
      </c>
      <c r="BT32" s="25">
        <v>0</v>
      </c>
      <c r="BU32" s="26">
        <v>0</v>
      </c>
    </row>
    <row r="33" spans="1:73" x14ac:dyDescent="0.3">
      <c r="A33" s="27">
        <v>0</v>
      </c>
      <c r="B33" s="28">
        <v>0</v>
      </c>
      <c r="C33" s="28">
        <v>0</v>
      </c>
      <c r="D33" s="28">
        <v>0</v>
      </c>
      <c r="E33" s="28">
        <v>3</v>
      </c>
      <c r="F33" s="28">
        <v>78</v>
      </c>
      <c r="G33" s="28">
        <v>0</v>
      </c>
      <c r="H33" s="28">
        <v>6.6666666999999999E-2</v>
      </c>
      <c r="I33" s="28">
        <v>0</v>
      </c>
      <c r="J33" s="28">
        <v>0</v>
      </c>
      <c r="K33" s="28">
        <v>1</v>
      </c>
      <c r="L33" s="28">
        <v>0</v>
      </c>
      <c r="M33" s="28">
        <v>0</v>
      </c>
      <c r="N33" s="28">
        <v>0</v>
      </c>
      <c r="O33" s="28">
        <v>0</v>
      </c>
      <c r="P33" s="28">
        <v>0</v>
      </c>
      <c r="Q33" s="28">
        <v>0</v>
      </c>
      <c r="R33" s="28">
        <v>0</v>
      </c>
      <c r="S33" s="28">
        <v>0</v>
      </c>
      <c r="T33" s="28">
        <v>0</v>
      </c>
      <c r="U33" s="28">
        <v>1</v>
      </c>
      <c r="V33" s="28">
        <v>0</v>
      </c>
      <c r="W33" s="28">
        <v>0</v>
      </c>
      <c r="X33" s="28">
        <v>0</v>
      </c>
      <c r="Y33" s="28">
        <v>0</v>
      </c>
      <c r="Z33" s="28">
        <v>0</v>
      </c>
      <c r="AA33" s="28">
        <v>0</v>
      </c>
      <c r="AB33" s="28">
        <v>0</v>
      </c>
      <c r="AC33" s="28">
        <v>0</v>
      </c>
      <c r="AD33" s="28">
        <v>1</v>
      </c>
      <c r="AE33" s="28">
        <v>0</v>
      </c>
      <c r="AF33" s="28">
        <v>0</v>
      </c>
      <c r="AG33" s="28">
        <v>0</v>
      </c>
      <c r="AH33" s="28">
        <v>0</v>
      </c>
      <c r="AI33" s="28">
        <v>0</v>
      </c>
      <c r="AJ33" s="28">
        <v>0</v>
      </c>
      <c r="AK33" s="28">
        <v>0</v>
      </c>
      <c r="AL33" s="28">
        <v>0</v>
      </c>
      <c r="AM33" s="28">
        <v>0</v>
      </c>
      <c r="AN33" s="28">
        <v>0</v>
      </c>
      <c r="AO33" s="28">
        <v>0</v>
      </c>
      <c r="AP33" s="28">
        <v>0</v>
      </c>
      <c r="AQ33" s="28">
        <v>0</v>
      </c>
      <c r="AR33" s="28">
        <v>0</v>
      </c>
      <c r="AS33" s="28">
        <v>0</v>
      </c>
      <c r="AT33" s="28">
        <v>0</v>
      </c>
      <c r="AU33" s="28">
        <v>1</v>
      </c>
      <c r="AV33" s="28">
        <v>0</v>
      </c>
      <c r="AW33" s="28">
        <v>0</v>
      </c>
      <c r="AX33" s="28">
        <v>0</v>
      </c>
      <c r="AY33" s="28">
        <v>0</v>
      </c>
      <c r="AZ33" s="28">
        <v>0</v>
      </c>
      <c r="BA33" s="28">
        <v>0</v>
      </c>
      <c r="BB33" s="28">
        <v>0</v>
      </c>
      <c r="BC33" s="28">
        <v>1</v>
      </c>
      <c r="BD33" s="28">
        <v>0</v>
      </c>
      <c r="BE33" s="28">
        <v>0</v>
      </c>
      <c r="BF33" s="28">
        <v>0</v>
      </c>
      <c r="BG33" s="28">
        <v>0</v>
      </c>
      <c r="BH33" s="28">
        <v>0</v>
      </c>
      <c r="BI33" s="28">
        <v>0</v>
      </c>
      <c r="BJ33" s="28">
        <v>0</v>
      </c>
      <c r="BK33" s="28">
        <v>0</v>
      </c>
      <c r="BL33" s="28">
        <v>0</v>
      </c>
      <c r="BM33" s="28">
        <v>0</v>
      </c>
      <c r="BN33" s="28">
        <v>0</v>
      </c>
      <c r="BO33" s="28">
        <v>0</v>
      </c>
      <c r="BP33" s="28">
        <v>0</v>
      </c>
      <c r="BQ33" s="28">
        <v>0</v>
      </c>
      <c r="BR33" s="28">
        <v>0</v>
      </c>
      <c r="BS33" s="28">
        <v>1</v>
      </c>
      <c r="BT33" s="28">
        <v>1</v>
      </c>
      <c r="BU33" s="29">
        <v>0</v>
      </c>
    </row>
    <row r="34" spans="1:73" x14ac:dyDescent="0.3">
      <c r="A34" s="24">
        <v>0</v>
      </c>
      <c r="B34" s="25">
        <v>0</v>
      </c>
      <c r="C34" s="25">
        <v>0</v>
      </c>
      <c r="D34" s="25">
        <v>0</v>
      </c>
      <c r="E34" s="25">
        <v>8</v>
      </c>
      <c r="F34" s="25">
        <v>209.5</v>
      </c>
      <c r="G34" s="25">
        <v>0</v>
      </c>
      <c r="H34" s="25">
        <v>2.5000000000000001E-2</v>
      </c>
      <c r="I34" s="25">
        <v>0</v>
      </c>
      <c r="J34" s="25">
        <v>0</v>
      </c>
      <c r="K34" s="25">
        <v>1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1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1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1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1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1</v>
      </c>
      <c r="BT34" s="25">
        <v>0</v>
      </c>
      <c r="BU34" s="26">
        <v>0</v>
      </c>
    </row>
    <row r="35" spans="1:73" x14ac:dyDescent="0.3">
      <c r="A35" s="27">
        <v>0</v>
      </c>
      <c r="B35" s="28">
        <v>0</v>
      </c>
      <c r="C35" s="28">
        <v>0</v>
      </c>
      <c r="D35" s="28">
        <v>0</v>
      </c>
      <c r="E35" s="28">
        <v>10</v>
      </c>
      <c r="F35" s="28">
        <v>1836666667</v>
      </c>
      <c r="G35" s="28">
        <v>0.04</v>
      </c>
      <c r="H35" s="28">
        <v>0.08</v>
      </c>
      <c r="I35" s="28">
        <v>0</v>
      </c>
      <c r="J35" s="28">
        <v>0</v>
      </c>
      <c r="K35" s="28">
        <v>1</v>
      </c>
      <c r="L35" s="28">
        <v>0</v>
      </c>
      <c r="M35" s="28">
        <v>0</v>
      </c>
      <c r="N35" s="28">
        <v>0</v>
      </c>
      <c r="O35" s="28">
        <v>0</v>
      </c>
      <c r="P35" s="28">
        <v>0</v>
      </c>
      <c r="Q35" s="28">
        <v>0</v>
      </c>
      <c r="R35" s="28">
        <v>0</v>
      </c>
      <c r="S35" s="28">
        <v>0</v>
      </c>
      <c r="T35" s="28">
        <v>0</v>
      </c>
      <c r="U35" s="28">
        <v>1</v>
      </c>
      <c r="V35" s="28">
        <v>0</v>
      </c>
      <c r="W35" s="28">
        <v>0</v>
      </c>
      <c r="X35" s="28">
        <v>0</v>
      </c>
      <c r="Y35" s="28">
        <v>0</v>
      </c>
      <c r="Z35" s="28">
        <v>0</v>
      </c>
      <c r="AA35" s="28">
        <v>0</v>
      </c>
      <c r="AB35" s="28">
        <v>0</v>
      </c>
      <c r="AC35" s="28">
        <v>1</v>
      </c>
      <c r="AD35" s="28">
        <v>0</v>
      </c>
      <c r="AE35" s="28">
        <v>0</v>
      </c>
      <c r="AF35" s="28">
        <v>0</v>
      </c>
      <c r="AG35" s="28">
        <v>0</v>
      </c>
      <c r="AH35" s="28">
        <v>0</v>
      </c>
      <c r="AI35" s="28">
        <v>0</v>
      </c>
      <c r="AJ35" s="28">
        <v>0</v>
      </c>
      <c r="AK35" s="28">
        <v>0</v>
      </c>
      <c r="AL35" s="28">
        <v>0</v>
      </c>
      <c r="AM35" s="28">
        <v>0</v>
      </c>
      <c r="AN35" s="28">
        <v>0</v>
      </c>
      <c r="AO35" s="28">
        <v>0</v>
      </c>
      <c r="AP35" s="28">
        <v>0</v>
      </c>
      <c r="AQ35" s="28">
        <v>0</v>
      </c>
      <c r="AR35" s="28">
        <v>1</v>
      </c>
      <c r="AS35" s="28">
        <v>0</v>
      </c>
      <c r="AT35" s="28">
        <v>0</v>
      </c>
      <c r="AU35" s="28">
        <v>0</v>
      </c>
      <c r="AV35" s="28">
        <v>0</v>
      </c>
      <c r="AW35" s="28">
        <v>0</v>
      </c>
      <c r="AX35" s="28">
        <v>0</v>
      </c>
      <c r="AY35" s="28">
        <v>1</v>
      </c>
      <c r="AZ35" s="28">
        <v>0</v>
      </c>
      <c r="BA35" s="28">
        <v>0</v>
      </c>
      <c r="BB35" s="28">
        <v>0</v>
      </c>
      <c r="BC35" s="28">
        <v>0</v>
      </c>
      <c r="BD35" s="28">
        <v>0</v>
      </c>
      <c r="BE35" s="28">
        <v>0</v>
      </c>
      <c r="BF35" s="2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0</v>
      </c>
      <c r="BN35" s="28">
        <v>0</v>
      </c>
      <c r="BO35" s="28">
        <v>0</v>
      </c>
      <c r="BP35" s="28">
        <v>0</v>
      </c>
      <c r="BQ35" s="28">
        <v>0</v>
      </c>
      <c r="BR35" s="28">
        <v>0</v>
      </c>
      <c r="BS35" s="28">
        <v>1</v>
      </c>
      <c r="BT35" s="28">
        <v>0</v>
      </c>
      <c r="BU35" s="29">
        <v>0</v>
      </c>
    </row>
    <row r="36" spans="1:73" x14ac:dyDescent="0.3">
      <c r="A36" s="24">
        <v>0</v>
      </c>
      <c r="B36" s="25">
        <v>0</v>
      </c>
      <c r="C36" s="25">
        <v>0</v>
      </c>
      <c r="D36" s="25">
        <v>0</v>
      </c>
      <c r="E36" s="25">
        <v>14</v>
      </c>
      <c r="F36" s="25">
        <v>380.5</v>
      </c>
      <c r="G36" s="25">
        <v>1.4285714E-2</v>
      </c>
      <c r="H36" s="25">
        <v>2.8571428999999999E-2</v>
      </c>
      <c r="I36" s="25">
        <v>0</v>
      </c>
      <c r="J36" s="25">
        <v>0</v>
      </c>
      <c r="K36" s="25">
        <v>1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1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1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1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0</v>
      </c>
      <c r="AX36" s="25">
        <v>0</v>
      </c>
      <c r="AY36" s="25">
        <v>1</v>
      </c>
      <c r="AZ36" s="25">
        <v>0</v>
      </c>
      <c r="BA36" s="25">
        <v>0</v>
      </c>
      <c r="BB36" s="25">
        <v>0</v>
      </c>
      <c r="BC36" s="25">
        <v>0</v>
      </c>
      <c r="BD36" s="25">
        <v>0</v>
      </c>
      <c r="BE36" s="25">
        <v>0</v>
      </c>
      <c r="BF36" s="25">
        <v>0</v>
      </c>
      <c r="BG36" s="25">
        <v>0</v>
      </c>
      <c r="BH36" s="25">
        <v>0</v>
      </c>
      <c r="BI36" s="25">
        <v>0</v>
      </c>
      <c r="BJ36" s="25">
        <v>0</v>
      </c>
      <c r="BK36" s="25">
        <v>0</v>
      </c>
      <c r="BL36" s="25">
        <v>0</v>
      </c>
      <c r="BM36" s="25">
        <v>0</v>
      </c>
      <c r="BN36" s="25">
        <v>0</v>
      </c>
      <c r="BO36" s="25">
        <v>0</v>
      </c>
      <c r="BP36" s="25">
        <v>0</v>
      </c>
      <c r="BQ36" s="25">
        <v>0</v>
      </c>
      <c r="BR36" s="25">
        <v>0</v>
      </c>
      <c r="BS36" s="25">
        <v>1</v>
      </c>
      <c r="BT36" s="25">
        <v>0</v>
      </c>
      <c r="BU36" s="26">
        <v>0</v>
      </c>
    </row>
    <row r="37" spans="1:73" x14ac:dyDescent="0.3">
      <c r="A37" s="27">
        <v>0</v>
      </c>
      <c r="B37" s="28">
        <v>0</v>
      </c>
      <c r="C37" s="28">
        <v>0</v>
      </c>
      <c r="D37" s="28">
        <v>0</v>
      </c>
      <c r="E37" s="28">
        <v>52</v>
      </c>
      <c r="F37" s="28">
        <v>2086242857</v>
      </c>
      <c r="G37" s="28">
        <v>1.5384615000000001E-2</v>
      </c>
      <c r="H37" s="28">
        <v>2.0352564E-2</v>
      </c>
      <c r="I37" s="28">
        <v>0</v>
      </c>
      <c r="J37" s="28">
        <v>0</v>
      </c>
      <c r="K37" s="28">
        <v>1</v>
      </c>
      <c r="L37" s="28">
        <v>0</v>
      </c>
      <c r="M37" s="28">
        <v>0</v>
      </c>
      <c r="N37" s="28">
        <v>0</v>
      </c>
      <c r="O37" s="28">
        <v>0</v>
      </c>
      <c r="P37" s="28">
        <v>0</v>
      </c>
      <c r="Q37" s="28">
        <v>0</v>
      </c>
      <c r="R37" s="28">
        <v>0</v>
      </c>
      <c r="S37" s="28">
        <v>0</v>
      </c>
      <c r="T37" s="28">
        <v>0</v>
      </c>
      <c r="U37" s="28">
        <v>0</v>
      </c>
      <c r="V37" s="28">
        <v>1</v>
      </c>
      <c r="W37" s="28">
        <v>0</v>
      </c>
      <c r="X37" s="28">
        <v>0</v>
      </c>
      <c r="Y37" s="28">
        <v>0</v>
      </c>
      <c r="Z37" s="28">
        <v>0</v>
      </c>
      <c r="AA37" s="28">
        <v>0</v>
      </c>
      <c r="AB37" s="28">
        <v>0</v>
      </c>
      <c r="AC37" s="28">
        <v>0</v>
      </c>
      <c r="AD37" s="28">
        <v>1</v>
      </c>
      <c r="AE37" s="28">
        <v>0</v>
      </c>
      <c r="AF37" s="28">
        <v>0</v>
      </c>
      <c r="AG37" s="28">
        <v>0</v>
      </c>
      <c r="AH37" s="28">
        <v>0</v>
      </c>
      <c r="AI37" s="28">
        <v>0</v>
      </c>
      <c r="AJ37" s="28">
        <v>0</v>
      </c>
      <c r="AK37" s="28">
        <v>0</v>
      </c>
      <c r="AL37" s="28">
        <v>0</v>
      </c>
      <c r="AM37" s="28">
        <v>0</v>
      </c>
      <c r="AN37" s="28">
        <v>0</v>
      </c>
      <c r="AO37" s="28">
        <v>0</v>
      </c>
      <c r="AP37" s="28">
        <v>0</v>
      </c>
      <c r="AQ37" s="28">
        <v>0</v>
      </c>
      <c r="AR37" s="28">
        <v>0</v>
      </c>
      <c r="AS37" s="28">
        <v>0</v>
      </c>
      <c r="AT37" s="28">
        <v>0</v>
      </c>
      <c r="AU37" s="28">
        <v>0</v>
      </c>
      <c r="AV37" s="28">
        <v>1</v>
      </c>
      <c r="AW37" s="28">
        <v>0</v>
      </c>
      <c r="AX37" s="28">
        <v>0</v>
      </c>
      <c r="AY37" s="28">
        <v>1</v>
      </c>
      <c r="AZ37" s="28">
        <v>0</v>
      </c>
      <c r="BA37" s="28">
        <v>0</v>
      </c>
      <c r="BB37" s="28">
        <v>0</v>
      </c>
      <c r="BC37" s="28">
        <v>0</v>
      </c>
      <c r="BD37" s="28">
        <v>0</v>
      </c>
      <c r="BE37" s="28">
        <v>0</v>
      </c>
      <c r="BF37" s="28">
        <v>0</v>
      </c>
      <c r="BG37" s="28">
        <v>0</v>
      </c>
      <c r="BH37" s="28">
        <v>0</v>
      </c>
      <c r="BI37" s="28">
        <v>0</v>
      </c>
      <c r="BJ37" s="28">
        <v>0</v>
      </c>
      <c r="BK37" s="28">
        <v>0</v>
      </c>
      <c r="BL37" s="28">
        <v>0</v>
      </c>
      <c r="BM37" s="28">
        <v>0</v>
      </c>
      <c r="BN37" s="28">
        <v>0</v>
      </c>
      <c r="BO37" s="28">
        <v>0</v>
      </c>
      <c r="BP37" s="28">
        <v>0</v>
      </c>
      <c r="BQ37" s="28">
        <v>0</v>
      </c>
      <c r="BR37" s="28">
        <v>0</v>
      </c>
      <c r="BS37" s="28">
        <v>1</v>
      </c>
      <c r="BT37" s="28">
        <v>0</v>
      </c>
      <c r="BU37" s="29">
        <v>0</v>
      </c>
    </row>
    <row r="38" spans="1:73" x14ac:dyDescent="0.3">
      <c r="A38" s="24">
        <v>0</v>
      </c>
      <c r="B38" s="25">
        <v>0</v>
      </c>
      <c r="C38" s="25">
        <v>0</v>
      </c>
      <c r="D38" s="25">
        <v>0</v>
      </c>
      <c r="E38" s="25">
        <v>8</v>
      </c>
      <c r="F38" s="25">
        <v>388</v>
      </c>
      <c r="G38" s="25">
        <v>2.5000000000000001E-2</v>
      </c>
      <c r="H38" s="25">
        <v>5.6250000000000001E-2</v>
      </c>
      <c r="I38" s="25">
        <v>0</v>
      </c>
      <c r="J38" s="25">
        <v>0</v>
      </c>
      <c r="K38" s="25">
        <v>1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1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1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1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1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1</v>
      </c>
      <c r="BT38" s="25">
        <v>1</v>
      </c>
      <c r="BU38" s="26">
        <v>0</v>
      </c>
    </row>
    <row r="39" spans="1:73" x14ac:dyDescent="0.3">
      <c r="A39" s="27">
        <v>2</v>
      </c>
      <c r="B39" s="28">
        <v>18</v>
      </c>
      <c r="C39" s="28">
        <v>0</v>
      </c>
      <c r="D39" s="28">
        <v>0</v>
      </c>
      <c r="E39" s="28">
        <v>5</v>
      </c>
      <c r="F39" s="28">
        <v>298</v>
      </c>
      <c r="G39" s="28">
        <v>0</v>
      </c>
      <c r="H39" s="28">
        <v>2.8571428999999999E-2</v>
      </c>
      <c r="I39" s="28">
        <v>0</v>
      </c>
      <c r="J39" s="28">
        <v>0.8</v>
      </c>
      <c r="K39" s="28">
        <v>1</v>
      </c>
      <c r="L39" s="28">
        <v>0</v>
      </c>
      <c r="M39" s="28">
        <v>0</v>
      </c>
      <c r="N39" s="28">
        <v>0</v>
      </c>
      <c r="O39" s="28">
        <v>0</v>
      </c>
      <c r="P39" s="28">
        <v>0</v>
      </c>
      <c r="Q39" s="28">
        <v>0</v>
      </c>
      <c r="R39" s="28">
        <v>0</v>
      </c>
      <c r="S39" s="28">
        <v>0</v>
      </c>
      <c r="T39" s="28">
        <v>0</v>
      </c>
      <c r="U39" s="28">
        <v>0</v>
      </c>
      <c r="V39" s="28">
        <v>1</v>
      </c>
      <c r="W39" s="28">
        <v>0</v>
      </c>
      <c r="X39" s="28">
        <v>0</v>
      </c>
      <c r="Y39" s="28">
        <v>0</v>
      </c>
      <c r="Z39" s="28">
        <v>0</v>
      </c>
      <c r="AA39" s="28">
        <v>0</v>
      </c>
      <c r="AB39" s="28">
        <v>0</v>
      </c>
      <c r="AC39" s="28">
        <v>0</v>
      </c>
      <c r="AD39" s="28">
        <v>1</v>
      </c>
      <c r="AE39" s="28">
        <v>0</v>
      </c>
      <c r="AF39" s="28">
        <v>0</v>
      </c>
      <c r="AG39" s="28">
        <v>0</v>
      </c>
      <c r="AH39" s="28">
        <v>0</v>
      </c>
      <c r="AI39" s="28">
        <v>0</v>
      </c>
      <c r="AJ39" s="28">
        <v>0</v>
      </c>
      <c r="AK39" s="28">
        <v>0</v>
      </c>
      <c r="AL39" s="28">
        <v>0</v>
      </c>
      <c r="AM39" s="28">
        <v>0</v>
      </c>
      <c r="AN39" s="28">
        <v>0</v>
      </c>
      <c r="AO39" s="28">
        <v>0</v>
      </c>
      <c r="AP39" s="28">
        <v>0</v>
      </c>
      <c r="AQ39" s="28">
        <v>0</v>
      </c>
      <c r="AR39" s="28">
        <v>0</v>
      </c>
      <c r="AS39" s="28">
        <v>0</v>
      </c>
      <c r="AT39" s="28">
        <v>0</v>
      </c>
      <c r="AU39" s="28">
        <v>0</v>
      </c>
      <c r="AV39" s="28">
        <v>0</v>
      </c>
      <c r="AW39" s="28">
        <v>1</v>
      </c>
      <c r="AX39" s="28">
        <v>0</v>
      </c>
      <c r="AY39" s="28">
        <v>0</v>
      </c>
      <c r="AZ39" s="28">
        <v>0</v>
      </c>
      <c r="BA39" s="28">
        <v>1</v>
      </c>
      <c r="BB39" s="28">
        <v>0</v>
      </c>
      <c r="BC39" s="28">
        <v>0</v>
      </c>
      <c r="BD39" s="28">
        <v>0</v>
      </c>
      <c r="BE39" s="28">
        <v>0</v>
      </c>
      <c r="BF39" s="28">
        <v>0</v>
      </c>
      <c r="BG39" s="28">
        <v>0</v>
      </c>
      <c r="BH39" s="28">
        <v>0</v>
      </c>
      <c r="BI39" s="28">
        <v>0</v>
      </c>
      <c r="BJ39" s="28">
        <v>0</v>
      </c>
      <c r="BK39" s="28">
        <v>0</v>
      </c>
      <c r="BL39" s="28">
        <v>0</v>
      </c>
      <c r="BM39" s="28">
        <v>0</v>
      </c>
      <c r="BN39" s="28">
        <v>0</v>
      </c>
      <c r="BO39" s="28">
        <v>0</v>
      </c>
      <c r="BP39" s="28">
        <v>0</v>
      </c>
      <c r="BQ39" s="28">
        <v>0</v>
      </c>
      <c r="BR39" s="28">
        <v>0</v>
      </c>
      <c r="BS39" s="28">
        <v>1</v>
      </c>
      <c r="BT39" s="28">
        <v>0</v>
      </c>
      <c r="BU39" s="29">
        <v>0</v>
      </c>
    </row>
    <row r="40" spans="1:73" x14ac:dyDescent="0.3">
      <c r="A40" s="24">
        <v>0</v>
      </c>
      <c r="B40" s="25">
        <v>0</v>
      </c>
      <c r="C40" s="25">
        <v>0</v>
      </c>
      <c r="D40" s="25">
        <v>0</v>
      </c>
      <c r="E40" s="25">
        <v>7</v>
      </c>
      <c r="F40" s="25">
        <v>63</v>
      </c>
      <c r="G40" s="25">
        <v>2.8571428999999999E-2</v>
      </c>
      <c r="H40" s="25">
        <v>7.1428570999999996E-2</v>
      </c>
      <c r="I40" s="25">
        <v>0</v>
      </c>
      <c r="J40" s="25">
        <v>0.6</v>
      </c>
      <c r="K40" s="25">
        <v>1</v>
      </c>
      <c r="L40" s="25">
        <v>0</v>
      </c>
      <c r="M40" s="25">
        <v>0</v>
      </c>
      <c r="N40" s="25">
        <v>0</v>
      </c>
      <c r="O40" s="25">
        <v>0</v>
      </c>
      <c r="P40" s="25">
        <v>0</v>
      </c>
      <c r="Q40" s="25">
        <v>0</v>
      </c>
      <c r="R40" s="25">
        <v>0</v>
      </c>
      <c r="S40" s="25">
        <v>0</v>
      </c>
      <c r="T40" s="25">
        <v>0</v>
      </c>
      <c r="U40" s="25">
        <v>0</v>
      </c>
      <c r="V40" s="25">
        <v>1</v>
      </c>
      <c r="W40" s="25">
        <v>0</v>
      </c>
      <c r="X40" s="25">
        <v>0</v>
      </c>
      <c r="Y40" s="25">
        <v>0</v>
      </c>
      <c r="Z40" s="25">
        <v>0</v>
      </c>
      <c r="AA40" s="25">
        <v>0</v>
      </c>
      <c r="AB40" s="25">
        <v>0</v>
      </c>
      <c r="AC40" s="25">
        <v>0</v>
      </c>
      <c r="AD40" s="25">
        <v>1</v>
      </c>
      <c r="AE40" s="25">
        <v>0</v>
      </c>
      <c r="AF40" s="25">
        <v>0</v>
      </c>
      <c r="AG40" s="25">
        <v>0</v>
      </c>
      <c r="AH40" s="25">
        <v>0</v>
      </c>
      <c r="AI40" s="25">
        <v>0</v>
      </c>
      <c r="AJ40" s="25">
        <v>0</v>
      </c>
      <c r="AK40" s="25">
        <v>0</v>
      </c>
      <c r="AL40" s="25">
        <v>0</v>
      </c>
      <c r="AM40" s="25">
        <v>0</v>
      </c>
      <c r="AN40" s="25">
        <v>0</v>
      </c>
      <c r="AO40" s="25">
        <v>0</v>
      </c>
      <c r="AP40" s="25">
        <v>1</v>
      </c>
      <c r="AQ40" s="25">
        <v>0</v>
      </c>
      <c r="AR40" s="25">
        <v>0</v>
      </c>
      <c r="AS40" s="25">
        <v>0</v>
      </c>
      <c r="AT40" s="25">
        <v>0</v>
      </c>
      <c r="AU40" s="25">
        <v>0</v>
      </c>
      <c r="AV40" s="25">
        <v>0</v>
      </c>
      <c r="AW40" s="25">
        <v>0</v>
      </c>
      <c r="AX40" s="25">
        <v>0</v>
      </c>
      <c r="AY40" s="25">
        <v>0</v>
      </c>
      <c r="AZ40" s="25">
        <v>1</v>
      </c>
      <c r="BA40" s="25">
        <v>0</v>
      </c>
      <c r="BB40" s="25">
        <v>0</v>
      </c>
      <c r="BC40" s="25">
        <v>0</v>
      </c>
      <c r="BD40" s="25">
        <v>0</v>
      </c>
      <c r="BE40" s="25">
        <v>0</v>
      </c>
      <c r="BF40" s="25">
        <v>0</v>
      </c>
      <c r="BG40" s="25">
        <v>0</v>
      </c>
      <c r="BH40" s="25">
        <v>0</v>
      </c>
      <c r="BI40" s="25">
        <v>0</v>
      </c>
      <c r="BJ40" s="25">
        <v>0</v>
      </c>
      <c r="BK40" s="25">
        <v>0</v>
      </c>
      <c r="BL40" s="25">
        <v>0</v>
      </c>
      <c r="BM40" s="25">
        <v>0</v>
      </c>
      <c r="BN40" s="25">
        <v>0</v>
      </c>
      <c r="BO40" s="25">
        <v>0</v>
      </c>
      <c r="BP40" s="25">
        <v>0</v>
      </c>
      <c r="BQ40" s="25">
        <v>0</v>
      </c>
      <c r="BR40" s="25">
        <v>0</v>
      </c>
      <c r="BS40" s="25">
        <v>1</v>
      </c>
      <c r="BT40" s="25">
        <v>0</v>
      </c>
      <c r="BU40" s="26">
        <v>0</v>
      </c>
    </row>
    <row r="41" spans="1:73" x14ac:dyDescent="0.3">
      <c r="A41" s="27">
        <v>0</v>
      </c>
      <c r="B41" s="28">
        <v>0</v>
      </c>
      <c r="C41" s="28">
        <v>0</v>
      </c>
      <c r="D41" s="28">
        <v>0</v>
      </c>
      <c r="E41" s="28">
        <v>9</v>
      </c>
      <c r="F41" s="28">
        <v>482</v>
      </c>
      <c r="G41" s="28">
        <v>0</v>
      </c>
      <c r="H41" s="28">
        <v>2.2222222E-2</v>
      </c>
      <c r="I41" s="28">
        <v>0</v>
      </c>
      <c r="J41" s="28">
        <v>0</v>
      </c>
      <c r="K41" s="28">
        <v>1</v>
      </c>
      <c r="L41" s="28">
        <v>0</v>
      </c>
      <c r="M41" s="28">
        <v>0</v>
      </c>
      <c r="N41" s="28">
        <v>0</v>
      </c>
      <c r="O41" s="28">
        <v>0</v>
      </c>
      <c r="P41" s="28">
        <v>0</v>
      </c>
      <c r="Q41" s="28">
        <v>0</v>
      </c>
      <c r="R41" s="28">
        <v>0</v>
      </c>
      <c r="S41" s="28">
        <v>0</v>
      </c>
      <c r="T41" s="28">
        <v>0</v>
      </c>
      <c r="U41" s="28">
        <v>0</v>
      </c>
      <c r="V41" s="28">
        <v>1</v>
      </c>
      <c r="W41" s="28">
        <v>0</v>
      </c>
      <c r="X41" s="28">
        <v>0</v>
      </c>
      <c r="Y41" s="28">
        <v>0</v>
      </c>
      <c r="Z41" s="28">
        <v>0</v>
      </c>
      <c r="AA41" s="28">
        <v>0</v>
      </c>
      <c r="AB41" s="28">
        <v>0</v>
      </c>
      <c r="AC41" s="28">
        <v>0</v>
      </c>
      <c r="AD41" s="28">
        <v>0</v>
      </c>
      <c r="AE41" s="28">
        <v>0</v>
      </c>
      <c r="AF41" s="28">
        <v>0</v>
      </c>
      <c r="AG41" s="28">
        <v>1</v>
      </c>
      <c r="AH41" s="28">
        <v>0</v>
      </c>
      <c r="AI41" s="28">
        <v>0</v>
      </c>
      <c r="AJ41" s="28">
        <v>0</v>
      </c>
      <c r="AK41" s="28">
        <v>0</v>
      </c>
      <c r="AL41" s="28">
        <v>0</v>
      </c>
      <c r="AM41" s="28">
        <v>0</v>
      </c>
      <c r="AN41" s="28">
        <v>0</v>
      </c>
      <c r="AO41" s="28">
        <v>0</v>
      </c>
      <c r="AP41" s="28">
        <v>1</v>
      </c>
      <c r="AQ41" s="28">
        <v>0</v>
      </c>
      <c r="AR41" s="28">
        <v>0</v>
      </c>
      <c r="AS41" s="28">
        <v>0</v>
      </c>
      <c r="AT41" s="28">
        <v>0</v>
      </c>
      <c r="AU41" s="28">
        <v>0</v>
      </c>
      <c r="AV41" s="28">
        <v>0</v>
      </c>
      <c r="AW41" s="28">
        <v>0</v>
      </c>
      <c r="AX41" s="28">
        <v>0</v>
      </c>
      <c r="AY41" s="28">
        <v>0</v>
      </c>
      <c r="AZ41" s="28">
        <v>0</v>
      </c>
      <c r="BA41" s="28">
        <v>0</v>
      </c>
      <c r="BB41" s="28">
        <v>0</v>
      </c>
      <c r="BC41" s="28">
        <v>1</v>
      </c>
      <c r="BD41" s="28">
        <v>0</v>
      </c>
      <c r="BE41" s="28">
        <v>0</v>
      </c>
      <c r="BF41" s="28">
        <v>0</v>
      </c>
      <c r="BG41" s="28">
        <v>0</v>
      </c>
      <c r="BH41" s="28">
        <v>0</v>
      </c>
      <c r="BI41" s="28">
        <v>0</v>
      </c>
      <c r="BJ41" s="28">
        <v>0</v>
      </c>
      <c r="BK41" s="28">
        <v>0</v>
      </c>
      <c r="BL41" s="28">
        <v>0</v>
      </c>
      <c r="BM41" s="28">
        <v>0</v>
      </c>
      <c r="BN41" s="28">
        <v>0</v>
      </c>
      <c r="BO41" s="28">
        <v>0</v>
      </c>
      <c r="BP41" s="28">
        <v>0</v>
      </c>
      <c r="BQ41" s="28">
        <v>0</v>
      </c>
      <c r="BR41" s="28">
        <v>0</v>
      </c>
      <c r="BS41" s="28">
        <v>1</v>
      </c>
      <c r="BT41" s="28">
        <v>0</v>
      </c>
      <c r="BU41" s="29">
        <v>0</v>
      </c>
    </row>
    <row r="42" spans="1:73" x14ac:dyDescent="0.3">
      <c r="A42" s="24">
        <v>1</v>
      </c>
      <c r="B42" s="25">
        <v>9</v>
      </c>
      <c r="C42" s="25">
        <v>0</v>
      </c>
      <c r="D42" s="25">
        <v>0</v>
      </c>
      <c r="E42" s="25">
        <v>46</v>
      </c>
      <c r="F42" s="25">
        <v>4084393939</v>
      </c>
      <c r="G42" s="25">
        <v>0</v>
      </c>
      <c r="H42" s="25">
        <v>1.7948720000000001E-3</v>
      </c>
      <c r="I42" s="25">
        <v>0</v>
      </c>
      <c r="J42" s="25">
        <v>0</v>
      </c>
      <c r="K42" s="25">
        <v>1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1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1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1</v>
      </c>
      <c r="AX42" s="25">
        <v>0</v>
      </c>
      <c r="AY42" s="25">
        <v>0</v>
      </c>
      <c r="AZ42" s="25">
        <v>0</v>
      </c>
      <c r="BA42" s="25">
        <v>1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1</v>
      </c>
      <c r="BT42" s="25">
        <v>0</v>
      </c>
      <c r="BU42" s="26">
        <v>0</v>
      </c>
    </row>
    <row r="43" spans="1:73" x14ac:dyDescent="0.3">
      <c r="A43" s="27">
        <v>0</v>
      </c>
      <c r="B43" s="28">
        <v>0</v>
      </c>
      <c r="C43" s="28">
        <v>0</v>
      </c>
      <c r="D43" s="28">
        <v>0</v>
      </c>
      <c r="E43" s="28">
        <v>3</v>
      </c>
      <c r="F43" s="28">
        <v>22</v>
      </c>
      <c r="G43" s="28">
        <v>0</v>
      </c>
      <c r="H43" s="28">
        <v>6.6666666999999999E-2</v>
      </c>
      <c r="I43" s="28">
        <v>0</v>
      </c>
      <c r="J43" s="28">
        <v>0.6</v>
      </c>
      <c r="K43" s="28">
        <v>1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1</v>
      </c>
      <c r="V43" s="28">
        <v>0</v>
      </c>
      <c r="W43" s="28">
        <v>0</v>
      </c>
      <c r="X43" s="28">
        <v>0</v>
      </c>
      <c r="Y43" s="28">
        <v>0</v>
      </c>
      <c r="Z43" s="28">
        <v>0</v>
      </c>
      <c r="AA43" s="28">
        <v>0</v>
      </c>
      <c r="AB43" s="28">
        <v>0</v>
      </c>
      <c r="AC43" s="28">
        <v>1</v>
      </c>
      <c r="AD43" s="28">
        <v>0</v>
      </c>
      <c r="AE43" s="28">
        <v>0</v>
      </c>
      <c r="AF43" s="28">
        <v>0</v>
      </c>
      <c r="AG43" s="28">
        <v>0</v>
      </c>
      <c r="AH43" s="28">
        <v>0</v>
      </c>
      <c r="AI43" s="28">
        <v>0</v>
      </c>
      <c r="AJ43" s="28">
        <v>0</v>
      </c>
      <c r="AK43" s="28">
        <v>0</v>
      </c>
      <c r="AL43" s="28">
        <v>0</v>
      </c>
      <c r="AM43" s="28">
        <v>0</v>
      </c>
      <c r="AN43" s="28">
        <v>0</v>
      </c>
      <c r="AO43" s="28">
        <v>0</v>
      </c>
      <c r="AP43" s="28">
        <v>0</v>
      </c>
      <c r="AQ43" s="28">
        <v>0</v>
      </c>
      <c r="AR43" s="28">
        <v>1</v>
      </c>
      <c r="AS43" s="28">
        <v>0</v>
      </c>
      <c r="AT43" s="28">
        <v>0</v>
      </c>
      <c r="AU43" s="28">
        <v>0</v>
      </c>
      <c r="AV43" s="28">
        <v>0</v>
      </c>
      <c r="AW43" s="28">
        <v>0</v>
      </c>
      <c r="AX43" s="28">
        <v>0</v>
      </c>
      <c r="AY43" s="28">
        <v>0</v>
      </c>
      <c r="AZ43" s="28">
        <v>0</v>
      </c>
      <c r="BA43" s="28">
        <v>0</v>
      </c>
      <c r="BB43" s="28">
        <v>0</v>
      </c>
      <c r="BC43" s="28">
        <v>0</v>
      </c>
      <c r="BD43" s="28">
        <v>0</v>
      </c>
      <c r="BE43" s="28">
        <v>0</v>
      </c>
      <c r="BF43" s="28">
        <v>0</v>
      </c>
      <c r="BG43" s="28">
        <v>0</v>
      </c>
      <c r="BH43" s="28">
        <v>0</v>
      </c>
      <c r="BI43" s="28">
        <v>0</v>
      </c>
      <c r="BJ43" s="28">
        <v>0</v>
      </c>
      <c r="BK43" s="28">
        <v>0</v>
      </c>
      <c r="BL43" s="28">
        <v>0</v>
      </c>
      <c r="BM43" s="28">
        <v>0</v>
      </c>
      <c r="BN43" s="28">
        <v>0</v>
      </c>
      <c r="BO43" s="28">
        <v>0</v>
      </c>
      <c r="BP43" s="28">
        <v>0</v>
      </c>
      <c r="BQ43" s="28">
        <v>0</v>
      </c>
      <c r="BR43" s="28">
        <v>0</v>
      </c>
      <c r="BS43" s="28">
        <v>1</v>
      </c>
      <c r="BT43" s="28">
        <v>0</v>
      </c>
      <c r="BU43" s="29">
        <v>0</v>
      </c>
    </row>
    <row r="44" spans="1:73" x14ac:dyDescent="0.3">
      <c r="A44" s="24">
        <v>0</v>
      </c>
      <c r="B44" s="25">
        <v>0</v>
      </c>
      <c r="C44" s="25">
        <v>0</v>
      </c>
      <c r="D44" s="25">
        <v>0</v>
      </c>
      <c r="E44" s="25">
        <v>15</v>
      </c>
      <c r="F44" s="25">
        <v>3101666667</v>
      </c>
      <c r="G44" s="25">
        <v>0</v>
      </c>
      <c r="H44" s="25">
        <v>6.6666670000000003E-3</v>
      </c>
      <c r="I44" s="25">
        <v>0</v>
      </c>
      <c r="J44" s="25">
        <v>0</v>
      </c>
      <c r="K44" s="25">
        <v>1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1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1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1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1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0</v>
      </c>
      <c r="BH44" s="25">
        <v>0</v>
      </c>
      <c r="BI44" s="25">
        <v>0</v>
      </c>
      <c r="BJ44" s="25">
        <v>0</v>
      </c>
      <c r="BK44" s="25">
        <v>0</v>
      </c>
      <c r="BL44" s="25">
        <v>0</v>
      </c>
      <c r="BM44" s="25">
        <v>0</v>
      </c>
      <c r="BN44" s="25">
        <v>0</v>
      </c>
      <c r="BO44" s="25">
        <v>0</v>
      </c>
      <c r="BP44" s="25">
        <v>0</v>
      </c>
      <c r="BQ44" s="25">
        <v>0</v>
      </c>
      <c r="BR44" s="25">
        <v>0</v>
      </c>
      <c r="BS44" s="25">
        <v>1</v>
      </c>
      <c r="BT44" s="25">
        <v>0</v>
      </c>
      <c r="BU44" s="26">
        <v>0</v>
      </c>
    </row>
    <row r="45" spans="1:73" x14ac:dyDescent="0.3">
      <c r="A45" s="27">
        <v>0</v>
      </c>
      <c r="B45" s="28">
        <v>0</v>
      </c>
      <c r="C45" s="28">
        <v>0</v>
      </c>
      <c r="D45" s="28">
        <v>0</v>
      </c>
      <c r="E45" s="28">
        <v>2</v>
      </c>
      <c r="F45" s="28">
        <v>34</v>
      </c>
      <c r="G45" s="28">
        <v>0</v>
      </c>
      <c r="H45" s="28">
        <v>0.05</v>
      </c>
      <c r="I45" s="28">
        <v>0</v>
      </c>
      <c r="J45" s="28">
        <v>0.4</v>
      </c>
      <c r="K45" s="28">
        <v>1</v>
      </c>
      <c r="L45" s="28">
        <v>0</v>
      </c>
      <c r="M45" s="28">
        <v>0</v>
      </c>
      <c r="N45" s="28">
        <v>0</v>
      </c>
      <c r="O45" s="28">
        <v>0</v>
      </c>
      <c r="P45" s="28">
        <v>0</v>
      </c>
      <c r="Q45" s="28">
        <v>0</v>
      </c>
      <c r="R45" s="28">
        <v>0</v>
      </c>
      <c r="S45" s="28">
        <v>0</v>
      </c>
      <c r="T45" s="28">
        <v>0</v>
      </c>
      <c r="U45" s="28">
        <v>0</v>
      </c>
      <c r="V45" s="28">
        <v>0</v>
      </c>
      <c r="W45" s="28">
        <v>1</v>
      </c>
      <c r="X45" s="28">
        <v>0</v>
      </c>
      <c r="Y45" s="28">
        <v>0</v>
      </c>
      <c r="Z45" s="28">
        <v>0</v>
      </c>
      <c r="AA45" s="28">
        <v>0</v>
      </c>
      <c r="AB45" s="28">
        <v>0</v>
      </c>
      <c r="AC45" s="28">
        <v>0</v>
      </c>
      <c r="AD45" s="28">
        <v>1</v>
      </c>
      <c r="AE45" s="28">
        <v>0</v>
      </c>
      <c r="AF45" s="28">
        <v>0</v>
      </c>
      <c r="AG45" s="28">
        <v>0</v>
      </c>
      <c r="AH45" s="28">
        <v>0</v>
      </c>
      <c r="AI45" s="28">
        <v>0</v>
      </c>
      <c r="AJ45" s="28">
        <v>0</v>
      </c>
      <c r="AK45" s="28">
        <v>0</v>
      </c>
      <c r="AL45" s="28">
        <v>0</v>
      </c>
      <c r="AM45" s="28">
        <v>0</v>
      </c>
      <c r="AN45" s="28">
        <v>0</v>
      </c>
      <c r="AO45" s="28">
        <v>0</v>
      </c>
      <c r="AP45" s="28">
        <v>0</v>
      </c>
      <c r="AQ45" s="28">
        <v>1</v>
      </c>
      <c r="AR45" s="28">
        <v>0</v>
      </c>
      <c r="AS45" s="28">
        <v>0</v>
      </c>
      <c r="AT45" s="28">
        <v>0</v>
      </c>
      <c r="AU45" s="28">
        <v>0</v>
      </c>
      <c r="AV45" s="28">
        <v>0</v>
      </c>
      <c r="AW45" s="28">
        <v>0</v>
      </c>
      <c r="AX45" s="28">
        <v>0</v>
      </c>
      <c r="AY45" s="28">
        <v>0</v>
      </c>
      <c r="AZ45" s="28">
        <v>1</v>
      </c>
      <c r="BA45" s="28">
        <v>0</v>
      </c>
      <c r="BB45" s="28">
        <v>0</v>
      </c>
      <c r="BC45" s="28">
        <v>0</v>
      </c>
      <c r="BD45" s="28">
        <v>0</v>
      </c>
      <c r="BE45" s="28">
        <v>0</v>
      </c>
      <c r="BF45" s="28">
        <v>0</v>
      </c>
      <c r="BG45" s="28">
        <v>0</v>
      </c>
      <c r="BH45" s="28">
        <v>0</v>
      </c>
      <c r="BI45" s="28">
        <v>0</v>
      </c>
      <c r="BJ45" s="28">
        <v>0</v>
      </c>
      <c r="BK45" s="28">
        <v>0</v>
      </c>
      <c r="BL45" s="28">
        <v>0</v>
      </c>
      <c r="BM45" s="28">
        <v>0</v>
      </c>
      <c r="BN45" s="28">
        <v>0</v>
      </c>
      <c r="BO45" s="28">
        <v>0</v>
      </c>
      <c r="BP45" s="28">
        <v>0</v>
      </c>
      <c r="BQ45" s="28">
        <v>0</v>
      </c>
      <c r="BR45" s="28">
        <v>0</v>
      </c>
      <c r="BS45" s="28">
        <v>1</v>
      </c>
      <c r="BT45" s="28">
        <v>0</v>
      </c>
      <c r="BU45" s="29">
        <v>0</v>
      </c>
    </row>
    <row r="46" spans="1:73" x14ac:dyDescent="0.3">
      <c r="A46" s="24">
        <v>0</v>
      </c>
      <c r="B46" s="25">
        <v>0</v>
      </c>
      <c r="C46" s="25">
        <v>0</v>
      </c>
      <c r="D46" s="25">
        <v>0</v>
      </c>
      <c r="E46" s="25">
        <v>22</v>
      </c>
      <c r="F46" s="25">
        <v>622.25</v>
      </c>
      <c r="G46" s="25">
        <v>3.0303029999999998E-3</v>
      </c>
      <c r="H46" s="25">
        <v>6.0606059999999996E-3</v>
      </c>
      <c r="I46" s="25">
        <v>0</v>
      </c>
      <c r="J46" s="25">
        <v>0.2</v>
      </c>
      <c r="K46" s="25">
        <v>1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1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1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1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1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0</v>
      </c>
      <c r="BH46" s="25">
        <v>0</v>
      </c>
      <c r="BI46" s="25">
        <v>0</v>
      </c>
      <c r="BJ46" s="25">
        <v>0</v>
      </c>
      <c r="BK46" s="25">
        <v>0</v>
      </c>
      <c r="BL46" s="25">
        <v>0</v>
      </c>
      <c r="BM46" s="25">
        <v>0</v>
      </c>
      <c r="BN46" s="25">
        <v>0</v>
      </c>
      <c r="BO46" s="25">
        <v>0</v>
      </c>
      <c r="BP46" s="25">
        <v>0</v>
      </c>
      <c r="BQ46" s="25">
        <v>0</v>
      </c>
      <c r="BR46" s="25">
        <v>0</v>
      </c>
      <c r="BS46" s="25">
        <v>1</v>
      </c>
      <c r="BT46" s="25">
        <v>0</v>
      </c>
      <c r="BU46" s="26">
        <v>0</v>
      </c>
    </row>
    <row r="47" spans="1:73" x14ac:dyDescent="0.3">
      <c r="A47" s="27">
        <v>0</v>
      </c>
      <c r="B47" s="28">
        <v>0</v>
      </c>
      <c r="C47" s="28">
        <v>0</v>
      </c>
      <c r="D47" s="28">
        <v>0</v>
      </c>
      <c r="E47" s="28">
        <v>14</v>
      </c>
      <c r="F47" s="28">
        <v>222.4</v>
      </c>
      <c r="G47" s="28">
        <v>1.7142857000000001E-2</v>
      </c>
      <c r="H47" s="28">
        <v>5.7142856999999998E-2</v>
      </c>
      <c r="I47" s="28">
        <v>0</v>
      </c>
      <c r="J47" s="28">
        <v>0</v>
      </c>
      <c r="K47" s="28">
        <v>1</v>
      </c>
      <c r="L47" s="28">
        <v>0</v>
      </c>
      <c r="M47" s="28">
        <v>0</v>
      </c>
      <c r="N47" s="28">
        <v>0</v>
      </c>
      <c r="O47" s="28">
        <v>0</v>
      </c>
      <c r="P47" s="28">
        <v>0</v>
      </c>
      <c r="Q47" s="28">
        <v>0</v>
      </c>
      <c r="R47" s="28">
        <v>0</v>
      </c>
      <c r="S47" s="28">
        <v>0</v>
      </c>
      <c r="T47" s="28">
        <v>0</v>
      </c>
      <c r="U47" s="28">
        <v>1</v>
      </c>
      <c r="V47" s="28">
        <v>0</v>
      </c>
      <c r="W47" s="28">
        <v>0</v>
      </c>
      <c r="X47" s="28">
        <v>0</v>
      </c>
      <c r="Y47" s="28">
        <v>0</v>
      </c>
      <c r="Z47" s="28">
        <v>0</v>
      </c>
      <c r="AA47" s="28">
        <v>0</v>
      </c>
      <c r="AB47" s="28">
        <v>0</v>
      </c>
      <c r="AC47" s="28">
        <v>1</v>
      </c>
      <c r="AD47" s="28">
        <v>0</v>
      </c>
      <c r="AE47" s="28">
        <v>0</v>
      </c>
      <c r="AF47" s="28">
        <v>0</v>
      </c>
      <c r="AG47" s="28">
        <v>0</v>
      </c>
      <c r="AH47" s="28">
        <v>0</v>
      </c>
      <c r="AI47" s="28">
        <v>0</v>
      </c>
      <c r="AJ47" s="28">
        <v>0</v>
      </c>
      <c r="AK47" s="28">
        <v>0</v>
      </c>
      <c r="AL47" s="28">
        <v>0</v>
      </c>
      <c r="AM47" s="28">
        <v>0</v>
      </c>
      <c r="AN47" s="28">
        <v>0</v>
      </c>
      <c r="AO47" s="28">
        <v>0</v>
      </c>
      <c r="AP47" s="28">
        <v>1</v>
      </c>
      <c r="AQ47" s="28">
        <v>0</v>
      </c>
      <c r="AR47" s="28">
        <v>0</v>
      </c>
      <c r="AS47" s="28">
        <v>0</v>
      </c>
      <c r="AT47" s="28">
        <v>0</v>
      </c>
      <c r="AU47" s="28">
        <v>0</v>
      </c>
      <c r="AV47" s="28">
        <v>0</v>
      </c>
      <c r="AW47" s="28">
        <v>0</v>
      </c>
      <c r="AX47" s="28">
        <v>0</v>
      </c>
      <c r="AY47" s="28">
        <v>0</v>
      </c>
      <c r="AZ47" s="28">
        <v>0</v>
      </c>
      <c r="BA47" s="28">
        <v>0</v>
      </c>
      <c r="BB47" s="28">
        <v>0</v>
      </c>
      <c r="BC47" s="28">
        <v>0</v>
      </c>
      <c r="BD47" s="28">
        <v>0</v>
      </c>
      <c r="BE47" s="28">
        <v>0</v>
      </c>
      <c r="BF47" s="28">
        <v>0</v>
      </c>
      <c r="BG47" s="28">
        <v>0</v>
      </c>
      <c r="BH47" s="28">
        <v>0</v>
      </c>
      <c r="BI47" s="28">
        <v>0</v>
      </c>
      <c r="BJ47" s="28">
        <v>0</v>
      </c>
      <c r="BK47" s="28">
        <v>0</v>
      </c>
      <c r="BL47" s="28">
        <v>0</v>
      </c>
      <c r="BM47" s="28">
        <v>0</v>
      </c>
      <c r="BN47" s="28">
        <v>0</v>
      </c>
      <c r="BO47" s="28">
        <v>0</v>
      </c>
      <c r="BP47" s="28">
        <v>0</v>
      </c>
      <c r="BQ47" s="28">
        <v>0</v>
      </c>
      <c r="BR47" s="28">
        <v>0</v>
      </c>
      <c r="BS47" s="28">
        <v>1</v>
      </c>
      <c r="BT47" s="28">
        <v>0</v>
      </c>
      <c r="BU47" s="29">
        <v>0</v>
      </c>
    </row>
    <row r="48" spans="1:73" x14ac:dyDescent="0.3">
      <c r="A48" s="24">
        <v>0</v>
      </c>
      <c r="B48" s="25">
        <v>0</v>
      </c>
      <c r="C48" s="25">
        <v>0</v>
      </c>
      <c r="D48" s="25">
        <v>0</v>
      </c>
      <c r="E48" s="25">
        <v>3</v>
      </c>
      <c r="F48" s="25">
        <v>80</v>
      </c>
      <c r="G48" s="25">
        <v>6.6666666999999999E-2</v>
      </c>
      <c r="H48" s="25">
        <v>0.133333333</v>
      </c>
      <c r="I48" s="25">
        <v>0</v>
      </c>
      <c r="J48" s="25">
        <v>0.2</v>
      </c>
      <c r="K48" s="25">
        <v>1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1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1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1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1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0</v>
      </c>
      <c r="BK48" s="25">
        <v>0</v>
      </c>
      <c r="BL48" s="25">
        <v>0</v>
      </c>
      <c r="BM48" s="25">
        <v>0</v>
      </c>
      <c r="BN48" s="25">
        <v>0</v>
      </c>
      <c r="BO48" s="25">
        <v>0</v>
      </c>
      <c r="BP48" s="25">
        <v>0</v>
      </c>
      <c r="BQ48" s="25">
        <v>0</v>
      </c>
      <c r="BR48" s="25">
        <v>0</v>
      </c>
      <c r="BS48" s="25">
        <v>1</v>
      </c>
      <c r="BT48" s="25">
        <v>0</v>
      </c>
      <c r="BU48" s="26">
        <v>0</v>
      </c>
    </row>
    <row r="49" spans="1:73" x14ac:dyDescent="0.3">
      <c r="A49" s="27">
        <v>0</v>
      </c>
      <c r="B49" s="28">
        <v>0</v>
      </c>
      <c r="C49" s="28">
        <v>0</v>
      </c>
      <c r="D49" s="28">
        <v>0</v>
      </c>
      <c r="E49" s="28">
        <v>11</v>
      </c>
      <c r="F49" s="28">
        <v>8008333333</v>
      </c>
      <c r="G49" s="28">
        <v>0</v>
      </c>
      <c r="H49" s="28">
        <v>3.636364E-3</v>
      </c>
      <c r="I49" s="28">
        <v>0</v>
      </c>
      <c r="J49" s="28">
        <v>0</v>
      </c>
      <c r="K49" s="28">
        <v>1</v>
      </c>
      <c r="L49" s="28">
        <v>0</v>
      </c>
      <c r="M49" s="28">
        <v>0</v>
      </c>
      <c r="N49" s="28">
        <v>0</v>
      </c>
      <c r="O49" s="28">
        <v>0</v>
      </c>
      <c r="P49" s="28">
        <v>0</v>
      </c>
      <c r="Q49" s="28">
        <v>0</v>
      </c>
      <c r="R49" s="28">
        <v>0</v>
      </c>
      <c r="S49" s="28">
        <v>0</v>
      </c>
      <c r="T49" s="28">
        <v>0</v>
      </c>
      <c r="U49" s="28">
        <v>0</v>
      </c>
      <c r="V49" s="28">
        <v>0</v>
      </c>
      <c r="W49" s="28">
        <v>1</v>
      </c>
      <c r="X49" s="28">
        <v>0</v>
      </c>
      <c r="Y49" s="28">
        <v>0</v>
      </c>
      <c r="Z49" s="28">
        <v>0</v>
      </c>
      <c r="AA49" s="28">
        <v>0</v>
      </c>
      <c r="AB49" s="28">
        <v>0</v>
      </c>
      <c r="AC49" s="28">
        <v>0</v>
      </c>
      <c r="AD49" s="28">
        <v>1</v>
      </c>
      <c r="AE49" s="28">
        <v>0</v>
      </c>
      <c r="AF49" s="28">
        <v>0</v>
      </c>
      <c r="AG49" s="28">
        <v>0</v>
      </c>
      <c r="AH49" s="28">
        <v>0</v>
      </c>
      <c r="AI49" s="28">
        <v>0</v>
      </c>
      <c r="AJ49" s="28">
        <v>0</v>
      </c>
      <c r="AK49" s="28">
        <v>0</v>
      </c>
      <c r="AL49" s="28">
        <v>0</v>
      </c>
      <c r="AM49" s="28">
        <v>0</v>
      </c>
      <c r="AN49" s="28">
        <v>0</v>
      </c>
      <c r="AO49" s="28">
        <v>0</v>
      </c>
      <c r="AP49" s="28">
        <v>1</v>
      </c>
      <c r="AQ49" s="28">
        <v>0</v>
      </c>
      <c r="AR49" s="28">
        <v>0</v>
      </c>
      <c r="AS49" s="28">
        <v>0</v>
      </c>
      <c r="AT49" s="28">
        <v>0</v>
      </c>
      <c r="AU49" s="28">
        <v>0</v>
      </c>
      <c r="AV49" s="28">
        <v>0</v>
      </c>
      <c r="AW49" s="28">
        <v>0</v>
      </c>
      <c r="AX49" s="28">
        <v>0</v>
      </c>
      <c r="AY49" s="28">
        <v>0</v>
      </c>
      <c r="AZ49" s="28">
        <v>1</v>
      </c>
      <c r="BA49" s="28">
        <v>0</v>
      </c>
      <c r="BB49" s="28">
        <v>0</v>
      </c>
      <c r="BC49" s="28">
        <v>0</v>
      </c>
      <c r="BD49" s="28">
        <v>0</v>
      </c>
      <c r="BE49" s="28">
        <v>0</v>
      </c>
      <c r="BF49" s="28">
        <v>0</v>
      </c>
      <c r="BG49" s="28">
        <v>0</v>
      </c>
      <c r="BH49" s="28">
        <v>0</v>
      </c>
      <c r="BI49" s="28">
        <v>0</v>
      </c>
      <c r="BJ49" s="28">
        <v>0</v>
      </c>
      <c r="BK49" s="28">
        <v>0</v>
      </c>
      <c r="BL49" s="28">
        <v>0</v>
      </c>
      <c r="BM49" s="28">
        <v>0</v>
      </c>
      <c r="BN49" s="28">
        <v>0</v>
      </c>
      <c r="BO49" s="28">
        <v>0</v>
      </c>
      <c r="BP49" s="28">
        <v>0</v>
      </c>
      <c r="BQ49" s="28">
        <v>0</v>
      </c>
      <c r="BR49" s="28">
        <v>0</v>
      </c>
      <c r="BS49" s="28">
        <v>1</v>
      </c>
      <c r="BT49" s="28">
        <v>0</v>
      </c>
      <c r="BU49" s="29">
        <v>0</v>
      </c>
    </row>
    <row r="50" spans="1:73" x14ac:dyDescent="0.3">
      <c r="A50" s="24">
        <v>0</v>
      </c>
      <c r="B50" s="25">
        <v>0</v>
      </c>
      <c r="C50" s="25">
        <v>0</v>
      </c>
      <c r="D50" s="25">
        <v>0</v>
      </c>
      <c r="E50" s="25">
        <v>1</v>
      </c>
      <c r="F50" s="25">
        <v>0</v>
      </c>
      <c r="G50" s="25">
        <v>0.2</v>
      </c>
      <c r="H50" s="25">
        <v>0.2</v>
      </c>
      <c r="I50" s="25">
        <v>0</v>
      </c>
      <c r="J50" s="25">
        <v>0.6</v>
      </c>
      <c r="K50" s="25">
        <v>1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1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1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1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0</v>
      </c>
      <c r="BC50" s="25">
        <v>0</v>
      </c>
      <c r="BD50" s="25">
        <v>0</v>
      </c>
      <c r="BE50" s="25">
        <v>0</v>
      </c>
      <c r="BF50" s="25">
        <v>0</v>
      </c>
      <c r="BG50" s="25">
        <v>0</v>
      </c>
      <c r="BH50" s="25">
        <v>0</v>
      </c>
      <c r="BI50" s="25">
        <v>0</v>
      </c>
      <c r="BJ50" s="25">
        <v>0</v>
      </c>
      <c r="BK50" s="25">
        <v>0</v>
      </c>
      <c r="BL50" s="25">
        <v>0</v>
      </c>
      <c r="BM50" s="25">
        <v>0</v>
      </c>
      <c r="BN50" s="25">
        <v>0</v>
      </c>
      <c r="BO50" s="25">
        <v>0</v>
      </c>
      <c r="BP50" s="25">
        <v>0</v>
      </c>
      <c r="BQ50" s="25">
        <v>0</v>
      </c>
      <c r="BR50" s="25">
        <v>0</v>
      </c>
      <c r="BS50" s="25">
        <v>1</v>
      </c>
      <c r="BT50" s="25">
        <v>0</v>
      </c>
      <c r="BU50" s="26">
        <v>0</v>
      </c>
    </row>
    <row r="51" spans="1:73" x14ac:dyDescent="0.3">
      <c r="A51" s="27">
        <v>0</v>
      </c>
      <c r="B51" s="28">
        <v>0</v>
      </c>
      <c r="C51" s="28">
        <v>0</v>
      </c>
      <c r="D51" s="28">
        <v>0</v>
      </c>
      <c r="E51" s="28">
        <v>1</v>
      </c>
      <c r="F51" s="28">
        <v>0</v>
      </c>
      <c r="G51" s="28">
        <v>0.2</v>
      </c>
      <c r="H51" s="28">
        <v>0.2</v>
      </c>
      <c r="I51" s="28">
        <v>0</v>
      </c>
      <c r="J51" s="28">
        <v>0</v>
      </c>
      <c r="K51" s="28">
        <v>1</v>
      </c>
      <c r="L51" s="28">
        <v>0</v>
      </c>
      <c r="M51" s="28">
        <v>0</v>
      </c>
      <c r="N51" s="28">
        <v>0</v>
      </c>
      <c r="O51" s="28">
        <v>0</v>
      </c>
      <c r="P51" s="28">
        <v>0</v>
      </c>
      <c r="Q51" s="28">
        <v>0</v>
      </c>
      <c r="R51" s="28">
        <v>0</v>
      </c>
      <c r="S51" s="28">
        <v>0</v>
      </c>
      <c r="T51" s="28">
        <v>0</v>
      </c>
      <c r="U51" s="28">
        <v>1</v>
      </c>
      <c r="V51" s="28">
        <v>0</v>
      </c>
      <c r="W51" s="28">
        <v>0</v>
      </c>
      <c r="X51" s="28">
        <v>0</v>
      </c>
      <c r="Y51" s="28">
        <v>0</v>
      </c>
      <c r="Z51" s="28">
        <v>0</v>
      </c>
      <c r="AA51" s="28">
        <v>0</v>
      </c>
      <c r="AB51" s="28">
        <v>0</v>
      </c>
      <c r="AC51" s="28">
        <v>1</v>
      </c>
      <c r="AD51" s="28">
        <v>0</v>
      </c>
      <c r="AE51" s="28">
        <v>0</v>
      </c>
      <c r="AF51" s="28">
        <v>0</v>
      </c>
      <c r="AG51" s="28">
        <v>0</v>
      </c>
      <c r="AH51" s="28">
        <v>0</v>
      </c>
      <c r="AI51" s="28">
        <v>0</v>
      </c>
      <c r="AJ51" s="28">
        <v>0</v>
      </c>
      <c r="AK51" s="28">
        <v>0</v>
      </c>
      <c r="AL51" s="28">
        <v>0</v>
      </c>
      <c r="AM51" s="28">
        <v>0</v>
      </c>
      <c r="AN51" s="28">
        <v>0</v>
      </c>
      <c r="AO51" s="28">
        <v>0</v>
      </c>
      <c r="AP51" s="28">
        <v>0</v>
      </c>
      <c r="AQ51" s="28">
        <v>0</v>
      </c>
      <c r="AR51" s="28">
        <v>1</v>
      </c>
      <c r="AS51" s="28">
        <v>0</v>
      </c>
      <c r="AT51" s="28">
        <v>0</v>
      </c>
      <c r="AU51" s="28">
        <v>0</v>
      </c>
      <c r="AV51" s="28">
        <v>0</v>
      </c>
      <c r="AW51" s="28">
        <v>0</v>
      </c>
      <c r="AX51" s="28">
        <v>0</v>
      </c>
      <c r="AY51" s="28">
        <v>0</v>
      </c>
      <c r="AZ51" s="28">
        <v>0</v>
      </c>
      <c r="BA51" s="28">
        <v>1</v>
      </c>
      <c r="BB51" s="28">
        <v>0</v>
      </c>
      <c r="BC51" s="28">
        <v>0</v>
      </c>
      <c r="BD51" s="28">
        <v>0</v>
      </c>
      <c r="BE51" s="28">
        <v>0</v>
      </c>
      <c r="BF51" s="28">
        <v>0</v>
      </c>
      <c r="BG51" s="28">
        <v>0</v>
      </c>
      <c r="BH51" s="28">
        <v>0</v>
      </c>
      <c r="BI51" s="28">
        <v>0</v>
      </c>
      <c r="BJ51" s="28">
        <v>0</v>
      </c>
      <c r="BK51" s="28">
        <v>0</v>
      </c>
      <c r="BL51" s="28">
        <v>0</v>
      </c>
      <c r="BM51" s="28">
        <v>0</v>
      </c>
      <c r="BN51" s="28">
        <v>0</v>
      </c>
      <c r="BO51" s="28">
        <v>0</v>
      </c>
      <c r="BP51" s="28">
        <v>0</v>
      </c>
      <c r="BQ51" s="28">
        <v>0</v>
      </c>
      <c r="BR51" s="28">
        <v>0</v>
      </c>
      <c r="BS51" s="28">
        <v>1</v>
      </c>
      <c r="BT51" s="28">
        <v>1</v>
      </c>
      <c r="BU51" s="29">
        <v>0</v>
      </c>
    </row>
    <row r="52" spans="1:73" x14ac:dyDescent="0.3">
      <c r="A52" s="24">
        <v>0</v>
      </c>
      <c r="B52" s="25">
        <v>0</v>
      </c>
      <c r="C52" s="25">
        <v>0</v>
      </c>
      <c r="D52" s="25">
        <v>0</v>
      </c>
      <c r="E52" s="25">
        <v>12</v>
      </c>
      <c r="F52" s="25">
        <v>2651666667</v>
      </c>
      <c r="G52" s="25">
        <v>1.1111111E-2</v>
      </c>
      <c r="H52" s="25">
        <v>2.6111110999999999E-2</v>
      </c>
      <c r="I52" s="25">
        <v>0</v>
      </c>
      <c r="J52" s="25">
        <v>0.2</v>
      </c>
      <c r="K52" s="25">
        <v>1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1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1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1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1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1</v>
      </c>
      <c r="BT52" s="25">
        <v>0</v>
      </c>
      <c r="BU52" s="26">
        <v>0</v>
      </c>
    </row>
    <row r="53" spans="1:73" x14ac:dyDescent="0.3">
      <c r="A53" s="27">
        <v>0</v>
      </c>
      <c r="B53" s="28">
        <v>0</v>
      </c>
      <c r="C53" s="28">
        <v>0</v>
      </c>
      <c r="D53" s="28">
        <v>0</v>
      </c>
      <c r="E53" s="28">
        <v>2</v>
      </c>
      <c r="F53" s="28">
        <v>29</v>
      </c>
      <c r="G53" s="28">
        <v>0</v>
      </c>
      <c r="H53" s="28">
        <v>0.1</v>
      </c>
      <c r="I53" s="28">
        <v>0</v>
      </c>
      <c r="J53" s="28">
        <v>1</v>
      </c>
      <c r="K53" s="28">
        <v>1</v>
      </c>
      <c r="L53" s="28">
        <v>0</v>
      </c>
      <c r="M53" s="28">
        <v>0</v>
      </c>
      <c r="N53" s="28">
        <v>0</v>
      </c>
      <c r="O53" s="28">
        <v>0</v>
      </c>
      <c r="P53" s="28">
        <v>0</v>
      </c>
      <c r="Q53" s="28">
        <v>0</v>
      </c>
      <c r="R53" s="28">
        <v>0</v>
      </c>
      <c r="S53" s="28">
        <v>0</v>
      </c>
      <c r="T53" s="28">
        <v>0</v>
      </c>
      <c r="U53" s="28">
        <v>0</v>
      </c>
      <c r="V53" s="28">
        <v>1</v>
      </c>
      <c r="W53" s="28">
        <v>0</v>
      </c>
      <c r="X53" s="28">
        <v>0</v>
      </c>
      <c r="Y53" s="28">
        <v>0</v>
      </c>
      <c r="Z53" s="28">
        <v>0</v>
      </c>
      <c r="AA53" s="28">
        <v>0</v>
      </c>
      <c r="AB53" s="28">
        <v>0</v>
      </c>
      <c r="AC53" s="28">
        <v>0</v>
      </c>
      <c r="AD53" s="28">
        <v>0</v>
      </c>
      <c r="AE53" s="28">
        <v>0</v>
      </c>
      <c r="AF53" s="28">
        <v>1</v>
      </c>
      <c r="AG53" s="28">
        <v>0</v>
      </c>
      <c r="AH53" s="28">
        <v>0</v>
      </c>
      <c r="AI53" s="28">
        <v>0</v>
      </c>
      <c r="AJ53" s="28">
        <v>0</v>
      </c>
      <c r="AK53" s="28">
        <v>0</v>
      </c>
      <c r="AL53" s="28">
        <v>0</v>
      </c>
      <c r="AM53" s="28">
        <v>0</v>
      </c>
      <c r="AN53" s="28">
        <v>0</v>
      </c>
      <c r="AO53" s="28">
        <v>0</v>
      </c>
      <c r="AP53" s="28">
        <v>0</v>
      </c>
      <c r="AQ53" s="28">
        <v>0</v>
      </c>
      <c r="AR53" s="28">
        <v>0</v>
      </c>
      <c r="AS53" s="28">
        <v>1</v>
      </c>
      <c r="AT53" s="28">
        <v>0</v>
      </c>
      <c r="AU53" s="28">
        <v>0</v>
      </c>
      <c r="AV53" s="28">
        <v>0</v>
      </c>
      <c r="AW53" s="28">
        <v>0</v>
      </c>
      <c r="AX53" s="28">
        <v>0</v>
      </c>
      <c r="AY53" s="28">
        <v>0</v>
      </c>
      <c r="AZ53" s="28">
        <v>0</v>
      </c>
      <c r="BA53" s="28">
        <v>0</v>
      </c>
      <c r="BB53" s="28">
        <v>0</v>
      </c>
      <c r="BC53" s="28">
        <v>0</v>
      </c>
      <c r="BD53" s="28">
        <v>0</v>
      </c>
      <c r="BE53" s="28">
        <v>0</v>
      </c>
      <c r="BF53" s="28">
        <v>0</v>
      </c>
      <c r="BG53" s="28">
        <v>0</v>
      </c>
      <c r="BH53" s="28">
        <v>0</v>
      </c>
      <c r="BI53" s="28">
        <v>0</v>
      </c>
      <c r="BJ53" s="28">
        <v>0</v>
      </c>
      <c r="BK53" s="28">
        <v>0</v>
      </c>
      <c r="BL53" s="28">
        <v>0</v>
      </c>
      <c r="BM53" s="28">
        <v>0</v>
      </c>
      <c r="BN53" s="28">
        <v>0</v>
      </c>
      <c r="BO53" s="28">
        <v>0</v>
      </c>
      <c r="BP53" s="28">
        <v>0</v>
      </c>
      <c r="BQ53" s="28">
        <v>0</v>
      </c>
      <c r="BR53" s="28">
        <v>0</v>
      </c>
      <c r="BS53" s="28">
        <v>1</v>
      </c>
      <c r="BT53" s="28">
        <v>1</v>
      </c>
      <c r="BU53" s="29">
        <v>0</v>
      </c>
    </row>
    <row r="54" spans="1:73" x14ac:dyDescent="0.3">
      <c r="A54" s="24">
        <v>0</v>
      </c>
      <c r="B54" s="25">
        <v>0</v>
      </c>
      <c r="C54" s="25">
        <v>0</v>
      </c>
      <c r="D54" s="25">
        <v>0</v>
      </c>
      <c r="E54" s="25">
        <v>4</v>
      </c>
      <c r="F54" s="25">
        <v>160</v>
      </c>
      <c r="G54" s="25">
        <v>0</v>
      </c>
      <c r="H54" s="25">
        <v>7.4999999999999997E-2</v>
      </c>
      <c r="I54" s="25">
        <v>0</v>
      </c>
      <c r="J54" s="25">
        <v>0</v>
      </c>
      <c r="K54" s="25">
        <v>1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1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1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1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1</v>
      </c>
      <c r="BA54" s="25">
        <v>0</v>
      </c>
      <c r="BB54" s="25">
        <v>0</v>
      </c>
      <c r="BC54" s="25">
        <v>0</v>
      </c>
      <c r="BD54" s="25">
        <v>0</v>
      </c>
      <c r="BE54" s="25">
        <v>0</v>
      </c>
      <c r="BF54" s="25">
        <v>0</v>
      </c>
      <c r="BG54" s="25">
        <v>0</v>
      </c>
      <c r="BH54" s="25">
        <v>0</v>
      </c>
      <c r="BI54" s="25">
        <v>0</v>
      </c>
      <c r="BJ54" s="25">
        <v>0</v>
      </c>
      <c r="BK54" s="25">
        <v>0</v>
      </c>
      <c r="BL54" s="25">
        <v>0</v>
      </c>
      <c r="BM54" s="25">
        <v>0</v>
      </c>
      <c r="BN54" s="25">
        <v>0</v>
      </c>
      <c r="BO54" s="25">
        <v>0</v>
      </c>
      <c r="BP54" s="25">
        <v>0</v>
      </c>
      <c r="BQ54" s="25">
        <v>0</v>
      </c>
      <c r="BR54" s="25">
        <v>0</v>
      </c>
      <c r="BS54" s="25">
        <v>1</v>
      </c>
      <c r="BT54" s="25">
        <v>0</v>
      </c>
      <c r="BU54" s="26">
        <v>0</v>
      </c>
    </row>
    <row r="55" spans="1:73" x14ac:dyDescent="0.3">
      <c r="A55" s="27">
        <v>0</v>
      </c>
      <c r="B55" s="28">
        <v>0</v>
      </c>
      <c r="C55" s="28">
        <v>0</v>
      </c>
      <c r="D55" s="28">
        <v>0</v>
      </c>
      <c r="E55" s="28">
        <v>4</v>
      </c>
      <c r="F55" s="28">
        <v>1356666667</v>
      </c>
      <c r="G55" s="28">
        <v>0.05</v>
      </c>
      <c r="H55" s="28">
        <v>2.5000000000000001E-2</v>
      </c>
      <c r="I55" s="28">
        <v>0</v>
      </c>
      <c r="J55" s="28">
        <v>0.4</v>
      </c>
      <c r="K55" s="28">
        <v>1</v>
      </c>
      <c r="L55" s="28">
        <v>0</v>
      </c>
      <c r="M55" s="28">
        <v>0</v>
      </c>
      <c r="N55" s="28">
        <v>0</v>
      </c>
      <c r="O55" s="28">
        <v>0</v>
      </c>
      <c r="P55" s="28">
        <v>0</v>
      </c>
      <c r="Q55" s="28">
        <v>0</v>
      </c>
      <c r="R55" s="28">
        <v>0</v>
      </c>
      <c r="S55" s="28">
        <v>0</v>
      </c>
      <c r="T55" s="28">
        <v>0</v>
      </c>
      <c r="U55" s="28">
        <v>0</v>
      </c>
      <c r="V55" s="28">
        <v>0</v>
      </c>
      <c r="W55" s="28">
        <v>1</v>
      </c>
      <c r="X55" s="28">
        <v>0</v>
      </c>
      <c r="Y55" s="28">
        <v>0</v>
      </c>
      <c r="Z55" s="28">
        <v>0</v>
      </c>
      <c r="AA55" s="28">
        <v>0</v>
      </c>
      <c r="AB55" s="28">
        <v>0</v>
      </c>
      <c r="AC55" s="28">
        <v>0</v>
      </c>
      <c r="AD55" s="28">
        <v>0</v>
      </c>
      <c r="AE55" s="28">
        <v>1</v>
      </c>
      <c r="AF55" s="28">
        <v>0</v>
      </c>
      <c r="AG55" s="28">
        <v>0</v>
      </c>
      <c r="AH55" s="28">
        <v>0</v>
      </c>
      <c r="AI55" s="28">
        <v>0</v>
      </c>
      <c r="AJ55" s="28">
        <v>0</v>
      </c>
      <c r="AK55" s="28">
        <v>0</v>
      </c>
      <c r="AL55" s="28">
        <v>0</v>
      </c>
      <c r="AM55" s="28">
        <v>0</v>
      </c>
      <c r="AN55" s="28">
        <v>0</v>
      </c>
      <c r="AO55" s="28">
        <v>0</v>
      </c>
      <c r="AP55" s="28">
        <v>1</v>
      </c>
      <c r="AQ55" s="28">
        <v>0</v>
      </c>
      <c r="AR55" s="28">
        <v>0</v>
      </c>
      <c r="AS55" s="28">
        <v>0</v>
      </c>
      <c r="AT55" s="28">
        <v>0</v>
      </c>
      <c r="AU55" s="28">
        <v>0</v>
      </c>
      <c r="AV55" s="28">
        <v>0</v>
      </c>
      <c r="AW55" s="28">
        <v>0</v>
      </c>
      <c r="AX55" s="28">
        <v>0</v>
      </c>
      <c r="AY55" s="28">
        <v>0</v>
      </c>
      <c r="AZ55" s="28">
        <v>0</v>
      </c>
      <c r="BA55" s="28">
        <v>1</v>
      </c>
      <c r="BB55" s="28">
        <v>0</v>
      </c>
      <c r="BC55" s="28">
        <v>0</v>
      </c>
      <c r="BD55" s="28">
        <v>0</v>
      </c>
      <c r="BE55" s="28">
        <v>0</v>
      </c>
      <c r="BF55" s="28">
        <v>0</v>
      </c>
      <c r="BG55" s="28">
        <v>0</v>
      </c>
      <c r="BH55" s="28">
        <v>0</v>
      </c>
      <c r="BI55" s="28">
        <v>0</v>
      </c>
      <c r="BJ55" s="28">
        <v>0</v>
      </c>
      <c r="BK55" s="28">
        <v>0</v>
      </c>
      <c r="BL55" s="28">
        <v>0</v>
      </c>
      <c r="BM55" s="28">
        <v>0</v>
      </c>
      <c r="BN55" s="28">
        <v>0</v>
      </c>
      <c r="BO55" s="28">
        <v>0</v>
      </c>
      <c r="BP55" s="28">
        <v>0</v>
      </c>
      <c r="BQ55" s="28">
        <v>0</v>
      </c>
      <c r="BR55" s="28">
        <v>0</v>
      </c>
      <c r="BS55" s="28">
        <v>1</v>
      </c>
      <c r="BT55" s="28">
        <v>0</v>
      </c>
      <c r="BU55" s="29">
        <v>0</v>
      </c>
    </row>
    <row r="56" spans="1:73" x14ac:dyDescent="0.3">
      <c r="A56" s="24">
        <v>0</v>
      </c>
      <c r="B56" s="25">
        <v>0</v>
      </c>
      <c r="C56" s="25">
        <v>0</v>
      </c>
      <c r="D56" s="25">
        <v>0</v>
      </c>
      <c r="E56" s="25">
        <v>1</v>
      </c>
      <c r="F56" s="25">
        <v>0</v>
      </c>
      <c r="G56" s="25">
        <v>0.2</v>
      </c>
      <c r="H56" s="25">
        <v>0.2</v>
      </c>
      <c r="I56" s="25">
        <v>0</v>
      </c>
      <c r="J56" s="25">
        <v>0.2</v>
      </c>
      <c r="K56" s="25">
        <v>1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1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1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1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0</v>
      </c>
      <c r="AW56" s="25">
        <v>0</v>
      </c>
      <c r="AX56" s="25">
        <v>0</v>
      </c>
      <c r="AY56" s="25">
        <v>0</v>
      </c>
      <c r="AZ56" s="25">
        <v>1</v>
      </c>
      <c r="BA56" s="25">
        <v>0</v>
      </c>
      <c r="BB56" s="25">
        <v>0</v>
      </c>
      <c r="BC56" s="25">
        <v>0</v>
      </c>
      <c r="BD56" s="25">
        <v>0</v>
      </c>
      <c r="BE56" s="25">
        <v>0</v>
      </c>
      <c r="BF56" s="25">
        <v>0</v>
      </c>
      <c r="BG56" s="25">
        <v>0</v>
      </c>
      <c r="BH56" s="25">
        <v>0</v>
      </c>
      <c r="BI56" s="25">
        <v>0</v>
      </c>
      <c r="BJ56" s="25">
        <v>0</v>
      </c>
      <c r="BK56" s="25">
        <v>0</v>
      </c>
      <c r="BL56" s="25">
        <v>0</v>
      </c>
      <c r="BM56" s="25">
        <v>0</v>
      </c>
      <c r="BN56" s="25">
        <v>0</v>
      </c>
      <c r="BO56" s="25">
        <v>0</v>
      </c>
      <c r="BP56" s="25">
        <v>0</v>
      </c>
      <c r="BQ56" s="25">
        <v>0</v>
      </c>
      <c r="BR56" s="25">
        <v>0</v>
      </c>
      <c r="BS56" s="25">
        <v>1</v>
      </c>
      <c r="BT56" s="25">
        <v>0</v>
      </c>
      <c r="BU56" s="26">
        <v>0</v>
      </c>
    </row>
    <row r="57" spans="1:73" x14ac:dyDescent="0.3">
      <c r="A57" s="27">
        <v>0</v>
      </c>
      <c r="B57" s="28">
        <v>0</v>
      </c>
      <c r="C57" s="28">
        <v>0</v>
      </c>
      <c r="D57" s="28">
        <v>0</v>
      </c>
      <c r="E57" s="28">
        <v>1</v>
      </c>
      <c r="F57" s="28">
        <v>0</v>
      </c>
      <c r="G57" s="28">
        <v>0.2</v>
      </c>
      <c r="H57" s="28">
        <v>0.2</v>
      </c>
      <c r="I57" s="28">
        <v>0</v>
      </c>
      <c r="J57" s="28">
        <v>0.6</v>
      </c>
      <c r="K57" s="28">
        <v>1</v>
      </c>
      <c r="L57" s="28">
        <v>0</v>
      </c>
      <c r="M57" s="28">
        <v>0</v>
      </c>
      <c r="N57" s="28">
        <v>0</v>
      </c>
      <c r="O57" s="28">
        <v>0</v>
      </c>
      <c r="P57" s="28">
        <v>0</v>
      </c>
      <c r="Q57" s="28">
        <v>0</v>
      </c>
      <c r="R57" s="28">
        <v>0</v>
      </c>
      <c r="S57" s="28">
        <v>0</v>
      </c>
      <c r="T57" s="28">
        <v>0</v>
      </c>
      <c r="U57" s="28">
        <v>0</v>
      </c>
      <c r="V57" s="28">
        <v>0</v>
      </c>
      <c r="W57" s="28">
        <v>1</v>
      </c>
      <c r="X57" s="28">
        <v>0</v>
      </c>
      <c r="Y57" s="28">
        <v>0</v>
      </c>
      <c r="Z57" s="28">
        <v>0</v>
      </c>
      <c r="AA57" s="28">
        <v>0</v>
      </c>
      <c r="AB57" s="28">
        <v>0</v>
      </c>
      <c r="AC57" s="28">
        <v>0</v>
      </c>
      <c r="AD57" s="28">
        <v>1</v>
      </c>
      <c r="AE57" s="28">
        <v>0</v>
      </c>
      <c r="AF57" s="28">
        <v>0</v>
      </c>
      <c r="AG57" s="28">
        <v>0</v>
      </c>
      <c r="AH57" s="28">
        <v>0</v>
      </c>
      <c r="AI57" s="28">
        <v>0</v>
      </c>
      <c r="AJ57" s="28">
        <v>0</v>
      </c>
      <c r="AK57" s="28">
        <v>0</v>
      </c>
      <c r="AL57" s="28">
        <v>0</v>
      </c>
      <c r="AM57" s="28">
        <v>0</v>
      </c>
      <c r="AN57" s="28">
        <v>0</v>
      </c>
      <c r="AO57" s="28">
        <v>0</v>
      </c>
      <c r="AP57" s="28">
        <v>0</v>
      </c>
      <c r="AQ57" s="28">
        <v>0</v>
      </c>
      <c r="AR57" s="28">
        <v>1</v>
      </c>
      <c r="AS57" s="28">
        <v>0</v>
      </c>
      <c r="AT57" s="28">
        <v>0</v>
      </c>
      <c r="AU57" s="28">
        <v>0</v>
      </c>
      <c r="AV57" s="28">
        <v>0</v>
      </c>
      <c r="AW57" s="28">
        <v>0</v>
      </c>
      <c r="AX57" s="28">
        <v>0</v>
      </c>
      <c r="AY57" s="28">
        <v>0</v>
      </c>
      <c r="AZ57" s="28">
        <v>1</v>
      </c>
      <c r="BA57" s="28">
        <v>0</v>
      </c>
      <c r="BB57" s="28">
        <v>0</v>
      </c>
      <c r="BC57" s="28">
        <v>0</v>
      </c>
      <c r="BD57" s="28">
        <v>0</v>
      </c>
      <c r="BE57" s="28">
        <v>0</v>
      </c>
      <c r="BF57" s="28">
        <v>0</v>
      </c>
      <c r="BG57" s="28">
        <v>0</v>
      </c>
      <c r="BH57" s="28">
        <v>0</v>
      </c>
      <c r="BI57" s="28">
        <v>0</v>
      </c>
      <c r="BJ57" s="28">
        <v>0</v>
      </c>
      <c r="BK57" s="28">
        <v>0</v>
      </c>
      <c r="BL57" s="28">
        <v>0</v>
      </c>
      <c r="BM57" s="28">
        <v>0</v>
      </c>
      <c r="BN57" s="28">
        <v>0</v>
      </c>
      <c r="BO57" s="28">
        <v>0</v>
      </c>
      <c r="BP57" s="28">
        <v>0</v>
      </c>
      <c r="BQ57" s="28">
        <v>0</v>
      </c>
      <c r="BR57" s="28">
        <v>0</v>
      </c>
      <c r="BS57" s="28">
        <v>1</v>
      </c>
      <c r="BT57" s="28">
        <v>0</v>
      </c>
      <c r="BU57" s="29">
        <v>0</v>
      </c>
    </row>
    <row r="58" spans="1:73" x14ac:dyDescent="0.3">
      <c r="A58" s="24">
        <v>4</v>
      </c>
      <c r="B58" s="25">
        <v>56</v>
      </c>
      <c r="C58" s="25">
        <v>2</v>
      </c>
      <c r="D58" s="25">
        <v>120</v>
      </c>
      <c r="E58" s="25">
        <v>36</v>
      </c>
      <c r="F58" s="25">
        <v>9987416667</v>
      </c>
      <c r="G58" s="25">
        <v>0</v>
      </c>
      <c r="H58" s="25">
        <v>1.4736467E-2</v>
      </c>
      <c r="I58" s="25">
        <v>1944707913</v>
      </c>
      <c r="J58" s="25">
        <v>0.2</v>
      </c>
      <c r="K58" s="25">
        <v>1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1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1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1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1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1</v>
      </c>
      <c r="BT58" s="25">
        <v>0</v>
      </c>
      <c r="BU58" s="26">
        <v>0</v>
      </c>
    </row>
    <row r="59" spans="1:73" x14ac:dyDescent="0.3">
      <c r="A59" s="27">
        <v>0</v>
      </c>
      <c r="B59" s="28">
        <v>0</v>
      </c>
      <c r="C59" s="28">
        <v>0</v>
      </c>
      <c r="D59" s="28">
        <v>0</v>
      </c>
      <c r="E59" s="28">
        <v>4</v>
      </c>
      <c r="F59" s="28">
        <v>104</v>
      </c>
      <c r="G59" s="28">
        <v>0</v>
      </c>
      <c r="H59" s="28">
        <v>0.05</v>
      </c>
      <c r="I59" s="28">
        <v>0</v>
      </c>
      <c r="J59" s="28">
        <v>0.4</v>
      </c>
      <c r="K59" s="28">
        <v>1</v>
      </c>
      <c r="L59" s="28">
        <v>0</v>
      </c>
      <c r="M59" s="28">
        <v>0</v>
      </c>
      <c r="N59" s="28">
        <v>0</v>
      </c>
      <c r="O59" s="28">
        <v>0</v>
      </c>
      <c r="P59" s="28">
        <v>0</v>
      </c>
      <c r="Q59" s="28">
        <v>0</v>
      </c>
      <c r="R59" s="28">
        <v>0</v>
      </c>
      <c r="S59" s="28">
        <v>0</v>
      </c>
      <c r="T59" s="28">
        <v>0</v>
      </c>
      <c r="U59" s="28">
        <v>0</v>
      </c>
      <c r="V59" s="28">
        <v>1</v>
      </c>
      <c r="W59" s="28">
        <v>0</v>
      </c>
      <c r="X59" s="28">
        <v>0</v>
      </c>
      <c r="Y59" s="28">
        <v>0</v>
      </c>
      <c r="Z59" s="28">
        <v>0</v>
      </c>
      <c r="AA59" s="28">
        <v>0</v>
      </c>
      <c r="AB59" s="28">
        <v>0</v>
      </c>
      <c r="AC59" s="28">
        <v>0</v>
      </c>
      <c r="AD59" s="28">
        <v>0</v>
      </c>
      <c r="AE59" s="28">
        <v>0</v>
      </c>
      <c r="AF59" s="28">
        <v>0</v>
      </c>
      <c r="AG59" s="28">
        <v>0</v>
      </c>
      <c r="AH59" s="28">
        <v>1</v>
      </c>
      <c r="AI59" s="28">
        <v>0</v>
      </c>
      <c r="AJ59" s="28">
        <v>0</v>
      </c>
      <c r="AK59" s="28">
        <v>0</v>
      </c>
      <c r="AL59" s="28">
        <v>0</v>
      </c>
      <c r="AM59" s="28">
        <v>0</v>
      </c>
      <c r="AN59" s="28">
        <v>0</v>
      </c>
      <c r="AO59" s="28">
        <v>0</v>
      </c>
      <c r="AP59" s="28">
        <v>0</v>
      </c>
      <c r="AQ59" s="28">
        <v>0</v>
      </c>
      <c r="AR59" s="28">
        <v>0</v>
      </c>
      <c r="AS59" s="28">
        <v>0</v>
      </c>
      <c r="AT59" s="28">
        <v>0</v>
      </c>
      <c r="AU59" s="28">
        <v>1</v>
      </c>
      <c r="AV59" s="28">
        <v>0</v>
      </c>
      <c r="AW59" s="28">
        <v>0</v>
      </c>
      <c r="AX59" s="28">
        <v>0</v>
      </c>
      <c r="AY59" s="28">
        <v>0</v>
      </c>
      <c r="AZ59" s="28">
        <v>1</v>
      </c>
      <c r="BA59" s="28">
        <v>0</v>
      </c>
      <c r="BB59" s="28">
        <v>0</v>
      </c>
      <c r="BC59" s="28">
        <v>0</v>
      </c>
      <c r="BD59" s="28">
        <v>0</v>
      </c>
      <c r="BE59" s="28">
        <v>0</v>
      </c>
      <c r="BF59" s="28">
        <v>0</v>
      </c>
      <c r="BG59" s="28">
        <v>0</v>
      </c>
      <c r="BH59" s="28">
        <v>0</v>
      </c>
      <c r="BI59" s="28">
        <v>0</v>
      </c>
      <c r="BJ59" s="28">
        <v>0</v>
      </c>
      <c r="BK59" s="28">
        <v>0</v>
      </c>
      <c r="BL59" s="28">
        <v>0</v>
      </c>
      <c r="BM59" s="28">
        <v>0</v>
      </c>
      <c r="BN59" s="28">
        <v>0</v>
      </c>
      <c r="BO59" s="28">
        <v>0</v>
      </c>
      <c r="BP59" s="28">
        <v>0</v>
      </c>
      <c r="BQ59" s="28">
        <v>0</v>
      </c>
      <c r="BR59" s="28">
        <v>0</v>
      </c>
      <c r="BS59" s="28">
        <v>1</v>
      </c>
      <c r="BT59" s="28">
        <v>0</v>
      </c>
      <c r="BU59" s="29">
        <v>0</v>
      </c>
    </row>
    <row r="60" spans="1:73" x14ac:dyDescent="0.3">
      <c r="A60" s="24">
        <v>0</v>
      </c>
      <c r="B60" s="25">
        <v>0</v>
      </c>
      <c r="C60" s="25">
        <v>0</v>
      </c>
      <c r="D60" s="25">
        <v>0</v>
      </c>
      <c r="E60" s="25">
        <v>6</v>
      </c>
      <c r="F60" s="25">
        <v>169</v>
      </c>
      <c r="G60" s="25">
        <v>0</v>
      </c>
      <c r="H60" s="25">
        <v>1.6666667E-2</v>
      </c>
      <c r="I60" s="25">
        <v>0</v>
      </c>
      <c r="J60" s="25">
        <v>0.4</v>
      </c>
      <c r="K60" s="25">
        <v>1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1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1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1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1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0</v>
      </c>
      <c r="BN60" s="25">
        <v>0</v>
      </c>
      <c r="BO60" s="25">
        <v>0</v>
      </c>
      <c r="BP60" s="25">
        <v>0</v>
      </c>
      <c r="BQ60" s="25">
        <v>0</v>
      </c>
      <c r="BR60" s="25">
        <v>0</v>
      </c>
      <c r="BS60" s="25">
        <v>1</v>
      </c>
      <c r="BT60" s="25">
        <v>0</v>
      </c>
      <c r="BU60" s="26">
        <v>0</v>
      </c>
    </row>
    <row r="61" spans="1:73" x14ac:dyDescent="0.3">
      <c r="A61" s="27">
        <v>0</v>
      </c>
      <c r="B61" s="28">
        <v>0</v>
      </c>
      <c r="C61" s="28">
        <v>0</v>
      </c>
      <c r="D61" s="28">
        <v>0</v>
      </c>
      <c r="E61" s="28">
        <v>8</v>
      </c>
      <c r="F61" s="28">
        <v>400.8</v>
      </c>
      <c r="G61" s="28">
        <v>0.05</v>
      </c>
      <c r="H61" s="28">
        <v>0.120833333</v>
      </c>
      <c r="I61" s="28">
        <v>0</v>
      </c>
      <c r="J61" s="28">
        <v>0</v>
      </c>
      <c r="K61" s="28">
        <v>1</v>
      </c>
      <c r="L61" s="28">
        <v>0</v>
      </c>
      <c r="M61" s="28">
        <v>0</v>
      </c>
      <c r="N61" s="28">
        <v>0</v>
      </c>
      <c r="O61" s="28">
        <v>0</v>
      </c>
      <c r="P61" s="28">
        <v>0</v>
      </c>
      <c r="Q61" s="28">
        <v>0</v>
      </c>
      <c r="R61" s="28">
        <v>0</v>
      </c>
      <c r="S61" s="28">
        <v>0</v>
      </c>
      <c r="T61" s="28">
        <v>0</v>
      </c>
      <c r="U61" s="28">
        <v>1</v>
      </c>
      <c r="V61" s="28">
        <v>0</v>
      </c>
      <c r="W61" s="28">
        <v>0</v>
      </c>
      <c r="X61" s="28">
        <v>0</v>
      </c>
      <c r="Y61" s="28">
        <v>0</v>
      </c>
      <c r="Z61" s="28">
        <v>0</v>
      </c>
      <c r="AA61" s="28">
        <v>0</v>
      </c>
      <c r="AB61" s="28">
        <v>0</v>
      </c>
      <c r="AC61" s="28">
        <v>1</v>
      </c>
      <c r="AD61" s="28">
        <v>0</v>
      </c>
      <c r="AE61" s="28">
        <v>0</v>
      </c>
      <c r="AF61" s="28">
        <v>0</v>
      </c>
      <c r="AG61" s="28">
        <v>0</v>
      </c>
      <c r="AH61" s="28">
        <v>0</v>
      </c>
      <c r="AI61" s="28">
        <v>0</v>
      </c>
      <c r="AJ61" s="28">
        <v>0</v>
      </c>
      <c r="AK61" s="28">
        <v>0</v>
      </c>
      <c r="AL61" s="28">
        <v>0</v>
      </c>
      <c r="AM61" s="28">
        <v>0</v>
      </c>
      <c r="AN61" s="28">
        <v>0</v>
      </c>
      <c r="AO61" s="28">
        <v>0</v>
      </c>
      <c r="AP61" s="28">
        <v>1</v>
      </c>
      <c r="AQ61" s="28">
        <v>0</v>
      </c>
      <c r="AR61" s="28">
        <v>0</v>
      </c>
      <c r="AS61" s="28">
        <v>0</v>
      </c>
      <c r="AT61" s="28">
        <v>0</v>
      </c>
      <c r="AU61" s="28">
        <v>0</v>
      </c>
      <c r="AV61" s="28">
        <v>0</v>
      </c>
      <c r="AW61" s="28">
        <v>0</v>
      </c>
      <c r="AX61" s="28">
        <v>0</v>
      </c>
      <c r="AY61" s="28">
        <v>0</v>
      </c>
      <c r="AZ61" s="28">
        <v>1</v>
      </c>
      <c r="BA61" s="28">
        <v>0</v>
      </c>
      <c r="BB61" s="28">
        <v>0</v>
      </c>
      <c r="BC61" s="28">
        <v>0</v>
      </c>
      <c r="BD61" s="28">
        <v>0</v>
      </c>
      <c r="BE61" s="28">
        <v>0</v>
      </c>
      <c r="BF61" s="28">
        <v>0</v>
      </c>
      <c r="BG61" s="28">
        <v>0</v>
      </c>
      <c r="BH61" s="28">
        <v>0</v>
      </c>
      <c r="BI61" s="28">
        <v>0</v>
      </c>
      <c r="BJ61" s="28">
        <v>0</v>
      </c>
      <c r="BK61" s="28">
        <v>0</v>
      </c>
      <c r="BL61" s="28">
        <v>0</v>
      </c>
      <c r="BM61" s="28">
        <v>0</v>
      </c>
      <c r="BN61" s="28">
        <v>0</v>
      </c>
      <c r="BO61" s="28">
        <v>0</v>
      </c>
      <c r="BP61" s="28">
        <v>0</v>
      </c>
      <c r="BQ61" s="28">
        <v>0</v>
      </c>
      <c r="BR61" s="28">
        <v>0</v>
      </c>
      <c r="BS61" s="28">
        <v>1</v>
      </c>
      <c r="BT61" s="28">
        <v>0</v>
      </c>
      <c r="BU61" s="29">
        <v>0</v>
      </c>
    </row>
    <row r="62" spans="1:73" x14ac:dyDescent="0.3">
      <c r="A62" s="24">
        <v>12</v>
      </c>
      <c r="B62" s="25">
        <v>2794166667</v>
      </c>
      <c r="C62" s="25">
        <v>0</v>
      </c>
      <c r="D62" s="25">
        <v>0</v>
      </c>
      <c r="E62" s="25">
        <v>42</v>
      </c>
      <c r="F62" s="25">
        <v>1553583333</v>
      </c>
      <c r="G62" s="25">
        <v>8.9999999999999993E-3</v>
      </c>
      <c r="H62" s="25">
        <v>1.9666666999999999E-2</v>
      </c>
      <c r="I62" s="25">
        <v>3830849268</v>
      </c>
      <c r="J62" s="25">
        <v>0</v>
      </c>
      <c r="K62" s="25">
        <v>1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1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1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1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1</v>
      </c>
      <c r="BT62" s="25">
        <v>0</v>
      </c>
      <c r="BU62" s="26">
        <v>0</v>
      </c>
    </row>
    <row r="63" spans="1:73" x14ac:dyDescent="0.3">
      <c r="A63" s="27">
        <v>0</v>
      </c>
      <c r="B63" s="28">
        <v>0</v>
      </c>
      <c r="C63" s="28">
        <v>0</v>
      </c>
      <c r="D63" s="28">
        <v>0</v>
      </c>
      <c r="E63" s="28">
        <v>14</v>
      </c>
      <c r="F63" s="28">
        <v>706.5</v>
      </c>
      <c r="G63" s="28">
        <v>0</v>
      </c>
      <c r="H63" s="28">
        <v>7.1428569999999999E-3</v>
      </c>
      <c r="I63" s="28">
        <v>0</v>
      </c>
      <c r="J63" s="28">
        <v>0</v>
      </c>
      <c r="K63" s="28">
        <v>1</v>
      </c>
      <c r="L63" s="28">
        <v>0</v>
      </c>
      <c r="M63" s="28">
        <v>0</v>
      </c>
      <c r="N63" s="28">
        <v>0</v>
      </c>
      <c r="O63" s="28">
        <v>0</v>
      </c>
      <c r="P63" s="28">
        <v>0</v>
      </c>
      <c r="Q63" s="28">
        <v>0</v>
      </c>
      <c r="R63" s="28">
        <v>0</v>
      </c>
      <c r="S63" s="28">
        <v>0</v>
      </c>
      <c r="T63" s="28">
        <v>0</v>
      </c>
      <c r="U63" s="28">
        <v>0</v>
      </c>
      <c r="V63" s="28">
        <v>1</v>
      </c>
      <c r="W63" s="28">
        <v>0</v>
      </c>
      <c r="X63" s="28">
        <v>0</v>
      </c>
      <c r="Y63" s="28">
        <v>0</v>
      </c>
      <c r="Z63" s="28">
        <v>0</v>
      </c>
      <c r="AA63" s="28">
        <v>0</v>
      </c>
      <c r="AB63" s="28">
        <v>0</v>
      </c>
      <c r="AC63" s="28">
        <v>0</v>
      </c>
      <c r="AD63" s="28">
        <v>1</v>
      </c>
      <c r="AE63" s="28">
        <v>0</v>
      </c>
      <c r="AF63" s="28">
        <v>0</v>
      </c>
      <c r="AG63" s="28">
        <v>0</v>
      </c>
      <c r="AH63" s="28">
        <v>0</v>
      </c>
      <c r="AI63" s="28">
        <v>0</v>
      </c>
      <c r="AJ63" s="28">
        <v>0</v>
      </c>
      <c r="AK63" s="28">
        <v>0</v>
      </c>
      <c r="AL63" s="28">
        <v>0</v>
      </c>
      <c r="AM63" s="28">
        <v>0</v>
      </c>
      <c r="AN63" s="28">
        <v>0</v>
      </c>
      <c r="AO63" s="28">
        <v>0</v>
      </c>
      <c r="AP63" s="28">
        <v>0</v>
      </c>
      <c r="AQ63" s="28">
        <v>0</v>
      </c>
      <c r="AR63" s="28">
        <v>0</v>
      </c>
      <c r="AS63" s="28">
        <v>0</v>
      </c>
      <c r="AT63" s="28">
        <v>1</v>
      </c>
      <c r="AU63" s="28">
        <v>0</v>
      </c>
      <c r="AV63" s="28">
        <v>0</v>
      </c>
      <c r="AW63" s="28">
        <v>0</v>
      </c>
      <c r="AX63" s="28">
        <v>0</v>
      </c>
      <c r="AY63" s="28">
        <v>0</v>
      </c>
      <c r="AZ63" s="28">
        <v>0</v>
      </c>
      <c r="BA63" s="28">
        <v>1</v>
      </c>
      <c r="BB63" s="28">
        <v>0</v>
      </c>
      <c r="BC63" s="28">
        <v>0</v>
      </c>
      <c r="BD63" s="28">
        <v>0</v>
      </c>
      <c r="BE63" s="28">
        <v>0</v>
      </c>
      <c r="BF63" s="28">
        <v>0</v>
      </c>
      <c r="BG63" s="28">
        <v>0</v>
      </c>
      <c r="BH63" s="28">
        <v>0</v>
      </c>
      <c r="BI63" s="28">
        <v>0</v>
      </c>
      <c r="BJ63" s="28">
        <v>0</v>
      </c>
      <c r="BK63" s="28">
        <v>0</v>
      </c>
      <c r="BL63" s="28">
        <v>0</v>
      </c>
      <c r="BM63" s="28">
        <v>0</v>
      </c>
      <c r="BN63" s="28">
        <v>0</v>
      </c>
      <c r="BO63" s="28">
        <v>0</v>
      </c>
      <c r="BP63" s="28">
        <v>0</v>
      </c>
      <c r="BQ63" s="28">
        <v>0</v>
      </c>
      <c r="BR63" s="28">
        <v>0</v>
      </c>
      <c r="BS63" s="28">
        <v>1</v>
      </c>
      <c r="BT63" s="28">
        <v>1</v>
      </c>
      <c r="BU63" s="29">
        <v>0</v>
      </c>
    </row>
    <row r="64" spans="1:73" x14ac:dyDescent="0.3">
      <c r="A64" s="24">
        <v>0</v>
      </c>
      <c r="B64" s="25">
        <v>0</v>
      </c>
      <c r="C64" s="25">
        <v>0</v>
      </c>
      <c r="D64" s="25">
        <v>0</v>
      </c>
      <c r="E64" s="25">
        <v>1</v>
      </c>
      <c r="F64" s="25">
        <v>0</v>
      </c>
      <c r="G64" s="25">
        <v>0.2</v>
      </c>
      <c r="H64" s="25">
        <v>0.2</v>
      </c>
      <c r="I64" s="25">
        <v>0</v>
      </c>
      <c r="J64" s="25">
        <v>0</v>
      </c>
      <c r="K64" s="25">
        <v>1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1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1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1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1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0</v>
      </c>
      <c r="BJ64" s="25">
        <v>0</v>
      </c>
      <c r="BK64" s="25">
        <v>0</v>
      </c>
      <c r="BL64" s="25">
        <v>0</v>
      </c>
      <c r="BM64" s="25">
        <v>0</v>
      </c>
      <c r="BN64" s="25">
        <v>0</v>
      </c>
      <c r="BO64" s="25">
        <v>0</v>
      </c>
      <c r="BP64" s="25">
        <v>0</v>
      </c>
      <c r="BQ64" s="25">
        <v>0</v>
      </c>
      <c r="BR64" s="25">
        <v>0</v>
      </c>
      <c r="BS64" s="25">
        <v>1</v>
      </c>
      <c r="BT64" s="25">
        <v>0</v>
      </c>
      <c r="BU64" s="26">
        <v>0</v>
      </c>
    </row>
    <row r="65" spans="1:73" x14ac:dyDescent="0.3">
      <c r="A65" s="27">
        <v>3</v>
      </c>
      <c r="B65" s="28">
        <v>8783333333</v>
      </c>
      <c r="C65" s="28">
        <v>0</v>
      </c>
      <c r="D65" s="28">
        <v>0</v>
      </c>
      <c r="E65" s="28">
        <v>27</v>
      </c>
      <c r="F65" s="28">
        <v>7983333333</v>
      </c>
      <c r="G65" s="28">
        <v>0</v>
      </c>
      <c r="H65" s="28">
        <v>1.2643678E-2</v>
      </c>
      <c r="I65" s="28">
        <v>229160357</v>
      </c>
      <c r="J65" s="28">
        <v>0.8</v>
      </c>
      <c r="K65" s="28">
        <v>1</v>
      </c>
      <c r="L65" s="28">
        <v>0</v>
      </c>
      <c r="M65" s="28">
        <v>0</v>
      </c>
      <c r="N65" s="28">
        <v>0</v>
      </c>
      <c r="O65" s="28">
        <v>0</v>
      </c>
      <c r="P65" s="28">
        <v>0</v>
      </c>
      <c r="Q65" s="28">
        <v>0</v>
      </c>
      <c r="R65" s="28">
        <v>0</v>
      </c>
      <c r="S65" s="28">
        <v>0</v>
      </c>
      <c r="T65" s="28">
        <v>0</v>
      </c>
      <c r="U65" s="28">
        <v>0</v>
      </c>
      <c r="V65" s="28">
        <v>1</v>
      </c>
      <c r="W65" s="28">
        <v>0</v>
      </c>
      <c r="X65" s="28">
        <v>0</v>
      </c>
      <c r="Y65" s="28">
        <v>0</v>
      </c>
      <c r="Z65" s="28">
        <v>0</v>
      </c>
      <c r="AA65" s="28">
        <v>0</v>
      </c>
      <c r="AB65" s="28">
        <v>0</v>
      </c>
      <c r="AC65" s="28">
        <v>0</v>
      </c>
      <c r="AD65" s="28">
        <v>1</v>
      </c>
      <c r="AE65" s="28">
        <v>0</v>
      </c>
      <c r="AF65" s="28">
        <v>0</v>
      </c>
      <c r="AG65" s="28">
        <v>0</v>
      </c>
      <c r="AH65" s="28">
        <v>0</v>
      </c>
      <c r="AI65" s="28">
        <v>0</v>
      </c>
      <c r="AJ65" s="28">
        <v>0</v>
      </c>
      <c r="AK65" s="28">
        <v>0</v>
      </c>
      <c r="AL65" s="28">
        <v>0</v>
      </c>
      <c r="AM65" s="28">
        <v>0</v>
      </c>
      <c r="AN65" s="28">
        <v>0</v>
      </c>
      <c r="AO65" s="28">
        <v>0</v>
      </c>
      <c r="AP65" s="28">
        <v>0</v>
      </c>
      <c r="AQ65" s="28">
        <v>0</v>
      </c>
      <c r="AR65" s="28">
        <v>1</v>
      </c>
      <c r="AS65" s="28">
        <v>0</v>
      </c>
      <c r="AT65" s="28">
        <v>0</v>
      </c>
      <c r="AU65" s="28">
        <v>0</v>
      </c>
      <c r="AV65" s="28">
        <v>0</v>
      </c>
      <c r="AW65" s="28">
        <v>0</v>
      </c>
      <c r="AX65" s="28">
        <v>0</v>
      </c>
      <c r="AY65" s="28">
        <v>1</v>
      </c>
      <c r="AZ65" s="28">
        <v>0</v>
      </c>
      <c r="BA65" s="28">
        <v>0</v>
      </c>
      <c r="BB65" s="28">
        <v>0</v>
      </c>
      <c r="BC65" s="28">
        <v>0</v>
      </c>
      <c r="BD65" s="28">
        <v>0</v>
      </c>
      <c r="BE65" s="28">
        <v>0</v>
      </c>
      <c r="BF65" s="28">
        <v>0</v>
      </c>
      <c r="BG65" s="28">
        <v>0</v>
      </c>
      <c r="BH65" s="28">
        <v>0</v>
      </c>
      <c r="BI65" s="28">
        <v>0</v>
      </c>
      <c r="BJ65" s="28">
        <v>0</v>
      </c>
      <c r="BK65" s="28">
        <v>0</v>
      </c>
      <c r="BL65" s="28">
        <v>0</v>
      </c>
      <c r="BM65" s="28">
        <v>0</v>
      </c>
      <c r="BN65" s="28">
        <v>0</v>
      </c>
      <c r="BO65" s="28">
        <v>0</v>
      </c>
      <c r="BP65" s="28">
        <v>0</v>
      </c>
      <c r="BQ65" s="28">
        <v>0</v>
      </c>
      <c r="BR65" s="28">
        <v>0</v>
      </c>
      <c r="BS65" s="28">
        <v>1</v>
      </c>
      <c r="BT65" s="28">
        <v>0</v>
      </c>
      <c r="BU65" s="29">
        <v>1</v>
      </c>
    </row>
    <row r="66" spans="1:73" x14ac:dyDescent="0.3">
      <c r="A66" s="24">
        <v>4</v>
      </c>
      <c r="B66" s="25">
        <v>44</v>
      </c>
      <c r="C66" s="25">
        <v>0</v>
      </c>
      <c r="D66" s="25">
        <v>0</v>
      </c>
      <c r="E66" s="25">
        <v>90</v>
      </c>
      <c r="F66" s="25">
        <v>6951972222</v>
      </c>
      <c r="G66" s="25">
        <v>2.150538E-3</v>
      </c>
      <c r="H66" s="25">
        <v>1.5013034E-2</v>
      </c>
      <c r="I66" s="25">
        <v>0</v>
      </c>
      <c r="J66" s="25">
        <v>0</v>
      </c>
      <c r="K66" s="25">
        <v>1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1</v>
      </c>
      <c r="Y66" s="25">
        <v>0</v>
      </c>
      <c r="Z66" s="25">
        <v>0</v>
      </c>
      <c r="AA66" s="25">
        <v>0</v>
      </c>
      <c r="AB66" s="25">
        <v>0</v>
      </c>
      <c r="AC66" s="25">
        <v>1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1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1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0</v>
      </c>
      <c r="BI66" s="25">
        <v>0</v>
      </c>
      <c r="BJ66" s="25">
        <v>0</v>
      </c>
      <c r="BK66" s="25">
        <v>0</v>
      </c>
      <c r="BL66" s="25">
        <v>0</v>
      </c>
      <c r="BM66" s="25">
        <v>0</v>
      </c>
      <c r="BN66" s="25">
        <v>0</v>
      </c>
      <c r="BO66" s="25">
        <v>0</v>
      </c>
      <c r="BP66" s="25">
        <v>0</v>
      </c>
      <c r="BQ66" s="25">
        <v>0</v>
      </c>
      <c r="BR66" s="25">
        <v>0</v>
      </c>
      <c r="BS66" s="25">
        <v>1</v>
      </c>
      <c r="BT66" s="25">
        <v>0</v>
      </c>
      <c r="BU66" s="26">
        <v>0</v>
      </c>
    </row>
    <row r="67" spans="1:73" x14ac:dyDescent="0.3">
      <c r="A67" s="27">
        <v>0</v>
      </c>
      <c r="B67" s="28">
        <v>0</v>
      </c>
      <c r="C67" s="28">
        <v>0</v>
      </c>
      <c r="D67" s="28">
        <v>0</v>
      </c>
      <c r="E67" s="28">
        <v>1</v>
      </c>
      <c r="F67" s="28">
        <v>0</v>
      </c>
      <c r="G67" s="28">
        <v>0.2</v>
      </c>
      <c r="H67" s="28">
        <v>0.2</v>
      </c>
      <c r="I67" s="28">
        <v>0</v>
      </c>
      <c r="J67" s="28">
        <v>0.6</v>
      </c>
      <c r="K67" s="28">
        <v>1</v>
      </c>
      <c r="L67" s="28">
        <v>0</v>
      </c>
      <c r="M67" s="28">
        <v>0</v>
      </c>
      <c r="N67" s="28">
        <v>0</v>
      </c>
      <c r="O67" s="28">
        <v>0</v>
      </c>
      <c r="P67" s="28">
        <v>0</v>
      </c>
      <c r="Q67" s="28">
        <v>0</v>
      </c>
      <c r="R67" s="28">
        <v>0</v>
      </c>
      <c r="S67" s="28">
        <v>0</v>
      </c>
      <c r="T67" s="28">
        <v>0</v>
      </c>
      <c r="U67" s="28">
        <v>0</v>
      </c>
      <c r="V67" s="28">
        <v>1</v>
      </c>
      <c r="W67" s="28">
        <v>0</v>
      </c>
      <c r="X67" s="28">
        <v>0</v>
      </c>
      <c r="Y67" s="28">
        <v>0</v>
      </c>
      <c r="Z67" s="28">
        <v>0</v>
      </c>
      <c r="AA67" s="28">
        <v>0</v>
      </c>
      <c r="AB67" s="28">
        <v>0</v>
      </c>
      <c r="AC67" s="28">
        <v>0</v>
      </c>
      <c r="AD67" s="28">
        <v>1</v>
      </c>
      <c r="AE67" s="28">
        <v>0</v>
      </c>
      <c r="AF67" s="28">
        <v>0</v>
      </c>
      <c r="AG67" s="28">
        <v>0</v>
      </c>
      <c r="AH67" s="28">
        <v>0</v>
      </c>
      <c r="AI67" s="28">
        <v>0</v>
      </c>
      <c r="AJ67" s="28">
        <v>0</v>
      </c>
      <c r="AK67" s="28">
        <v>0</v>
      </c>
      <c r="AL67" s="28">
        <v>0</v>
      </c>
      <c r="AM67" s="28">
        <v>0</v>
      </c>
      <c r="AN67" s="28">
        <v>0</v>
      </c>
      <c r="AO67" s="28">
        <v>0</v>
      </c>
      <c r="AP67" s="28">
        <v>0</v>
      </c>
      <c r="AQ67" s="28">
        <v>0</v>
      </c>
      <c r="AR67" s="28">
        <v>0</v>
      </c>
      <c r="AS67" s="28">
        <v>0</v>
      </c>
      <c r="AT67" s="28">
        <v>1</v>
      </c>
      <c r="AU67" s="28">
        <v>0</v>
      </c>
      <c r="AV67" s="28">
        <v>0</v>
      </c>
      <c r="AW67" s="28">
        <v>0</v>
      </c>
      <c r="AX67" s="28">
        <v>0</v>
      </c>
      <c r="AY67" s="28">
        <v>1</v>
      </c>
      <c r="AZ67" s="28">
        <v>0</v>
      </c>
      <c r="BA67" s="28">
        <v>0</v>
      </c>
      <c r="BB67" s="28">
        <v>0</v>
      </c>
      <c r="BC67" s="28">
        <v>0</v>
      </c>
      <c r="BD67" s="28">
        <v>0</v>
      </c>
      <c r="BE67" s="28">
        <v>0</v>
      </c>
      <c r="BF67" s="28">
        <v>0</v>
      </c>
      <c r="BG67" s="28">
        <v>0</v>
      </c>
      <c r="BH67" s="28">
        <v>0</v>
      </c>
      <c r="BI67" s="28">
        <v>0</v>
      </c>
      <c r="BJ67" s="28">
        <v>0</v>
      </c>
      <c r="BK67" s="28">
        <v>0</v>
      </c>
      <c r="BL67" s="28">
        <v>0</v>
      </c>
      <c r="BM67" s="28">
        <v>0</v>
      </c>
      <c r="BN67" s="28">
        <v>0</v>
      </c>
      <c r="BO67" s="28">
        <v>0</v>
      </c>
      <c r="BP67" s="28">
        <v>0</v>
      </c>
      <c r="BQ67" s="28">
        <v>0</v>
      </c>
      <c r="BR67" s="28">
        <v>0</v>
      </c>
      <c r="BS67" s="28">
        <v>1</v>
      </c>
      <c r="BT67" s="28">
        <v>0</v>
      </c>
      <c r="BU67" s="29">
        <v>0</v>
      </c>
    </row>
    <row r="68" spans="1:73" x14ac:dyDescent="0.3">
      <c r="A68" s="24">
        <v>0</v>
      </c>
      <c r="B68" s="25">
        <v>0</v>
      </c>
      <c r="C68" s="25">
        <v>0</v>
      </c>
      <c r="D68" s="25">
        <v>0</v>
      </c>
      <c r="E68" s="25">
        <v>18</v>
      </c>
      <c r="F68" s="25">
        <v>902</v>
      </c>
      <c r="G68" s="25">
        <v>0</v>
      </c>
      <c r="H68" s="25">
        <v>7.4074070000000004E-3</v>
      </c>
      <c r="I68" s="25">
        <v>0</v>
      </c>
      <c r="J68" s="25">
        <v>0</v>
      </c>
      <c r="K68" s="25">
        <v>1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1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1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1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1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0</v>
      </c>
      <c r="BH68" s="25">
        <v>0</v>
      </c>
      <c r="BI68" s="25">
        <v>0</v>
      </c>
      <c r="BJ68" s="25">
        <v>0</v>
      </c>
      <c r="BK68" s="25">
        <v>0</v>
      </c>
      <c r="BL68" s="25">
        <v>0</v>
      </c>
      <c r="BM68" s="25">
        <v>0</v>
      </c>
      <c r="BN68" s="25">
        <v>0</v>
      </c>
      <c r="BO68" s="25">
        <v>0</v>
      </c>
      <c r="BP68" s="25">
        <v>0</v>
      </c>
      <c r="BQ68" s="25">
        <v>0</v>
      </c>
      <c r="BR68" s="25">
        <v>0</v>
      </c>
      <c r="BS68" s="25">
        <v>1</v>
      </c>
      <c r="BT68" s="25">
        <v>0</v>
      </c>
      <c r="BU68" s="26">
        <v>0</v>
      </c>
    </row>
    <row r="69" spans="1:73" x14ac:dyDescent="0.3">
      <c r="A69" s="27">
        <v>0</v>
      </c>
      <c r="B69" s="28">
        <v>0</v>
      </c>
      <c r="C69" s="28">
        <v>0</v>
      </c>
      <c r="D69" s="28">
        <v>0</v>
      </c>
      <c r="E69" s="28">
        <v>1</v>
      </c>
      <c r="F69" s="28">
        <v>0</v>
      </c>
      <c r="G69" s="28">
        <v>0.2</v>
      </c>
      <c r="H69" s="28">
        <v>0.2</v>
      </c>
      <c r="I69" s="28">
        <v>0</v>
      </c>
      <c r="J69" s="28">
        <v>0.2</v>
      </c>
      <c r="K69" s="28">
        <v>1</v>
      </c>
      <c r="L69" s="28">
        <v>0</v>
      </c>
      <c r="M69" s="28">
        <v>0</v>
      </c>
      <c r="N69" s="28">
        <v>0</v>
      </c>
      <c r="O69" s="28">
        <v>0</v>
      </c>
      <c r="P69" s="28">
        <v>0</v>
      </c>
      <c r="Q69" s="28">
        <v>0</v>
      </c>
      <c r="R69" s="28">
        <v>0</v>
      </c>
      <c r="S69" s="28">
        <v>0</v>
      </c>
      <c r="T69" s="28">
        <v>0</v>
      </c>
      <c r="U69" s="28">
        <v>0</v>
      </c>
      <c r="V69" s="28">
        <v>0</v>
      </c>
      <c r="W69" s="28">
        <v>1</v>
      </c>
      <c r="X69" s="28">
        <v>0</v>
      </c>
      <c r="Y69" s="28">
        <v>0</v>
      </c>
      <c r="Z69" s="28">
        <v>0</v>
      </c>
      <c r="AA69" s="28">
        <v>0</v>
      </c>
      <c r="AB69" s="28">
        <v>0</v>
      </c>
      <c r="AC69" s="28">
        <v>0</v>
      </c>
      <c r="AD69" s="28">
        <v>1</v>
      </c>
      <c r="AE69" s="28">
        <v>0</v>
      </c>
      <c r="AF69" s="28">
        <v>0</v>
      </c>
      <c r="AG69" s="28">
        <v>0</v>
      </c>
      <c r="AH69" s="28">
        <v>0</v>
      </c>
      <c r="AI69" s="28">
        <v>0</v>
      </c>
      <c r="AJ69" s="28">
        <v>0</v>
      </c>
      <c r="AK69" s="28">
        <v>0</v>
      </c>
      <c r="AL69" s="28">
        <v>0</v>
      </c>
      <c r="AM69" s="28">
        <v>0</v>
      </c>
      <c r="AN69" s="28">
        <v>0</v>
      </c>
      <c r="AO69" s="28">
        <v>0</v>
      </c>
      <c r="AP69" s="28">
        <v>0</v>
      </c>
      <c r="AQ69" s="28">
        <v>0</v>
      </c>
      <c r="AR69" s="28">
        <v>1</v>
      </c>
      <c r="AS69" s="28">
        <v>0</v>
      </c>
      <c r="AT69" s="28">
        <v>0</v>
      </c>
      <c r="AU69" s="28">
        <v>0</v>
      </c>
      <c r="AV69" s="28">
        <v>0</v>
      </c>
      <c r="AW69" s="28">
        <v>0</v>
      </c>
      <c r="AX69" s="28">
        <v>0</v>
      </c>
      <c r="AY69" s="28">
        <v>0</v>
      </c>
      <c r="AZ69" s="28">
        <v>1</v>
      </c>
      <c r="BA69" s="28">
        <v>0</v>
      </c>
      <c r="BB69" s="28">
        <v>0</v>
      </c>
      <c r="BC69" s="28">
        <v>0</v>
      </c>
      <c r="BD69" s="28">
        <v>0</v>
      </c>
      <c r="BE69" s="28">
        <v>0</v>
      </c>
      <c r="BF69" s="28">
        <v>0</v>
      </c>
      <c r="BG69" s="28">
        <v>0</v>
      </c>
      <c r="BH69" s="28">
        <v>0</v>
      </c>
      <c r="BI69" s="28">
        <v>0</v>
      </c>
      <c r="BJ69" s="28">
        <v>0</v>
      </c>
      <c r="BK69" s="28">
        <v>0</v>
      </c>
      <c r="BL69" s="28">
        <v>0</v>
      </c>
      <c r="BM69" s="28">
        <v>0</v>
      </c>
      <c r="BN69" s="28">
        <v>0</v>
      </c>
      <c r="BO69" s="28">
        <v>0</v>
      </c>
      <c r="BP69" s="28">
        <v>0</v>
      </c>
      <c r="BQ69" s="28">
        <v>0</v>
      </c>
      <c r="BR69" s="28">
        <v>0</v>
      </c>
      <c r="BS69" s="28">
        <v>1</v>
      </c>
      <c r="BT69" s="28">
        <v>0</v>
      </c>
      <c r="BU69" s="29">
        <v>0</v>
      </c>
    </row>
    <row r="70" spans="1:73" x14ac:dyDescent="0.3">
      <c r="A70" s="24">
        <v>0</v>
      </c>
      <c r="B70" s="25">
        <v>0</v>
      </c>
      <c r="C70" s="25">
        <v>0</v>
      </c>
      <c r="D70" s="25">
        <v>0</v>
      </c>
      <c r="E70" s="25">
        <v>1</v>
      </c>
      <c r="F70" s="25">
        <v>0</v>
      </c>
      <c r="G70" s="25">
        <v>0.2</v>
      </c>
      <c r="H70" s="25">
        <v>0.2</v>
      </c>
      <c r="I70" s="25">
        <v>0</v>
      </c>
      <c r="J70" s="25">
        <v>0</v>
      </c>
      <c r="K70" s="25">
        <v>1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1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1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1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0</v>
      </c>
      <c r="BJ70" s="25">
        <v>0</v>
      </c>
      <c r="BK70" s="25">
        <v>0</v>
      </c>
      <c r="BL70" s="25">
        <v>0</v>
      </c>
      <c r="BM70" s="25">
        <v>0</v>
      </c>
      <c r="BN70" s="25">
        <v>0</v>
      </c>
      <c r="BO70" s="25">
        <v>0</v>
      </c>
      <c r="BP70" s="25">
        <v>0</v>
      </c>
      <c r="BQ70" s="25">
        <v>0</v>
      </c>
      <c r="BR70" s="25">
        <v>0</v>
      </c>
      <c r="BS70" s="25">
        <v>1</v>
      </c>
      <c r="BT70" s="25">
        <v>0</v>
      </c>
      <c r="BU70" s="26">
        <v>0</v>
      </c>
    </row>
    <row r="71" spans="1:73" x14ac:dyDescent="0.3">
      <c r="A71" s="27">
        <v>0</v>
      </c>
      <c r="B71" s="28">
        <v>0</v>
      </c>
      <c r="C71" s="28">
        <v>0</v>
      </c>
      <c r="D71" s="28">
        <v>0</v>
      </c>
      <c r="E71" s="28">
        <v>20</v>
      </c>
      <c r="F71" s="28">
        <v>1973777778</v>
      </c>
      <c r="G71" s="28">
        <v>2.5000000000000001E-2</v>
      </c>
      <c r="H71" s="28">
        <v>5.2499999999999998E-2</v>
      </c>
      <c r="I71" s="28">
        <v>0</v>
      </c>
      <c r="J71" s="28">
        <v>0</v>
      </c>
      <c r="K71" s="28">
        <v>1</v>
      </c>
      <c r="L71" s="28">
        <v>0</v>
      </c>
      <c r="M71" s="28">
        <v>0</v>
      </c>
      <c r="N71" s="28">
        <v>0</v>
      </c>
      <c r="O71" s="28">
        <v>0</v>
      </c>
      <c r="P71" s="28">
        <v>0</v>
      </c>
      <c r="Q71" s="28">
        <v>0</v>
      </c>
      <c r="R71" s="28">
        <v>0</v>
      </c>
      <c r="S71" s="28">
        <v>0</v>
      </c>
      <c r="T71" s="28">
        <v>0</v>
      </c>
      <c r="U71" s="28">
        <v>0</v>
      </c>
      <c r="V71" s="28">
        <v>1</v>
      </c>
      <c r="W71" s="28">
        <v>0</v>
      </c>
      <c r="X71" s="28">
        <v>0</v>
      </c>
      <c r="Y71" s="28">
        <v>0</v>
      </c>
      <c r="Z71" s="28">
        <v>0</v>
      </c>
      <c r="AA71" s="28">
        <v>0</v>
      </c>
      <c r="AB71" s="28">
        <v>0</v>
      </c>
      <c r="AC71" s="28">
        <v>0</v>
      </c>
      <c r="AD71" s="28">
        <v>0</v>
      </c>
      <c r="AE71" s="28">
        <v>0</v>
      </c>
      <c r="AF71" s="28">
        <v>0</v>
      </c>
      <c r="AG71" s="28">
        <v>0</v>
      </c>
      <c r="AH71" s="28">
        <v>1</v>
      </c>
      <c r="AI71" s="28">
        <v>0</v>
      </c>
      <c r="AJ71" s="28">
        <v>0</v>
      </c>
      <c r="AK71" s="28">
        <v>0</v>
      </c>
      <c r="AL71" s="28">
        <v>0</v>
      </c>
      <c r="AM71" s="28">
        <v>0</v>
      </c>
      <c r="AN71" s="28">
        <v>0</v>
      </c>
      <c r="AO71" s="28">
        <v>0</v>
      </c>
      <c r="AP71" s="28">
        <v>0</v>
      </c>
      <c r="AQ71" s="28">
        <v>0</v>
      </c>
      <c r="AR71" s="28">
        <v>0</v>
      </c>
      <c r="AS71" s="28">
        <v>0</v>
      </c>
      <c r="AT71" s="28">
        <v>0</v>
      </c>
      <c r="AU71" s="28">
        <v>1</v>
      </c>
      <c r="AV71" s="28">
        <v>0</v>
      </c>
      <c r="AW71" s="28">
        <v>0</v>
      </c>
      <c r="AX71" s="28">
        <v>0</v>
      </c>
      <c r="AY71" s="28">
        <v>1</v>
      </c>
      <c r="AZ71" s="28">
        <v>0</v>
      </c>
      <c r="BA71" s="28">
        <v>0</v>
      </c>
      <c r="BB71" s="28">
        <v>0</v>
      </c>
      <c r="BC71" s="28">
        <v>0</v>
      </c>
      <c r="BD71" s="28">
        <v>0</v>
      </c>
      <c r="BE71" s="28">
        <v>0</v>
      </c>
      <c r="BF71" s="28">
        <v>0</v>
      </c>
      <c r="BG71" s="28">
        <v>0</v>
      </c>
      <c r="BH71" s="28">
        <v>0</v>
      </c>
      <c r="BI71" s="28">
        <v>0</v>
      </c>
      <c r="BJ71" s="28">
        <v>0</v>
      </c>
      <c r="BK71" s="28">
        <v>0</v>
      </c>
      <c r="BL71" s="28">
        <v>0</v>
      </c>
      <c r="BM71" s="28">
        <v>0</v>
      </c>
      <c r="BN71" s="28">
        <v>0</v>
      </c>
      <c r="BO71" s="28">
        <v>0</v>
      </c>
      <c r="BP71" s="28">
        <v>0</v>
      </c>
      <c r="BQ71" s="28">
        <v>0</v>
      </c>
      <c r="BR71" s="28">
        <v>0</v>
      </c>
      <c r="BS71" s="28">
        <v>1</v>
      </c>
      <c r="BT71" s="28">
        <v>0</v>
      </c>
      <c r="BU71" s="29">
        <v>0</v>
      </c>
    </row>
    <row r="72" spans="1:73" x14ac:dyDescent="0.3">
      <c r="A72" s="24">
        <v>0</v>
      </c>
      <c r="B72" s="25">
        <v>0</v>
      </c>
      <c r="C72" s="25">
        <v>0</v>
      </c>
      <c r="D72" s="25">
        <v>0</v>
      </c>
      <c r="E72" s="25">
        <v>2</v>
      </c>
      <c r="F72" s="25">
        <v>43</v>
      </c>
      <c r="G72" s="25">
        <v>0</v>
      </c>
      <c r="H72" s="25">
        <v>0.1</v>
      </c>
      <c r="I72" s="25">
        <v>0</v>
      </c>
      <c r="J72" s="25">
        <v>0.4</v>
      </c>
      <c r="K72" s="25">
        <v>1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1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1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1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1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1</v>
      </c>
      <c r="BT72" s="25">
        <v>0</v>
      </c>
      <c r="BU72" s="26">
        <v>0</v>
      </c>
    </row>
    <row r="73" spans="1:73" x14ac:dyDescent="0.3">
      <c r="A73" s="27">
        <v>0</v>
      </c>
      <c r="B73" s="28">
        <v>0</v>
      </c>
      <c r="C73" s="28">
        <v>0</v>
      </c>
      <c r="D73" s="28">
        <v>0</v>
      </c>
      <c r="E73" s="28">
        <v>8</v>
      </c>
      <c r="F73" s="28">
        <v>4266666667</v>
      </c>
      <c r="G73" s="28">
        <v>0</v>
      </c>
      <c r="H73" s="28">
        <v>1.2500000000000001E-2</v>
      </c>
      <c r="I73" s="28">
        <v>0</v>
      </c>
      <c r="J73" s="28">
        <v>0</v>
      </c>
      <c r="K73" s="28">
        <v>1</v>
      </c>
      <c r="L73" s="28">
        <v>0</v>
      </c>
      <c r="M73" s="28">
        <v>0</v>
      </c>
      <c r="N73" s="28">
        <v>0</v>
      </c>
      <c r="O73" s="28">
        <v>0</v>
      </c>
      <c r="P73" s="28">
        <v>0</v>
      </c>
      <c r="Q73" s="28">
        <v>0</v>
      </c>
      <c r="R73" s="28">
        <v>0</v>
      </c>
      <c r="S73" s="28">
        <v>0</v>
      </c>
      <c r="T73" s="28">
        <v>0</v>
      </c>
      <c r="U73" s="28">
        <v>0</v>
      </c>
      <c r="V73" s="28">
        <v>1</v>
      </c>
      <c r="W73" s="28">
        <v>0</v>
      </c>
      <c r="X73" s="28">
        <v>0</v>
      </c>
      <c r="Y73" s="28">
        <v>0</v>
      </c>
      <c r="Z73" s="28">
        <v>0</v>
      </c>
      <c r="AA73" s="28">
        <v>0</v>
      </c>
      <c r="AB73" s="28">
        <v>0</v>
      </c>
      <c r="AC73" s="28">
        <v>0</v>
      </c>
      <c r="AD73" s="28">
        <v>0</v>
      </c>
      <c r="AE73" s="28">
        <v>0</v>
      </c>
      <c r="AF73" s="28">
        <v>1</v>
      </c>
      <c r="AG73" s="28">
        <v>0</v>
      </c>
      <c r="AH73" s="28">
        <v>0</v>
      </c>
      <c r="AI73" s="28">
        <v>0</v>
      </c>
      <c r="AJ73" s="28">
        <v>0</v>
      </c>
      <c r="AK73" s="28">
        <v>0</v>
      </c>
      <c r="AL73" s="28">
        <v>0</v>
      </c>
      <c r="AM73" s="28">
        <v>0</v>
      </c>
      <c r="AN73" s="28">
        <v>0</v>
      </c>
      <c r="AO73" s="28">
        <v>0</v>
      </c>
      <c r="AP73" s="28">
        <v>0</v>
      </c>
      <c r="AQ73" s="28">
        <v>0</v>
      </c>
      <c r="AR73" s="28">
        <v>1</v>
      </c>
      <c r="AS73" s="28">
        <v>0</v>
      </c>
      <c r="AT73" s="28">
        <v>0</v>
      </c>
      <c r="AU73" s="28">
        <v>0</v>
      </c>
      <c r="AV73" s="28">
        <v>0</v>
      </c>
      <c r="AW73" s="28">
        <v>0</v>
      </c>
      <c r="AX73" s="28">
        <v>0</v>
      </c>
      <c r="AY73" s="28">
        <v>0</v>
      </c>
      <c r="AZ73" s="28">
        <v>0</v>
      </c>
      <c r="BA73" s="28">
        <v>0</v>
      </c>
      <c r="BB73" s="28">
        <v>0</v>
      </c>
      <c r="BC73" s="28">
        <v>0</v>
      </c>
      <c r="BD73" s="28">
        <v>0</v>
      </c>
      <c r="BE73" s="28">
        <v>0</v>
      </c>
      <c r="BF73" s="28">
        <v>0</v>
      </c>
      <c r="BG73" s="28">
        <v>0</v>
      </c>
      <c r="BH73" s="28">
        <v>0</v>
      </c>
      <c r="BI73" s="28">
        <v>0</v>
      </c>
      <c r="BJ73" s="28">
        <v>0</v>
      </c>
      <c r="BK73" s="28">
        <v>0</v>
      </c>
      <c r="BL73" s="28">
        <v>0</v>
      </c>
      <c r="BM73" s="28">
        <v>0</v>
      </c>
      <c r="BN73" s="28">
        <v>0</v>
      </c>
      <c r="BO73" s="28">
        <v>0</v>
      </c>
      <c r="BP73" s="28">
        <v>0</v>
      </c>
      <c r="BQ73" s="28">
        <v>0</v>
      </c>
      <c r="BR73" s="28">
        <v>0</v>
      </c>
      <c r="BS73" s="28">
        <v>1</v>
      </c>
      <c r="BT73" s="28">
        <v>0</v>
      </c>
      <c r="BU73" s="29">
        <v>0</v>
      </c>
    </row>
    <row r="74" spans="1:73" x14ac:dyDescent="0.3">
      <c r="A74" s="24">
        <v>0</v>
      </c>
      <c r="B74" s="25">
        <v>0</v>
      </c>
      <c r="C74" s="25">
        <v>0</v>
      </c>
      <c r="D74" s="25">
        <v>0</v>
      </c>
      <c r="E74" s="25">
        <v>3</v>
      </c>
      <c r="F74" s="25">
        <v>135</v>
      </c>
      <c r="G74" s="25">
        <v>0</v>
      </c>
      <c r="H74" s="25">
        <v>6.6666666999999999E-2</v>
      </c>
      <c r="I74" s="25">
        <v>0</v>
      </c>
      <c r="J74" s="25">
        <v>0</v>
      </c>
      <c r="K74" s="25">
        <v>1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1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1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1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1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1</v>
      </c>
      <c r="BT74" s="25">
        <v>0</v>
      </c>
      <c r="BU74" s="26">
        <v>0</v>
      </c>
    </row>
    <row r="75" spans="1:73" x14ac:dyDescent="0.3">
      <c r="A75" s="27">
        <v>0</v>
      </c>
      <c r="B75" s="28">
        <v>0</v>
      </c>
      <c r="C75" s="28">
        <v>0</v>
      </c>
      <c r="D75" s="28">
        <v>0</v>
      </c>
      <c r="E75" s="28">
        <v>16</v>
      </c>
      <c r="F75" s="28">
        <v>5883333333</v>
      </c>
      <c r="G75" s="28">
        <v>0</v>
      </c>
      <c r="H75" s="28">
        <v>2.5000000000000001E-2</v>
      </c>
      <c r="I75" s="28">
        <v>0</v>
      </c>
      <c r="J75" s="28">
        <v>0</v>
      </c>
      <c r="K75" s="28">
        <v>1</v>
      </c>
      <c r="L75" s="28">
        <v>0</v>
      </c>
      <c r="M75" s="28">
        <v>0</v>
      </c>
      <c r="N75" s="28">
        <v>0</v>
      </c>
      <c r="O75" s="28">
        <v>0</v>
      </c>
      <c r="P75" s="28">
        <v>0</v>
      </c>
      <c r="Q75" s="28">
        <v>0</v>
      </c>
      <c r="R75" s="28">
        <v>0</v>
      </c>
      <c r="S75" s="28">
        <v>0</v>
      </c>
      <c r="T75" s="28">
        <v>0</v>
      </c>
      <c r="U75" s="28">
        <v>0</v>
      </c>
      <c r="V75" s="28">
        <v>1</v>
      </c>
      <c r="W75" s="28">
        <v>0</v>
      </c>
      <c r="X75" s="28">
        <v>0</v>
      </c>
      <c r="Y75" s="28">
        <v>0</v>
      </c>
      <c r="Z75" s="28">
        <v>0</v>
      </c>
      <c r="AA75" s="28">
        <v>0</v>
      </c>
      <c r="AB75" s="28">
        <v>0</v>
      </c>
      <c r="AC75" s="28">
        <v>0</v>
      </c>
      <c r="AD75" s="28">
        <v>0</v>
      </c>
      <c r="AE75" s="28">
        <v>0</v>
      </c>
      <c r="AF75" s="28">
        <v>1</v>
      </c>
      <c r="AG75" s="28">
        <v>0</v>
      </c>
      <c r="AH75" s="28">
        <v>0</v>
      </c>
      <c r="AI75" s="28">
        <v>0</v>
      </c>
      <c r="AJ75" s="28">
        <v>0</v>
      </c>
      <c r="AK75" s="28">
        <v>0</v>
      </c>
      <c r="AL75" s="28">
        <v>0</v>
      </c>
      <c r="AM75" s="28">
        <v>0</v>
      </c>
      <c r="AN75" s="28">
        <v>0</v>
      </c>
      <c r="AO75" s="28">
        <v>0</v>
      </c>
      <c r="AP75" s="28">
        <v>1</v>
      </c>
      <c r="AQ75" s="28">
        <v>0</v>
      </c>
      <c r="AR75" s="28">
        <v>0</v>
      </c>
      <c r="AS75" s="28">
        <v>0</v>
      </c>
      <c r="AT75" s="28">
        <v>0</v>
      </c>
      <c r="AU75" s="28">
        <v>0</v>
      </c>
      <c r="AV75" s="28">
        <v>0</v>
      </c>
      <c r="AW75" s="28">
        <v>0</v>
      </c>
      <c r="AX75" s="28">
        <v>0</v>
      </c>
      <c r="AY75" s="28">
        <v>1</v>
      </c>
      <c r="AZ75" s="28">
        <v>0</v>
      </c>
      <c r="BA75" s="28">
        <v>0</v>
      </c>
      <c r="BB75" s="28">
        <v>0</v>
      </c>
      <c r="BC75" s="28">
        <v>0</v>
      </c>
      <c r="BD75" s="28">
        <v>0</v>
      </c>
      <c r="BE75" s="28">
        <v>0</v>
      </c>
      <c r="BF75" s="28">
        <v>0</v>
      </c>
      <c r="BG75" s="28">
        <v>0</v>
      </c>
      <c r="BH75" s="28">
        <v>0</v>
      </c>
      <c r="BI75" s="28">
        <v>0</v>
      </c>
      <c r="BJ75" s="28">
        <v>0</v>
      </c>
      <c r="BK75" s="28">
        <v>0</v>
      </c>
      <c r="BL75" s="28">
        <v>0</v>
      </c>
      <c r="BM75" s="28">
        <v>0</v>
      </c>
      <c r="BN75" s="28">
        <v>0</v>
      </c>
      <c r="BO75" s="28">
        <v>0</v>
      </c>
      <c r="BP75" s="28">
        <v>0</v>
      </c>
      <c r="BQ75" s="28">
        <v>0</v>
      </c>
      <c r="BR75" s="28">
        <v>0</v>
      </c>
      <c r="BS75" s="28">
        <v>1</v>
      </c>
      <c r="BT75" s="28">
        <v>0</v>
      </c>
      <c r="BU75" s="29">
        <v>0</v>
      </c>
    </row>
    <row r="76" spans="1:73" x14ac:dyDescent="0.3">
      <c r="A76" s="24">
        <v>10</v>
      </c>
      <c r="B76" s="25">
        <v>1005666667</v>
      </c>
      <c r="C76" s="25">
        <v>0</v>
      </c>
      <c r="D76" s="25">
        <v>0</v>
      </c>
      <c r="E76" s="25">
        <v>36</v>
      </c>
      <c r="F76" s="25">
        <v>2111341667</v>
      </c>
      <c r="G76" s="25">
        <v>4.3478259999999999E-3</v>
      </c>
      <c r="H76" s="25">
        <v>1.4492754E-2</v>
      </c>
      <c r="I76" s="25">
        <v>1143941195</v>
      </c>
      <c r="J76" s="25">
        <v>0</v>
      </c>
      <c r="K76" s="25">
        <v>1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1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1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1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0</v>
      </c>
      <c r="BA76" s="25">
        <v>0</v>
      </c>
      <c r="BB76" s="25">
        <v>0</v>
      </c>
      <c r="BC76" s="25">
        <v>0</v>
      </c>
      <c r="BD76" s="25">
        <v>0</v>
      </c>
      <c r="BE76" s="25">
        <v>0</v>
      </c>
      <c r="BF76" s="25">
        <v>0</v>
      </c>
      <c r="BG76" s="25">
        <v>0</v>
      </c>
      <c r="BH76" s="25">
        <v>0</v>
      </c>
      <c r="BI76" s="25">
        <v>0</v>
      </c>
      <c r="BJ76" s="25">
        <v>0</v>
      </c>
      <c r="BK76" s="25">
        <v>0</v>
      </c>
      <c r="BL76" s="25">
        <v>0</v>
      </c>
      <c r="BM76" s="25">
        <v>0</v>
      </c>
      <c r="BN76" s="25">
        <v>0</v>
      </c>
      <c r="BO76" s="25">
        <v>0</v>
      </c>
      <c r="BP76" s="25">
        <v>0</v>
      </c>
      <c r="BQ76" s="25">
        <v>0</v>
      </c>
      <c r="BR76" s="25">
        <v>0</v>
      </c>
      <c r="BS76" s="25">
        <v>1</v>
      </c>
      <c r="BT76" s="25">
        <v>0</v>
      </c>
      <c r="BU76" s="26">
        <v>1</v>
      </c>
    </row>
    <row r="77" spans="1:73" x14ac:dyDescent="0.3">
      <c r="A77" s="27">
        <v>0</v>
      </c>
      <c r="B77" s="28">
        <v>0</v>
      </c>
      <c r="C77" s="28">
        <v>0</v>
      </c>
      <c r="D77" s="28">
        <v>0</v>
      </c>
      <c r="E77" s="28">
        <v>2</v>
      </c>
      <c r="F77" s="28">
        <v>76</v>
      </c>
      <c r="G77" s="28">
        <v>0</v>
      </c>
      <c r="H77" s="28">
        <v>0.05</v>
      </c>
      <c r="I77" s="28">
        <v>0</v>
      </c>
      <c r="J77" s="28">
        <v>0.6</v>
      </c>
      <c r="K77" s="28">
        <v>1</v>
      </c>
      <c r="L77" s="28">
        <v>0</v>
      </c>
      <c r="M77" s="28">
        <v>0</v>
      </c>
      <c r="N77" s="28">
        <v>0</v>
      </c>
      <c r="O77" s="28">
        <v>0</v>
      </c>
      <c r="P77" s="28">
        <v>0</v>
      </c>
      <c r="Q77" s="28">
        <v>0</v>
      </c>
      <c r="R77" s="28">
        <v>0</v>
      </c>
      <c r="S77" s="28">
        <v>0</v>
      </c>
      <c r="T77" s="28">
        <v>0</v>
      </c>
      <c r="U77" s="28">
        <v>0</v>
      </c>
      <c r="V77" s="28">
        <v>0</v>
      </c>
      <c r="W77" s="28">
        <v>1</v>
      </c>
      <c r="X77" s="28">
        <v>0</v>
      </c>
      <c r="Y77" s="28">
        <v>0</v>
      </c>
      <c r="Z77" s="28">
        <v>0</v>
      </c>
      <c r="AA77" s="28">
        <v>0</v>
      </c>
      <c r="AB77" s="28">
        <v>0</v>
      </c>
      <c r="AC77" s="28">
        <v>0</v>
      </c>
      <c r="AD77" s="28">
        <v>1</v>
      </c>
      <c r="AE77" s="28">
        <v>0</v>
      </c>
      <c r="AF77" s="28">
        <v>0</v>
      </c>
      <c r="AG77" s="28">
        <v>0</v>
      </c>
      <c r="AH77" s="28">
        <v>0</v>
      </c>
      <c r="AI77" s="28">
        <v>0</v>
      </c>
      <c r="AJ77" s="28">
        <v>0</v>
      </c>
      <c r="AK77" s="28">
        <v>0</v>
      </c>
      <c r="AL77" s="28">
        <v>0</v>
      </c>
      <c r="AM77" s="28">
        <v>0</v>
      </c>
      <c r="AN77" s="28">
        <v>0</v>
      </c>
      <c r="AO77" s="28">
        <v>0</v>
      </c>
      <c r="AP77" s="28">
        <v>0</v>
      </c>
      <c r="AQ77" s="28">
        <v>0</v>
      </c>
      <c r="AR77" s="28">
        <v>1</v>
      </c>
      <c r="AS77" s="28">
        <v>0</v>
      </c>
      <c r="AT77" s="28">
        <v>0</v>
      </c>
      <c r="AU77" s="28">
        <v>0</v>
      </c>
      <c r="AV77" s="28">
        <v>0</v>
      </c>
      <c r="AW77" s="28">
        <v>0</v>
      </c>
      <c r="AX77" s="28">
        <v>0</v>
      </c>
      <c r="AY77" s="28">
        <v>0</v>
      </c>
      <c r="AZ77" s="28">
        <v>1</v>
      </c>
      <c r="BA77" s="28">
        <v>0</v>
      </c>
      <c r="BB77" s="28">
        <v>0</v>
      </c>
      <c r="BC77" s="28">
        <v>0</v>
      </c>
      <c r="BD77" s="28">
        <v>0</v>
      </c>
      <c r="BE77" s="28">
        <v>0</v>
      </c>
      <c r="BF77" s="28">
        <v>0</v>
      </c>
      <c r="BG77" s="28">
        <v>0</v>
      </c>
      <c r="BH77" s="28">
        <v>0</v>
      </c>
      <c r="BI77" s="28">
        <v>0</v>
      </c>
      <c r="BJ77" s="28">
        <v>0</v>
      </c>
      <c r="BK77" s="28">
        <v>0</v>
      </c>
      <c r="BL77" s="28">
        <v>0</v>
      </c>
      <c r="BM77" s="28">
        <v>0</v>
      </c>
      <c r="BN77" s="28">
        <v>0</v>
      </c>
      <c r="BO77" s="28">
        <v>0</v>
      </c>
      <c r="BP77" s="28">
        <v>0</v>
      </c>
      <c r="BQ77" s="28">
        <v>0</v>
      </c>
      <c r="BR77" s="28">
        <v>0</v>
      </c>
      <c r="BS77" s="28">
        <v>1</v>
      </c>
      <c r="BT77" s="28">
        <v>0</v>
      </c>
      <c r="BU77" s="29">
        <v>0</v>
      </c>
    </row>
    <row r="78" spans="1:73" x14ac:dyDescent="0.3">
      <c r="A78" s="24">
        <v>0</v>
      </c>
      <c r="B78" s="25">
        <v>0</v>
      </c>
      <c r="C78" s="25">
        <v>0</v>
      </c>
      <c r="D78" s="25">
        <v>0</v>
      </c>
      <c r="E78" s="25">
        <v>1</v>
      </c>
      <c r="F78" s="25">
        <v>0</v>
      </c>
      <c r="G78" s="25">
        <v>0.2</v>
      </c>
      <c r="H78" s="25">
        <v>0.2</v>
      </c>
      <c r="I78" s="25">
        <v>0</v>
      </c>
      <c r="J78" s="25">
        <v>1</v>
      </c>
      <c r="K78" s="25">
        <v>1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1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1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1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1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1</v>
      </c>
      <c r="BT78" s="25">
        <v>1</v>
      </c>
      <c r="BU78" s="26">
        <v>0</v>
      </c>
    </row>
    <row r="79" spans="1:73" x14ac:dyDescent="0.3">
      <c r="A79" s="27">
        <v>0</v>
      </c>
      <c r="B79" s="28">
        <v>0</v>
      </c>
      <c r="C79" s="28">
        <v>0</v>
      </c>
      <c r="D79" s="28">
        <v>0</v>
      </c>
      <c r="E79" s="28">
        <v>1</v>
      </c>
      <c r="F79" s="28">
        <v>0</v>
      </c>
      <c r="G79" s="28">
        <v>0.2</v>
      </c>
      <c r="H79" s="28">
        <v>0.2</v>
      </c>
      <c r="I79" s="28">
        <v>0</v>
      </c>
      <c r="J79" s="28">
        <v>0.4</v>
      </c>
      <c r="K79" s="28">
        <v>1</v>
      </c>
      <c r="L79" s="28">
        <v>0</v>
      </c>
      <c r="M79" s="28">
        <v>0</v>
      </c>
      <c r="N79" s="28">
        <v>0</v>
      </c>
      <c r="O79" s="28">
        <v>0</v>
      </c>
      <c r="P79" s="28">
        <v>0</v>
      </c>
      <c r="Q79" s="28">
        <v>0</v>
      </c>
      <c r="R79" s="28">
        <v>0</v>
      </c>
      <c r="S79" s="28">
        <v>0</v>
      </c>
      <c r="T79" s="28">
        <v>0</v>
      </c>
      <c r="U79" s="28">
        <v>1</v>
      </c>
      <c r="V79" s="28">
        <v>0</v>
      </c>
      <c r="W79" s="28">
        <v>0</v>
      </c>
      <c r="X79" s="28">
        <v>0</v>
      </c>
      <c r="Y79" s="28">
        <v>0</v>
      </c>
      <c r="Z79" s="28">
        <v>0</v>
      </c>
      <c r="AA79" s="28">
        <v>0</v>
      </c>
      <c r="AB79" s="28">
        <v>0</v>
      </c>
      <c r="AC79" s="28">
        <v>1</v>
      </c>
      <c r="AD79" s="28">
        <v>0</v>
      </c>
      <c r="AE79" s="28">
        <v>0</v>
      </c>
      <c r="AF79" s="28">
        <v>0</v>
      </c>
      <c r="AG79" s="28">
        <v>0</v>
      </c>
      <c r="AH79" s="28">
        <v>0</v>
      </c>
      <c r="AI79" s="28">
        <v>0</v>
      </c>
      <c r="AJ79" s="28">
        <v>0</v>
      </c>
      <c r="AK79" s="28">
        <v>0</v>
      </c>
      <c r="AL79" s="28">
        <v>0</v>
      </c>
      <c r="AM79" s="28">
        <v>0</v>
      </c>
      <c r="AN79" s="28">
        <v>0</v>
      </c>
      <c r="AO79" s="28">
        <v>0</v>
      </c>
      <c r="AP79" s="28">
        <v>1</v>
      </c>
      <c r="AQ79" s="28">
        <v>0</v>
      </c>
      <c r="AR79" s="28">
        <v>0</v>
      </c>
      <c r="AS79" s="28">
        <v>0</v>
      </c>
      <c r="AT79" s="28">
        <v>0</v>
      </c>
      <c r="AU79" s="28">
        <v>0</v>
      </c>
      <c r="AV79" s="28">
        <v>0</v>
      </c>
      <c r="AW79" s="28">
        <v>0</v>
      </c>
      <c r="AX79" s="28">
        <v>0</v>
      </c>
      <c r="AY79" s="28">
        <v>0</v>
      </c>
      <c r="AZ79" s="28">
        <v>1</v>
      </c>
      <c r="BA79" s="28">
        <v>0</v>
      </c>
      <c r="BB79" s="28">
        <v>0</v>
      </c>
      <c r="BC79" s="28">
        <v>0</v>
      </c>
      <c r="BD79" s="28">
        <v>0</v>
      </c>
      <c r="BE79" s="28">
        <v>0</v>
      </c>
      <c r="BF79" s="28">
        <v>0</v>
      </c>
      <c r="BG79" s="28">
        <v>0</v>
      </c>
      <c r="BH79" s="28">
        <v>0</v>
      </c>
      <c r="BI79" s="28">
        <v>0</v>
      </c>
      <c r="BJ79" s="28">
        <v>0</v>
      </c>
      <c r="BK79" s="28">
        <v>0</v>
      </c>
      <c r="BL79" s="28">
        <v>0</v>
      </c>
      <c r="BM79" s="28">
        <v>0</v>
      </c>
      <c r="BN79" s="28">
        <v>0</v>
      </c>
      <c r="BO79" s="28">
        <v>0</v>
      </c>
      <c r="BP79" s="28">
        <v>0</v>
      </c>
      <c r="BQ79" s="28">
        <v>0</v>
      </c>
      <c r="BR79" s="28">
        <v>0</v>
      </c>
      <c r="BS79" s="28">
        <v>1</v>
      </c>
      <c r="BT79" s="28">
        <v>0</v>
      </c>
      <c r="BU79" s="29">
        <v>0</v>
      </c>
    </row>
    <row r="80" spans="1:73" x14ac:dyDescent="0.3">
      <c r="A80" s="24">
        <v>0</v>
      </c>
      <c r="B80" s="25">
        <v>0</v>
      </c>
      <c r="C80" s="25">
        <v>0</v>
      </c>
      <c r="D80" s="25">
        <v>0</v>
      </c>
      <c r="E80" s="25">
        <v>7</v>
      </c>
      <c r="F80" s="25">
        <v>208</v>
      </c>
      <c r="G80" s="25">
        <v>0</v>
      </c>
      <c r="H80" s="25">
        <v>2.8571428999999999E-2</v>
      </c>
      <c r="I80" s="25">
        <v>0</v>
      </c>
      <c r="J80" s="25">
        <v>0</v>
      </c>
      <c r="K80" s="25">
        <v>1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1</v>
      </c>
      <c r="Y80" s="25">
        <v>0</v>
      </c>
      <c r="Z80" s="25">
        <v>0</v>
      </c>
      <c r="AA80" s="25">
        <v>0</v>
      </c>
      <c r="AB80" s="25">
        <v>0</v>
      </c>
      <c r="AC80" s="25">
        <v>1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1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1</v>
      </c>
      <c r="BC80" s="25">
        <v>0</v>
      </c>
      <c r="BD80" s="25">
        <v>0</v>
      </c>
      <c r="BE80" s="25">
        <v>0</v>
      </c>
      <c r="BF80" s="25">
        <v>0</v>
      </c>
      <c r="BG80" s="25">
        <v>0</v>
      </c>
      <c r="BH80" s="25">
        <v>0</v>
      </c>
      <c r="BI80" s="25">
        <v>0</v>
      </c>
      <c r="BJ80" s="25">
        <v>0</v>
      </c>
      <c r="BK80" s="25">
        <v>0</v>
      </c>
      <c r="BL80" s="25">
        <v>0</v>
      </c>
      <c r="BM80" s="25">
        <v>0</v>
      </c>
      <c r="BN80" s="25">
        <v>0</v>
      </c>
      <c r="BO80" s="25">
        <v>0</v>
      </c>
      <c r="BP80" s="25">
        <v>0</v>
      </c>
      <c r="BQ80" s="25">
        <v>0</v>
      </c>
      <c r="BR80" s="25">
        <v>0</v>
      </c>
      <c r="BS80" s="25">
        <v>1</v>
      </c>
      <c r="BT80" s="25">
        <v>1</v>
      </c>
      <c r="BU80" s="26">
        <v>0</v>
      </c>
    </row>
    <row r="81" spans="1:73" x14ac:dyDescent="0.3">
      <c r="A81" s="27">
        <v>0</v>
      </c>
      <c r="B81" s="28">
        <v>0</v>
      </c>
      <c r="C81" s="28">
        <v>0</v>
      </c>
      <c r="D81" s="28">
        <v>0</v>
      </c>
      <c r="E81" s="28">
        <v>4</v>
      </c>
      <c r="F81" s="28">
        <v>270</v>
      </c>
      <c r="G81" s="28">
        <v>0</v>
      </c>
      <c r="H81" s="28">
        <v>1.6666667E-2</v>
      </c>
      <c r="I81" s="28">
        <v>0</v>
      </c>
      <c r="J81" s="28">
        <v>0.8</v>
      </c>
      <c r="K81" s="28">
        <v>1</v>
      </c>
      <c r="L81" s="28">
        <v>0</v>
      </c>
      <c r="M81" s="28">
        <v>0</v>
      </c>
      <c r="N81" s="28">
        <v>0</v>
      </c>
      <c r="O81" s="28">
        <v>0</v>
      </c>
      <c r="P81" s="28">
        <v>0</v>
      </c>
      <c r="Q81" s="28">
        <v>0</v>
      </c>
      <c r="R81" s="28">
        <v>0</v>
      </c>
      <c r="S81" s="28">
        <v>0</v>
      </c>
      <c r="T81" s="28">
        <v>0</v>
      </c>
      <c r="U81" s="28">
        <v>1</v>
      </c>
      <c r="V81" s="28">
        <v>0</v>
      </c>
      <c r="W81" s="28">
        <v>0</v>
      </c>
      <c r="X81" s="28">
        <v>0</v>
      </c>
      <c r="Y81" s="28">
        <v>0</v>
      </c>
      <c r="Z81" s="28">
        <v>0</v>
      </c>
      <c r="AA81" s="28">
        <v>0</v>
      </c>
      <c r="AB81" s="28">
        <v>0</v>
      </c>
      <c r="AC81" s="28">
        <v>1</v>
      </c>
      <c r="AD81" s="28">
        <v>0</v>
      </c>
      <c r="AE81" s="28">
        <v>0</v>
      </c>
      <c r="AF81" s="28">
        <v>0</v>
      </c>
      <c r="AG81" s="28">
        <v>0</v>
      </c>
      <c r="AH81" s="28">
        <v>0</v>
      </c>
      <c r="AI81" s="28">
        <v>0</v>
      </c>
      <c r="AJ81" s="28">
        <v>0</v>
      </c>
      <c r="AK81" s="28">
        <v>0</v>
      </c>
      <c r="AL81" s="28">
        <v>0</v>
      </c>
      <c r="AM81" s="28">
        <v>0</v>
      </c>
      <c r="AN81" s="28">
        <v>0</v>
      </c>
      <c r="AO81" s="28">
        <v>0</v>
      </c>
      <c r="AP81" s="28">
        <v>1</v>
      </c>
      <c r="AQ81" s="28">
        <v>0</v>
      </c>
      <c r="AR81" s="28">
        <v>0</v>
      </c>
      <c r="AS81" s="28">
        <v>0</v>
      </c>
      <c r="AT81" s="28">
        <v>0</v>
      </c>
      <c r="AU81" s="28">
        <v>0</v>
      </c>
      <c r="AV81" s="28">
        <v>0</v>
      </c>
      <c r="AW81" s="28">
        <v>0</v>
      </c>
      <c r="AX81" s="28">
        <v>0</v>
      </c>
      <c r="AY81" s="28">
        <v>0</v>
      </c>
      <c r="AZ81" s="28">
        <v>1</v>
      </c>
      <c r="BA81" s="28">
        <v>0</v>
      </c>
      <c r="BB81" s="28">
        <v>0</v>
      </c>
      <c r="BC81" s="28">
        <v>0</v>
      </c>
      <c r="BD81" s="28">
        <v>0</v>
      </c>
      <c r="BE81" s="28">
        <v>0</v>
      </c>
      <c r="BF81" s="28">
        <v>0</v>
      </c>
      <c r="BG81" s="28">
        <v>0</v>
      </c>
      <c r="BH81" s="28">
        <v>0</v>
      </c>
      <c r="BI81" s="28">
        <v>0</v>
      </c>
      <c r="BJ81" s="28">
        <v>0</v>
      </c>
      <c r="BK81" s="28">
        <v>0</v>
      </c>
      <c r="BL81" s="28">
        <v>0</v>
      </c>
      <c r="BM81" s="28">
        <v>0</v>
      </c>
      <c r="BN81" s="28">
        <v>0</v>
      </c>
      <c r="BO81" s="28">
        <v>0</v>
      </c>
      <c r="BP81" s="28">
        <v>0</v>
      </c>
      <c r="BQ81" s="28">
        <v>0</v>
      </c>
      <c r="BR81" s="28">
        <v>0</v>
      </c>
      <c r="BS81" s="28">
        <v>1</v>
      </c>
      <c r="BT81" s="28">
        <v>0</v>
      </c>
      <c r="BU81" s="29">
        <v>0</v>
      </c>
    </row>
    <row r="82" spans="1:73" x14ac:dyDescent="0.3">
      <c r="A82" s="24">
        <v>0</v>
      </c>
      <c r="B82" s="25">
        <v>0</v>
      </c>
      <c r="C82" s="25">
        <v>0</v>
      </c>
      <c r="D82" s="25">
        <v>0</v>
      </c>
      <c r="E82" s="25">
        <v>6</v>
      </c>
      <c r="F82" s="25">
        <v>39.5</v>
      </c>
      <c r="G82" s="25">
        <v>0</v>
      </c>
      <c r="H82" s="25">
        <v>0.02</v>
      </c>
      <c r="I82" s="25">
        <v>0</v>
      </c>
      <c r="J82" s="25">
        <v>0</v>
      </c>
      <c r="K82" s="25">
        <v>1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1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1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1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0</v>
      </c>
      <c r="AZ82" s="25">
        <v>1</v>
      </c>
      <c r="BA82" s="25">
        <v>0</v>
      </c>
      <c r="BB82" s="25">
        <v>0</v>
      </c>
      <c r="BC82" s="25">
        <v>0</v>
      </c>
      <c r="BD82" s="25">
        <v>0</v>
      </c>
      <c r="BE82" s="25">
        <v>0</v>
      </c>
      <c r="BF82" s="25">
        <v>0</v>
      </c>
      <c r="BG82" s="25">
        <v>0</v>
      </c>
      <c r="BH82" s="25">
        <v>0</v>
      </c>
      <c r="BI82" s="25">
        <v>0</v>
      </c>
      <c r="BJ82" s="25">
        <v>0</v>
      </c>
      <c r="BK82" s="25">
        <v>0</v>
      </c>
      <c r="BL82" s="25">
        <v>0</v>
      </c>
      <c r="BM82" s="25">
        <v>0</v>
      </c>
      <c r="BN82" s="25">
        <v>0</v>
      </c>
      <c r="BO82" s="25">
        <v>0</v>
      </c>
      <c r="BP82" s="25">
        <v>0</v>
      </c>
      <c r="BQ82" s="25">
        <v>0</v>
      </c>
      <c r="BR82" s="25">
        <v>0</v>
      </c>
      <c r="BS82" s="25">
        <v>1</v>
      </c>
      <c r="BT82" s="25">
        <v>0</v>
      </c>
      <c r="BU82" s="26">
        <v>0</v>
      </c>
    </row>
    <row r="83" spans="1:73" x14ac:dyDescent="0.3">
      <c r="A83" s="27">
        <v>0</v>
      </c>
      <c r="B83" s="28">
        <v>0</v>
      </c>
      <c r="C83" s="28">
        <v>0</v>
      </c>
      <c r="D83" s="28">
        <v>0</v>
      </c>
      <c r="E83" s="28">
        <v>12</v>
      </c>
      <c r="F83" s="28">
        <v>375</v>
      </c>
      <c r="G83" s="28">
        <v>1.6666667E-2</v>
      </c>
      <c r="H83" s="28">
        <v>5.8333333000000001E-2</v>
      </c>
      <c r="I83" s="28">
        <v>0</v>
      </c>
      <c r="J83" s="28">
        <v>0</v>
      </c>
      <c r="K83" s="28">
        <v>1</v>
      </c>
      <c r="L83" s="28">
        <v>0</v>
      </c>
      <c r="M83" s="28">
        <v>0</v>
      </c>
      <c r="N83" s="28">
        <v>0</v>
      </c>
      <c r="O83" s="28">
        <v>0</v>
      </c>
      <c r="P83" s="28">
        <v>0</v>
      </c>
      <c r="Q83" s="28">
        <v>0</v>
      </c>
      <c r="R83" s="28">
        <v>0</v>
      </c>
      <c r="S83" s="28">
        <v>0</v>
      </c>
      <c r="T83" s="28">
        <v>0</v>
      </c>
      <c r="U83" s="28">
        <v>0</v>
      </c>
      <c r="V83" s="28">
        <v>0</v>
      </c>
      <c r="W83" s="28">
        <v>1</v>
      </c>
      <c r="X83" s="28">
        <v>0</v>
      </c>
      <c r="Y83" s="28">
        <v>0</v>
      </c>
      <c r="Z83" s="28">
        <v>0</v>
      </c>
      <c r="AA83" s="28">
        <v>0</v>
      </c>
      <c r="AB83" s="28">
        <v>0</v>
      </c>
      <c r="AC83" s="28">
        <v>0</v>
      </c>
      <c r="AD83" s="28">
        <v>1</v>
      </c>
      <c r="AE83" s="28">
        <v>0</v>
      </c>
      <c r="AF83" s="28">
        <v>0</v>
      </c>
      <c r="AG83" s="28">
        <v>0</v>
      </c>
      <c r="AH83" s="28">
        <v>0</v>
      </c>
      <c r="AI83" s="28">
        <v>0</v>
      </c>
      <c r="AJ83" s="28">
        <v>0</v>
      </c>
      <c r="AK83" s="28">
        <v>0</v>
      </c>
      <c r="AL83" s="28">
        <v>0</v>
      </c>
      <c r="AM83" s="28">
        <v>0</v>
      </c>
      <c r="AN83" s="28">
        <v>0</v>
      </c>
      <c r="AO83" s="28">
        <v>0</v>
      </c>
      <c r="AP83" s="28">
        <v>0</v>
      </c>
      <c r="AQ83" s="28">
        <v>0</v>
      </c>
      <c r="AR83" s="28">
        <v>0</v>
      </c>
      <c r="AS83" s="28">
        <v>1</v>
      </c>
      <c r="AT83" s="28">
        <v>0</v>
      </c>
      <c r="AU83" s="28">
        <v>0</v>
      </c>
      <c r="AV83" s="28">
        <v>0</v>
      </c>
      <c r="AW83" s="28">
        <v>0</v>
      </c>
      <c r="AX83" s="28">
        <v>0</v>
      </c>
      <c r="AY83" s="28">
        <v>1</v>
      </c>
      <c r="AZ83" s="28">
        <v>0</v>
      </c>
      <c r="BA83" s="28">
        <v>0</v>
      </c>
      <c r="BB83" s="28">
        <v>0</v>
      </c>
      <c r="BC83" s="28">
        <v>0</v>
      </c>
      <c r="BD83" s="28">
        <v>0</v>
      </c>
      <c r="BE83" s="28">
        <v>0</v>
      </c>
      <c r="BF83" s="28">
        <v>0</v>
      </c>
      <c r="BG83" s="28">
        <v>0</v>
      </c>
      <c r="BH83" s="28">
        <v>0</v>
      </c>
      <c r="BI83" s="28">
        <v>0</v>
      </c>
      <c r="BJ83" s="28">
        <v>0</v>
      </c>
      <c r="BK83" s="28">
        <v>0</v>
      </c>
      <c r="BL83" s="28">
        <v>0</v>
      </c>
      <c r="BM83" s="28">
        <v>0</v>
      </c>
      <c r="BN83" s="28">
        <v>0</v>
      </c>
      <c r="BO83" s="28">
        <v>0</v>
      </c>
      <c r="BP83" s="28">
        <v>0</v>
      </c>
      <c r="BQ83" s="28">
        <v>0</v>
      </c>
      <c r="BR83" s="28">
        <v>0</v>
      </c>
      <c r="BS83" s="28">
        <v>1</v>
      </c>
      <c r="BT83" s="28">
        <v>0</v>
      </c>
      <c r="BU83" s="29">
        <v>0</v>
      </c>
    </row>
    <row r="84" spans="1:73" x14ac:dyDescent="0.3">
      <c r="A84" s="24">
        <v>0</v>
      </c>
      <c r="B84" s="25">
        <v>0</v>
      </c>
      <c r="C84" s="25">
        <v>0</v>
      </c>
      <c r="D84" s="25">
        <v>0</v>
      </c>
      <c r="E84" s="25">
        <v>1</v>
      </c>
      <c r="F84" s="25">
        <v>0</v>
      </c>
      <c r="G84" s="25">
        <v>0.2</v>
      </c>
      <c r="H84" s="25">
        <v>0.2</v>
      </c>
      <c r="I84" s="25">
        <v>0</v>
      </c>
      <c r="J84" s="25">
        <v>0.8</v>
      </c>
      <c r="K84" s="25">
        <v>1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1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1</v>
      </c>
      <c r="AE84" s="25">
        <v>0</v>
      </c>
      <c r="AF84" s="25">
        <v>0</v>
      </c>
      <c r="AG84" s="25">
        <v>0</v>
      </c>
      <c r="AH84" s="25">
        <v>0</v>
      </c>
      <c r="AI84" s="25">
        <v>0</v>
      </c>
      <c r="AJ84" s="25">
        <v>0</v>
      </c>
      <c r="AK84" s="25">
        <v>0</v>
      </c>
      <c r="AL84" s="25">
        <v>0</v>
      </c>
      <c r="AM84" s="25">
        <v>0</v>
      </c>
      <c r="AN84" s="25">
        <v>0</v>
      </c>
      <c r="AO84" s="25">
        <v>0</v>
      </c>
      <c r="AP84" s="25">
        <v>0</v>
      </c>
      <c r="AQ84" s="25">
        <v>1</v>
      </c>
      <c r="AR84" s="25">
        <v>0</v>
      </c>
      <c r="AS84" s="25">
        <v>0</v>
      </c>
      <c r="AT84" s="25">
        <v>0</v>
      </c>
      <c r="AU84" s="25">
        <v>0</v>
      </c>
      <c r="AV84" s="25">
        <v>0</v>
      </c>
      <c r="AW84" s="25">
        <v>0</v>
      </c>
      <c r="AX84" s="25">
        <v>0</v>
      </c>
      <c r="AY84" s="25">
        <v>1</v>
      </c>
      <c r="AZ84" s="25">
        <v>0</v>
      </c>
      <c r="BA84" s="25">
        <v>0</v>
      </c>
      <c r="BB84" s="25">
        <v>0</v>
      </c>
      <c r="BC84" s="25">
        <v>0</v>
      </c>
      <c r="BD84" s="25">
        <v>0</v>
      </c>
      <c r="BE84" s="25">
        <v>0</v>
      </c>
      <c r="BF84" s="25">
        <v>0</v>
      </c>
      <c r="BG84" s="25">
        <v>0</v>
      </c>
      <c r="BH84" s="25">
        <v>0</v>
      </c>
      <c r="BI84" s="25">
        <v>0</v>
      </c>
      <c r="BJ84" s="25">
        <v>0</v>
      </c>
      <c r="BK84" s="25">
        <v>0</v>
      </c>
      <c r="BL84" s="25">
        <v>0</v>
      </c>
      <c r="BM84" s="25">
        <v>0</v>
      </c>
      <c r="BN84" s="25">
        <v>0</v>
      </c>
      <c r="BO84" s="25">
        <v>0</v>
      </c>
      <c r="BP84" s="25">
        <v>0</v>
      </c>
      <c r="BQ84" s="25">
        <v>0</v>
      </c>
      <c r="BR84" s="25">
        <v>0</v>
      </c>
      <c r="BS84" s="25">
        <v>1</v>
      </c>
      <c r="BT84" s="25">
        <v>1</v>
      </c>
      <c r="BU84" s="26">
        <v>0</v>
      </c>
    </row>
    <row r="85" spans="1:73" x14ac:dyDescent="0.3">
      <c r="A85" s="27">
        <v>0</v>
      </c>
      <c r="B85" s="28">
        <v>0</v>
      </c>
      <c r="C85" s="28">
        <v>0</v>
      </c>
      <c r="D85" s="28">
        <v>0</v>
      </c>
      <c r="E85" s="28">
        <v>1</v>
      </c>
      <c r="F85" s="28">
        <v>0</v>
      </c>
      <c r="G85" s="28">
        <v>0.2</v>
      </c>
      <c r="H85" s="28">
        <v>0.2</v>
      </c>
      <c r="I85" s="28">
        <v>0</v>
      </c>
      <c r="J85" s="28">
        <v>0</v>
      </c>
      <c r="K85" s="28">
        <v>1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R85" s="28">
        <v>0</v>
      </c>
      <c r="S85" s="28">
        <v>0</v>
      </c>
      <c r="T85" s="28">
        <v>0</v>
      </c>
      <c r="U85" s="28">
        <v>1</v>
      </c>
      <c r="V85" s="28">
        <v>0</v>
      </c>
      <c r="W85" s="28">
        <v>0</v>
      </c>
      <c r="X85" s="28">
        <v>0</v>
      </c>
      <c r="Y85" s="28">
        <v>0</v>
      </c>
      <c r="Z85" s="28">
        <v>0</v>
      </c>
      <c r="AA85" s="28">
        <v>0</v>
      </c>
      <c r="AB85" s="28">
        <v>0</v>
      </c>
      <c r="AC85" s="28">
        <v>1</v>
      </c>
      <c r="AD85" s="28">
        <v>0</v>
      </c>
      <c r="AE85" s="28">
        <v>0</v>
      </c>
      <c r="AF85" s="28">
        <v>0</v>
      </c>
      <c r="AG85" s="28">
        <v>0</v>
      </c>
      <c r="AH85" s="28">
        <v>0</v>
      </c>
      <c r="AI85" s="28">
        <v>0</v>
      </c>
      <c r="AJ85" s="28">
        <v>0</v>
      </c>
      <c r="AK85" s="28">
        <v>0</v>
      </c>
      <c r="AL85" s="28">
        <v>0</v>
      </c>
      <c r="AM85" s="28">
        <v>0</v>
      </c>
      <c r="AN85" s="28">
        <v>0</v>
      </c>
      <c r="AO85" s="28">
        <v>0</v>
      </c>
      <c r="AP85" s="28">
        <v>1</v>
      </c>
      <c r="AQ85" s="28">
        <v>0</v>
      </c>
      <c r="AR85" s="28">
        <v>0</v>
      </c>
      <c r="AS85" s="28">
        <v>0</v>
      </c>
      <c r="AT85" s="28">
        <v>0</v>
      </c>
      <c r="AU85" s="28">
        <v>0</v>
      </c>
      <c r="AV85" s="28">
        <v>0</v>
      </c>
      <c r="AW85" s="28">
        <v>0</v>
      </c>
      <c r="AX85" s="28">
        <v>0</v>
      </c>
      <c r="AY85" s="28">
        <v>0</v>
      </c>
      <c r="AZ85" s="28">
        <v>1</v>
      </c>
      <c r="BA85" s="28">
        <v>0</v>
      </c>
      <c r="BB85" s="28">
        <v>0</v>
      </c>
      <c r="BC85" s="28">
        <v>0</v>
      </c>
      <c r="BD85" s="28">
        <v>0</v>
      </c>
      <c r="BE85" s="28">
        <v>0</v>
      </c>
      <c r="BF85" s="28">
        <v>0</v>
      </c>
      <c r="BG85" s="28">
        <v>0</v>
      </c>
      <c r="BH85" s="28">
        <v>0</v>
      </c>
      <c r="BI85" s="28">
        <v>0</v>
      </c>
      <c r="BJ85" s="28">
        <v>0</v>
      </c>
      <c r="BK85" s="28">
        <v>0</v>
      </c>
      <c r="BL85" s="28">
        <v>0</v>
      </c>
      <c r="BM85" s="28">
        <v>0</v>
      </c>
      <c r="BN85" s="28">
        <v>0</v>
      </c>
      <c r="BO85" s="28">
        <v>0</v>
      </c>
      <c r="BP85" s="28">
        <v>0</v>
      </c>
      <c r="BQ85" s="28">
        <v>0</v>
      </c>
      <c r="BR85" s="28">
        <v>0</v>
      </c>
      <c r="BS85" s="28">
        <v>1</v>
      </c>
      <c r="BT85" s="28">
        <v>0</v>
      </c>
      <c r="BU85" s="29">
        <v>0</v>
      </c>
    </row>
    <row r="86" spans="1:73" x14ac:dyDescent="0.3">
      <c r="A86" s="24">
        <v>0</v>
      </c>
      <c r="B86" s="25">
        <v>0</v>
      </c>
      <c r="C86" s="25">
        <v>0</v>
      </c>
      <c r="D86" s="25">
        <v>0</v>
      </c>
      <c r="E86" s="25">
        <v>7</v>
      </c>
      <c r="F86" s="25">
        <v>150</v>
      </c>
      <c r="G86" s="25">
        <v>5.7142856999999998E-2</v>
      </c>
      <c r="H86" s="25">
        <v>8.5714286000000001E-2</v>
      </c>
      <c r="I86" s="25">
        <v>0</v>
      </c>
      <c r="J86" s="25">
        <v>0</v>
      </c>
      <c r="K86" s="25">
        <v>1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1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1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1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0</v>
      </c>
      <c r="BA86" s="25">
        <v>0</v>
      </c>
      <c r="BB86" s="25">
        <v>0</v>
      </c>
      <c r="BC86" s="25">
        <v>0</v>
      </c>
      <c r="BD86" s="25">
        <v>0</v>
      </c>
      <c r="BE86" s="25">
        <v>0</v>
      </c>
      <c r="BF86" s="25">
        <v>0</v>
      </c>
      <c r="BG86" s="25">
        <v>0</v>
      </c>
      <c r="BH86" s="25">
        <v>0</v>
      </c>
      <c r="BI86" s="25">
        <v>0</v>
      </c>
      <c r="BJ86" s="25">
        <v>0</v>
      </c>
      <c r="BK86" s="25">
        <v>0</v>
      </c>
      <c r="BL86" s="25">
        <v>0</v>
      </c>
      <c r="BM86" s="25">
        <v>0</v>
      </c>
      <c r="BN86" s="25">
        <v>0</v>
      </c>
      <c r="BO86" s="25">
        <v>0</v>
      </c>
      <c r="BP86" s="25">
        <v>0</v>
      </c>
      <c r="BQ86" s="25">
        <v>0</v>
      </c>
      <c r="BR86" s="25">
        <v>0</v>
      </c>
      <c r="BS86" s="25">
        <v>1</v>
      </c>
      <c r="BT86" s="25">
        <v>0</v>
      </c>
      <c r="BU86" s="26">
        <v>0</v>
      </c>
    </row>
    <row r="87" spans="1:73" x14ac:dyDescent="0.3">
      <c r="A87" s="27">
        <v>0</v>
      </c>
      <c r="B87" s="28">
        <v>0</v>
      </c>
      <c r="C87" s="28">
        <v>0</v>
      </c>
      <c r="D87" s="28">
        <v>0</v>
      </c>
      <c r="E87" s="28">
        <v>3</v>
      </c>
      <c r="F87" s="28">
        <v>138</v>
      </c>
      <c r="G87" s="28">
        <v>0</v>
      </c>
      <c r="H87" s="28">
        <v>6.6666666999999999E-2</v>
      </c>
      <c r="I87" s="28">
        <v>0</v>
      </c>
      <c r="J87" s="28">
        <v>0</v>
      </c>
      <c r="K87" s="28">
        <v>1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R87" s="28">
        <v>0</v>
      </c>
      <c r="S87" s="28">
        <v>0</v>
      </c>
      <c r="T87" s="28">
        <v>0</v>
      </c>
      <c r="U87" s="28">
        <v>1</v>
      </c>
      <c r="V87" s="28">
        <v>0</v>
      </c>
      <c r="W87" s="28">
        <v>0</v>
      </c>
      <c r="X87" s="28">
        <v>0</v>
      </c>
      <c r="Y87" s="28">
        <v>0</v>
      </c>
      <c r="Z87" s="28">
        <v>0</v>
      </c>
      <c r="AA87" s="28">
        <v>0</v>
      </c>
      <c r="AB87" s="28">
        <v>0</v>
      </c>
      <c r="AC87" s="28">
        <v>1</v>
      </c>
      <c r="AD87" s="28">
        <v>0</v>
      </c>
      <c r="AE87" s="28">
        <v>0</v>
      </c>
      <c r="AF87" s="28">
        <v>0</v>
      </c>
      <c r="AG87" s="28">
        <v>0</v>
      </c>
      <c r="AH87" s="28">
        <v>0</v>
      </c>
      <c r="AI87" s="28">
        <v>0</v>
      </c>
      <c r="AJ87" s="28">
        <v>0</v>
      </c>
      <c r="AK87" s="28">
        <v>0</v>
      </c>
      <c r="AL87" s="28">
        <v>0</v>
      </c>
      <c r="AM87" s="28">
        <v>0</v>
      </c>
      <c r="AN87" s="28">
        <v>0</v>
      </c>
      <c r="AO87" s="28">
        <v>0</v>
      </c>
      <c r="AP87" s="28">
        <v>1</v>
      </c>
      <c r="AQ87" s="28">
        <v>0</v>
      </c>
      <c r="AR87" s="28">
        <v>0</v>
      </c>
      <c r="AS87" s="28">
        <v>0</v>
      </c>
      <c r="AT87" s="28">
        <v>0</v>
      </c>
      <c r="AU87" s="28">
        <v>0</v>
      </c>
      <c r="AV87" s="28">
        <v>0</v>
      </c>
      <c r="AW87" s="28">
        <v>0</v>
      </c>
      <c r="AX87" s="28">
        <v>0</v>
      </c>
      <c r="AY87" s="28">
        <v>0</v>
      </c>
      <c r="AZ87" s="28">
        <v>1</v>
      </c>
      <c r="BA87" s="28">
        <v>0</v>
      </c>
      <c r="BB87" s="28">
        <v>0</v>
      </c>
      <c r="BC87" s="28">
        <v>0</v>
      </c>
      <c r="BD87" s="28">
        <v>0</v>
      </c>
      <c r="BE87" s="28">
        <v>0</v>
      </c>
      <c r="BF87" s="28">
        <v>0</v>
      </c>
      <c r="BG87" s="28">
        <v>0</v>
      </c>
      <c r="BH87" s="28">
        <v>0</v>
      </c>
      <c r="BI87" s="28">
        <v>0</v>
      </c>
      <c r="BJ87" s="28">
        <v>0</v>
      </c>
      <c r="BK87" s="28">
        <v>0</v>
      </c>
      <c r="BL87" s="28">
        <v>0</v>
      </c>
      <c r="BM87" s="28">
        <v>0</v>
      </c>
      <c r="BN87" s="28">
        <v>0</v>
      </c>
      <c r="BO87" s="28">
        <v>0</v>
      </c>
      <c r="BP87" s="28">
        <v>0</v>
      </c>
      <c r="BQ87" s="28">
        <v>0</v>
      </c>
      <c r="BR87" s="28">
        <v>0</v>
      </c>
      <c r="BS87" s="28">
        <v>1</v>
      </c>
      <c r="BT87" s="28">
        <v>0</v>
      </c>
      <c r="BU87" s="29">
        <v>0</v>
      </c>
    </row>
    <row r="88" spans="1:73" x14ac:dyDescent="0.3">
      <c r="A88" s="24">
        <v>0</v>
      </c>
      <c r="B88" s="25">
        <v>0</v>
      </c>
      <c r="C88" s="25">
        <v>0</v>
      </c>
      <c r="D88" s="25">
        <v>0</v>
      </c>
      <c r="E88" s="25">
        <v>7</v>
      </c>
      <c r="F88" s="25">
        <v>337.5</v>
      </c>
      <c r="G88" s="25">
        <v>2.8571428999999999E-2</v>
      </c>
      <c r="H88" s="25">
        <v>2.3809523999999999E-2</v>
      </c>
      <c r="I88" s="25">
        <v>0</v>
      </c>
      <c r="J88" s="25">
        <v>0.4</v>
      </c>
      <c r="K88" s="25">
        <v>1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1</v>
      </c>
      <c r="Y88" s="25">
        <v>0</v>
      </c>
      <c r="Z88" s="25">
        <v>0</v>
      </c>
      <c r="AA88" s="25">
        <v>0</v>
      </c>
      <c r="AB88" s="25">
        <v>0</v>
      </c>
      <c r="AC88" s="25">
        <v>1</v>
      </c>
      <c r="AD88" s="25">
        <v>0</v>
      </c>
      <c r="AE88" s="25">
        <v>0</v>
      </c>
      <c r="AF88" s="25">
        <v>0</v>
      </c>
      <c r="AG88" s="25">
        <v>0</v>
      </c>
      <c r="AH88" s="25">
        <v>0</v>
      </c>
      <c r="AI88" s="25">
        <v>0</v>
      </c>
      <c r="AJ88" s="25">
        <v>0</v>
      </c>
      <c r="AK88" s="25">
        <v>0</v>
      </c>
      <c r="AL88" s="25">
        <v>0</v>
      </c>
      <c r="AM88" s="25">
        <v>0</v>
      </c>
      <c r="AN88" s="25">
        <v>0</v>
      </c>
      <c r="AO88" s="25">
        <v>0</v>
      </c>
      <c r="AP88" s="25">
        <v>0</v>
      </c>
      <c r="AQ88" s="25">
        <v>0</v>
      </c>
      <c r="AR88" s="25">
        <v>1</v>
      </c>
      <c r="AS88" s="25">
        <v>0</v>
      </c>
      <c r="AT88" s="25">
        <v>0</v>
      </c>
      <c r="AU88" s="25">
        <v>0</v>
      </c>
      <c r="AV88" s="25">
        <v>0</v>
      </c>
      <c r="AW88" s="25">
        <v>0</v>
      </c>
      <c r="AX88" s="25">
        <v>0</v>
      </c>
      <c r="AY88" s="25">
        <v>0</v>
      </c>
      <c r="AZ88" s="25">
        <v>1</v>
      </c>
      <c r="BA88" s="25">
        <v>0</v>
      </c>
      <c r="BB88" s="25">
        <v>0</v>
      </c>
      <c r="BC88" s="25">
        <v>0</v>
      </c>
      <c r="BD88" s="25">
        <v>0</v>
      </c>
      <c r="BE88" s="25">
        <v>0</v>
      </c>
      <c r="BF88" s="25">
        <v>0</v>
      </c>
      <c r="BG88" s="25">
        <v>0</v>
      </c>
      <c r="BH88" s="25">
        <v>0</v>
      </c>
      <c r="BI88" s="25">
        <v>0</v>
      </c>
      <c r="BJ88" s="25">
        <v>0</v>
      </c>
      <c r="BK88" s="25">
        <v>0</v>
      </c>
      <c r="BL88" s="25">
        <v>0</v>
      </c>
      <c r="BM88" s="25">
        <v>0</v>
      </c>
      <c r="BN88" s="25">
        <v>0</v>
      </c>
      <c r="BO88" s="25">
        <v>0</v>
      </c>
      <c r="BP88" s="25">
        <v>0</v>
      </c>
      <c r="BQ88" s="25">
        <v>0</v>
      </c>
      <c r="BR88" s="25">
        <v>0</v>
      </c>
      <c r="BS88" s="25">
        <v>1</v>
      </c>
      <c r="BT88" s="25">
        <v>0</v>
      </c>
      <c r="BU88" s="26">
        <v>0</v>
      </c>
    </row>
    <row r="89" spans="1:73" x14ac:dyDescent="0.3">
      <c r="A89" s="27">
        <v>0</v>
      </c>
      <c r="B89" s="28">
        <v>0</v>
      </c>
      <c r="C89" s="28">
        <v>0</v>
      </c>
      <c r="D89" s="28">
        <v>0</v>
      </c>
      <c r="E89" s="28">
        <v>19</v>
      </c>
      <c r="F89" s="28">
        <v>6200333333</v>
      </c>
      <c r="G89" s="28">
        <v>0</v>
      </c>
      <c r="H89" s="28">
        <v>7.8947370000000006E-3</v>
      </c>
      <c r="I89" s="28">
        <v>0</v>
      </c>
      <c r="J89" s="28">
        <v>0</v>
      </c>
      <c r="K89" s="28">
        <v>1</v>
      </c>
      <c r="L89" s="28">
        <v>0</v>
      </c>
      <c r="M89" s="28">
        <v>0</v>
      </c>
      <c r="N89" s="28">
        <v>0</v>
      </c>
      <c r="O89" s="28">
        <v>0</v>
      </c>
      <c r="P89" s="28">
        <v>0</v>
      </c>
      <c r="Q89" s="28">
        <v>0</v>
      </c>
      <c r="R89" s="28">
        <v>0</v>
      </c>
      <c r="S89" s="28">
        <v>0</v>
      </c>
      <c r="T89" s="28">
        <v>0</v>
      </c>
      <c r="U89" s="28">
        <v>1</v>
      </c>
      <c r="V89" s="28">
        <v>0</v>
      </c>
      <c r="W89" s="28">
        <v>0</v>
      </c>
      <c r="X89" s="28">
        <v>0</v>
      </c>
      <c r="Y89" s="28">
        <v>0</v>
      </c>
      <c r="Z89" s="28">
        <v>0</v>
      </c>
      <c r="AA89" s="28">
        <v>0</v>
      </c>
      <c r="AB89" s="28">
        <v>0</v>
      </c>
      <c r="AC89" s="28">
        <v>1</v>
      </c>
      <c r="AD89" s="28">
        <v>0</v>
      </c>
      <c r="AE89" s="28">
        <v>0</v>
      </c>
      <c r="AF89" s="28">
        <v>0</v>
      </c>
      <c r="AG89" s="28">
        <v>0</v>
      </c>
      <c r="AH89" s="28">
        <v>0</v>
      </c>
      <c r="AI89" s="28">
        <v>0</v>
      </c>
      <c r="AJ89" s="28">
        <v>0</v>
      </c>
      <c r="AK89" s="28">
        <v>0</v>
      </c>
      <c r="AL89" s="28">
        <v>0</v>
      </c>
      <c r="AM89" s="28">
        <v>0</v>
      </c>
      <c r="AN89" s="28">
        <v>0</v>
      </c>
      <c r="AO89" s="28">
        <v>0</v>
      </c>
      <c r="AP89" s="28">
        <v>0</v>
      </c>
      <c r="AQ89" s="28">
        <v>0</v>
      </c>
      <c r="AR89" s="28">
        <v>0</v>
      </c>
      <c r="AS89" s="28">
        <v>1</v>
      </c>
      <c r="AT89" s="28">
        <v>0</v>
      </c>
      <c r="AU89" s="28">
        <v>0</v>
      </c>
      <c r="AV89" s="28">
        <v>0</v>
      </c>
      <c r="AW89" s="28">
        <v>0</v>
      </c>
      <c r="AX89" s="28">
        <v>0</v>
      </c>
      <c r="AY89" s="28">
        <v>0</v>
      </c>
      <c r="AZ89" s="28">
        <v>0</v>
      </c>
      <c r="BA89" s="28">
        <v>0</v>
      </c>
      <c r="BB89" s="28">
        <v>0</v>
      </c>
      <c r="BC89" s="28">
        <v>0</v>
      </c>
      <c r="BD89" s="28">
        <v>0</v>
      </c>
      <c r="BE89" s="28">
        <v>0</v>
      </c>
      <c r="BF89" s="28">
        <v>0</v>
      </c>
      <c r="BG89" s="28">
        <v>0</v>
      </c>
      <c r="BH89" s="28">
        <v>0</v>
      </c>
      <c r="BI89" s="28">
        <v>0</v>
      </c>
      <c r="BJ89" s="28">
        <v>0</v>
      </c>
      <c r="BK89" s="28">
        <v>0</v>
      </c>
      <c r="BL89" s="28">
        <v>0</v>
      </c>
      <c r="BM89" s="28">
        <v>0</v>
      </c>
      <c r="BN89" s="28">
        <v>0</v>
      </c>
      <c r="BO89" s="28">
        <v>0</v>
      </c>
      <c r="BP89" s="28">
        <v>0</v>
      </c>
      <c r="BQ89" s="28">
        <v>0</v>
      </c>
      <c r="BR89" s="28">
        <v>0</v>
      </c>
      <c r="BS89" s="28">
        <v>1</v>
      </c>
      <c r="BT89" s="28">
        <v>0</v>
      </c>
      <c r="BU89" s="29">
        <v>0</v>
      </c>
    </row>
    <row r="90" spans="1:73" x14ac:dyDescent="0.3">
      <c r="A90" s="24">
        <v>2</v>
      </c>
      <c r="B90" s="25">
        <v>36</v>
      </c>
      <c r="C90" s="25">
        <v>0</v>
      </c>
      <c r="D90" s="25">
        <v>0</v>
      </c>
      <c r="E90" s="25">
        <v>15</v>
      </c>
      <c r="F90" s="25">
        <v>1688461538</v>
      </c>
      <c r="G90" s="25">
        <v>0</v>
      </c>
      <c r="H90" s="25">
        <v>1.1764706E-2</v>
      </c>
      <c r="I90" s="25">
        <v>0</v>
      </c>
      <c r="J90" s="25">
        <v>0.4</v>
      </c>
      <c r="K90" s="25">
        <v>1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1</v>
      </c>
      <c r="V90" s="25">
        <v>0</v>
      </c>
      <c r="W90" s="25">
        <v>0</v>
      </c>
      <c r="X90" s="25">
        <v>0</v>
      </c>
      <c r="Y90" s="25">
        <v>0</v>
      </c>
      <c r="Z90" s="25">
        <v>0</v>
      </c>
      <c r="AA90" s="25">
        <v>0</v>
      </c>
      <c r="AB90" s="25">
        <v>0</v>
      </c>
      <c r="AC90" s="25">
        <v>1</v>
      </c>
      <c r="AD90" s="25">
        <v>0</v>
      </c>
      <c r="AE90" s="25">
        <v>0</v>
      </c>
      <c r="AF90" s="25">
        <v>0</v>
      </c>
      <c r="AG90" s="25">
        <v>0</v>
      </c>
      <c r="AH90" s="25">
        <v>0</v>
      </c>
      <c r="AI90" s="25">
        <v>0</v>
      </c>
      <c r="AJ90" s="25">
        <v>0</v>
      </c>
      <c r="AK90" s="25">
        <v>0</v>
      </c>
      <c r="AL90" s="25">
        <v>0</v>
      </c>
      <c r="AM90" s="25">
        <v>0</v>
      </c>
      <c r="AN90" s="25">
        <v>0</v>
      </c>
      <c r="AO90" s="25">
        <v>0</v>
      </c>
      <c r="AP90" s="25">
        <v>1</v>
      </c>
      <c r="AQ90" s="25">
        <v>0</v>
      </c>
      <c r="AR90" s="25">
        <v>0</v>
      </c>
      <c r="AS90" s="25">
        <v>0</v>
      </c>
      <c r="AT90" s="25">
        <v>0</v>
      </c>
      <c r="AU90" s="25">
        <v>0</v>
      </c>
      <c r="AV90" s="25">
        <v>0</v>
      </c>
      <c r="AW90" s="25">
        <v>0</v>
      </c>
      <c r="AX90" s="25">
        <v>0</v>
      </c>
      <c r="AY90" s="25">
        <v>0</v>
      </c>
      <c r="AZ90" s="25">
        <v>1</v>
      </c>
      <c r="BA90" s="25">
        <v>0</v>
      </c>
      <c r="BB90" s="25">
        <v>0</v>
      </c>
      <c r="BC90" s="25">
        <v>0</v>
      </c>
      <c r="BD90" s="25">
        <v>0</v>
      </c>
      <c r="BE90" s="25">
        <v>0</v>
      </c>
      <c r="BF90" s="25">
        <v>0</v>
      </c>
      <c r="BG90" s="25">
        <v>0</v>
      </c>
      <c r="BH90" s="25">
        <v>0</v>
      </c>
      <c r="BI90" s="25">
        <v>0</v>
      </c>
      <c r="BJ90" s="25">
        <v>0</v>
      </c>
      <c r="BK90" s="25">
        <v>0</v>
      </c>
      <c r="BL90" s="25">
        <v>0</v>
      </c>
      <c r="BM90" s="25">
        <v>0</v>
      </c>
      <c r="BN90" s="25">
        <v>0</v>
      </c>
      <c r="BO90" s="25">
        <v>0</v>
      </c>
      <c r="BP90" s="25">
        <v>0</v>
      </c>
      <c r="BQ90" s="25">
        <v>0</v>
      </c>
      <c r="BR90" s="25">
        <v>0</v>
      </c>
      <c r="BS90" s="25">
        <v>1</v>
      </c>
      <c r="BT90" s="25">
        <v>0</v>
      </c>
      <c r="BU90" s="26">
        <v>0</v>
      </c>
    </row>
    <row r="91" spans="1:73" x14ac:dyDescent="0.3">
      <c r="A91" s="27">
        <v>0</v>
      </c>
      <c r="B91" s="28">
        <v>0</v>
      </c>
      <c r="C91" s="28">
        <v>0</v>
      </c>
      <c r="D91" s="28">
        <v>0</v>
      </c>
      <c r="E91" s="28">
        <v>1</v>
      </c>
      <c r="F91" s="28">
        <v>0</v>
      </c>
      <c r="G91" s="28">
        <v>0.2</v>
      </c>
      <c r="H91" s="28">
        <v>0.2</v>
      </c>
      <c r="I91" s="28">
        <v>0</v>
      </c>
      <c r="J91" s="28">
        <v>0</v>
      </c>
      <c r="K91" s="28">
        <v>1</v>
      </c>
      <c r="L91" s="28">
        <v>0</v>
      </c>
      <c r="M91" s="28">
        <v>0</v>
      </c>
      <c r="N91" s="28">
        <v>0</v>
      </c>
      <c r="O91" s="28">
        <v>0</v>
      </c>
      <c r="P91" s="28">
        <v>0</v>
      </c>
      <c r="Q91" s="28">
        <v>0</v>
      </c>
      <c r="R91" s="28">
        <v>0</v>
      </c>
      <c r="S91" s="28">
        <v>0</v>
      </c>
      <c r="T91" s="28">
        <v>0</v>
      </c>
      <c r="U91" s="28">
        <v>1</v>
      </c>
      <c r="V91" s="28">
        <v>0</v>
      </c>
      <c r="W91" s="28">
        <v>0</v>
      </c>
      <c r="X91" s="28">
        <v>0</v>
      </c>
      <c r="Y91" s="28">
        <v>0</v>
      </c>
      <c r="Z91" s="28">
        <v>0</v>
      </c>
      <c r="AA91" s="28">
        <v>0</v>
      </c>
      <c r="AB91" s="28">
        <v>0</v>
      </c>
      <c r="AC91" s="28">
        <v>1</v>
      </c>
      <c r="AD91" s="28">
        <v>0</v>
      </c>
      <c r="AE91" s="28">
        <v>0</v>
      </c>
      <c r="AF91" s="28">
        <v>0</v>
      </c>
      <c r="AG91" s="28">
        <v>0</v>
      </c>
      <c r="AH91" s="28">
        <v>0</v>
      </c>
      <c r="AI91" s="28">
        <v>0</v>
      </c>
      <c r="AJ91" s="28">
        <v>0</v>
      </c>
      <c r="AK91" s="28">
        <v>0</v>
      </c>
      <c r="AL91" s="28">
        <v>0</v>
      </c>
      <c r="AM91" s="28">
        <v>0</v>
      </c>
      <c r="AN91" s="28">
        <v>0</v>
      </c>
      <c r="AO91" s="28">
        <v>0</v>
      </c>
      <c r="AP91" s="28">
        <v>1</v>
      </c>
      <c r="AQ91" s="28">
        <v>0</v>
      </c>
      <c r="AR91" s="28">
        <v>0</v>
      </c>
      <c r="AS91" s="28">
        <v>0</v>
      </c>
      <c r="AT91" s="28">
        <v>0</v>
      </c>
      <c r="AU91" s="28">
        <v>0</v>
      </c>
      <c r="AV91" s="28">
        <v>0</v>
      </c>
      <c r="AW91" s="28">
        <v>0</v>
      </c>
      <c r="AX91" s="28">
        <v>0</v>
      </c>
      <c r="AY91" s="28">
        <v>0</v>
      </c>
      <c r="AZ91" s="28">
        <v>0</v>
      </c>
      <c r="BA91" s="28">
        <v>0</v>
      </c>
      <c r="BB91" s="28">
        <v>0</v>
      </c>
      <c r="BC91" s="28">
        <v>0</v>
      </c>
      <c r="BD91" s="28">
        <v>0</v>
      </c>
      <c r="BE91" s="28">
        <v>0</v>
      </c>
      <c r="BF91" s="28">
        <v>0</v>
      </c>
      <c r="BG91" s="28">
        <v>0</v>
      </c>
      <c r="BH91" s="28">
        <v>0</v>
      </c>
      <c r="BI91" s="28">
        <v>0</v>
      </c>
      <c r="BJ91" s="28">
        <v>0</v>
      </c>
      <c r="BK91" s="28">
        <v>0</v>
      </c>
      <c r="BL91" s="28">
        <v>0</v>
      </c>
      <c r="BM91" s="28">
        <v>0</v>
      </c>
      <c r="BN91" s="28">
        <v>0</v>
      </c>
      <c r="BO91" s="28">
        <v>0</v>
      </c>
      <c r="BP91" s="28">
        <v>0</v>
      </c>
      <c r="BQ91" s="28">
        <v>0</v>
      </c>
      <c r="BR91" s="28">
        <v>0</v>
      </c>
      <c r="BS91" s="28">
        <v>1</v>
      </c>
      <c r="BT91" s="28">
        <v>1</v>
      </c>
      <c r="BU91" s="29">
        <v>0</v>
      </c>
    </row>
    <row r="92" spans="1:73" x14ac:dyDescent="0.3">
      <c r="A92" s="24">
        <v>0</v>
      </c>
      <c r="B92" s="25">
        <v>0</v>
      </c>
      <c r="C92" s="25">
        <v>0</v>
      </c>
      <c r="D92" s="25">
        <v>0</v>
      </c>
      <c r="E92" s="25">
        <v>2</v>
      </c>
      <c r="F92" s="25">
        <v>52</v>
      </c>
      <c r="G92" s="25">
        <v>0</v>
      </c>
      <c r="H92" s="25">
        <v>0.1</v>
      </c>
      <c r="I92" s="25">
        <v>0</v>
      </c>
      <c r="J92" s="25">
        <v>0</v>
      </c>
      <c r="K92" s="25">
        <v>1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1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1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1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1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0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0</v>
      </c>
      <c r="BO92" s="25">
        <v>0</v>
      </c>
      <c r="BP92" s="25">
        <v>0</v>
      </c>
      <c r="BQ92" s="25">
        <v>0</v>
      </c>
      <c r="BR92" s="25">
        <v>0</v>
      </c>
      <c r="BS92" s="25">
        <v>1</v>
      </c>
      <c r="BT92" s="25">
        <v>0</v>
      </c>
      <c r="BU92" s="26">
        <v>0</v>
      </c>
    </row>
    <row r="93" spans="1:73" x14ac:dyDescent="0.3">
      <c r="A93" s="27">
        <v>0</v>
      </c>
      <c r="B93" s="28">
        <v>0</v>
      </c>
      <c r="C93" s="28">
        <v>0</v>
      </c>
      <c r="D93" s="28">
        <v>0</v>
      </c>
      <c r="E93" s="28">
        <v>13</v>
      </c>
      <c r="F93" s="28">
        <v>649.25</v>
      </c>
      <c r="G93" s="28">
        <v>0</v>
      </c>
      <c r="H93" s="28">
        <v>1.5384615000000001E-2</v>
      </c>
      <c r="I93" s="28">
        <v>0</v>
      </c>
      <c r="J93" s="28">
        <v>0</v>
      </c>
      <c r="K93" s="28">
        <v>1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1</v>
      </c>
      <c r="W93" s="28">
        <v>0</v>
      </c>
      <c r="X93" s="28">
        <v>0</v>
      </c>
      <c r="Y93" s="28">
        <v>0</v>
      </c>
      <c r="Z93" s="28">
        <v>0</v>
      </c>
      <c r="AA93" s="28">
        <v>0</v>
      </c>
      <c r="AB93" s="28">
        <v>0</v>
      </c>
      <c r="AC93" s="28">
        <v>0</v>
      </c>
      <c r="AD93" s="28">
        <v>1</v>
      </c>
      <c r="AE93" s="28">
        <v>0</v>
      </c>
      <c r="AF93" s="28">
        <v>0</v>
      </c>
      <c r="AG93" s="28">
        <v>0</v>
      </c>
      <c r="AH93" s="28">
        <v>0</v>
      </c>
      <c r="AI93" s="28">
        <v>0</v>
      </c>
      <c r="AJ93" s="28">
        <v>0</v>
      </c>
      <c r="AK93" s="28">
        <v>0</v>
      </c>
      <c r="AL93" s="28">
        <v>0</v>
      </c>
      <c r="AM93" s="28">
        <v>0</v>
      </c>
      <c r="AN93" s="28">
        <v>0</v>
      </c>
      <c r="AO93" s="28">
        <v>0</v>
      </c>
      <c r="AP93" s="28">
        <v>1</v>
      </c>
      <c r="AQ93" s="28">
        <v>0</v>
      </c>
      <c r="AR93" s="28">
        <v>0</v>
      </c>
      <c r="AS93" s="28">
        <v>0</v>
      </c>
      <c r="AT93" s="28">
        <v>0</v>
      </c>
      <c r="AU93" s="28">
        <v>0</v>
      </c>
      <c r="AV93" s="28">
        <v>0</v>
      </c>
      <c r="AW93" s="28">
        <v>0</v>
      </c>
      <c r="AX93" s="28">
        <v>0</v>
      </c>
      <c r="AY93" s="28">
        <v>0</v>
      </c>
      <c r="AZ93" s="28">
        <v>0</v>
      </c>
      <c r="BA93" s="28">
        <v>0</v>
      </c>
      <c r="BB93" s="28">
        <v>1</v>
      </c>
      <c r="BC93" s="28">
        <v>0</v>
      </c>
      <c r="BD93" s="28">
        <v>0</v>
      </c>
      <c r="BE93" s="28">
        <v>0</v>
      </c>
      <c r="BF93" s="28">
        <v>0</v>
      </c>
      <c r="BG93" s="28">
        <v>0</v>
      </c>
      <c r="BH93" s="28">
        <v>0</v>
      </c>
      <c r="BI93" s="28">
        <v>0</v>
      </c>
      <c r="BJ93" s="28">
        <v>0</v>
      </c>
      <c r="BK93" s="28">
        <v>0</v>
      </c>
      <c r="BL93" s="28">
        <v>0</v>
      </c>
      <c r="BM93" s="28">
        <v>0</v>
      </c>
      <c r="BN93" s="28">
        <v>0</v>
      </c>
      <c r="BO93" s="28">
        <v>0</v>
      </c>
      <c r="BP93" s="28">
        <v>0</v>
      </c>
      <c r="BQ93" s="28">
        <v>1</v>
      </c>
      <c r="BR93" s="28">
        <v>0</v>
      </c>
      <c r="BS93" s="28">
        <v>0</v>
      </c>
      <c r="BT93" s="28">
        <v>0</v>
      </c>
      <c r="BU93" s="29">
        <v>0</v>
      </c>
    </row>
    <row r="94" spans="1:73" x14ac:dyDescent="0.3">
      <c r="A94" s="24">
        <v>0</v>
      </c>
      <c r="B94" s="25">
        <v>0</v>
      </c>
      <c r="C94" s="25">
        <v>0</v>
      </c>
      <c r="D94" s="25">
        <v>0</v>
      </c>
      <c r="E94" s="25">
        <v>27</v>
      </c>
      <c r="F94" s="25">
        <v>9253333333</v>
      </c>
      <c r="G94" s="25">
        <v>3.7037039999999999E-3</v>
      </c>
      <c r="H94" s="25">
        <v>2.5925925999999998E-2</v>
      </c>
      <c r="I94" s="25">
        <v>0</v>
      </c>
      <c r="J94" s="25">
        <v>0.6</v>
      </c>
      <c r="K94" s="25">
        <v>1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1</v>
      </c>
      <c r="Y94" s="25">
        <v>0</v>
      </c>
      <c r="Z94" s="25">
        <v>0</v>
      </c>
      <c r="AA94" s="25">
        <v>0</v>
      </c>
      <c r="AB94" s="25">
        <v>0</v>
      </c>
      <c r="AC94" s="25">
        <v>1</v>
      </c>
      <c r="AD94" s="25">
        <v>0</v>
      </c>
      <c r="AE94" s="25">
        <v>0</v>
      </c>
      <c r="AF94" s="25">
        <v>0</v>
      </c>
      <c r="AG94" s="25">
        <v>0</v>
      </c>
      <c r="AH94" s="25">
        <v>0</v>
      </c>
      <c r="AI94" s="25">
        <v>0</v>
      </c>
      <c r="AJ94" s="25">
        <v>0</v>
      </c>
      <c r="AK94" s="25">
        <v>0</v>
      </c>
      <c r="AL94" s="25">
        <v>0</v>
      </c>
      <c r="AM94" s="25">
        <v>0</v>
      </c>
      <c r="AN94" s="25">
        <v>0</v>
      </c>
      <c r="AO94" s="25">
        <v>0</v>
      </c>
      <c r="AP94" s="25">
        <v>0</v>
      </c>
      <c r="AQ94" s="25">
        <v>0</v>
      </c>
      <c r="AR94" s="25">
        <v>1</v>
      </c>
      <c r="AS94" s="25">
        <v>0</v>
      </c>
      <c r="AT94" s="25">
        <v>0</v>
      </c>
      <c r="AU94" s="25">
        <v>0</v>
      </c>
      <c r="AV94" s="25">
        <v>0</v>
      </c>
      <c r="AW94" s="25">
        <v>0</v>
      </c>
      <c r="AX94" s="25">
        <v>0</v>
      </c>
      <c r="AY94" s="25">
        <v>0</v>
      </c>
      <c r="AZ94" s="25">
        <v>1</v>
      </c>
      <c r="BA94" s="25">
        <v>0</v>
      </c>
      <c r="BB94" s="25">
        <v>0</v>
      </c>
      <c r="BC94" s="25">
        <v>0</v>
      </c>
      <c r="BD94" s="25">
        <v>0</v>
      </c>
      <c r="BE94" s="25">
        <v>0</v>
      </c>
      <c r="BF94" s="25">
        <v>0</v>
      </c>
      <c r="BG94" s="25">
        <v>0</v>
      </c>
      <c r="BH94" s="25">
        <v>0</v>
      </c>
      <c r="BI94" s="25">
        <v>0</v>
      </c>
      <c r="BJ94" s="25">
        <v>0</v>
      </c>
      <c r="BK94" s="25">
        <v>0</v>
      </c>
      <c r="BL94" s="25">
        <v>0</v>
      </c>
      <c r="BM94" s="25">
        <v>0</v>
      </c>
      <c r="BN94" s="25">
        <v>0</v>
      </c>
      <c r="BO94" s="25">
        <v>0</v>
      </c>
      <c r="BP94" s="25">
        <v>0</v>
      </c>
      <c r="BQ94" s="25">
        <v>0</v>
      </c>
      <c r="BR94" s="25">
        <v>0</v>
      </c>
      <c r="BS94" s="25">
        <v>1</v>
      </c>
      <c r="BT94" s="25">
        <v>0</v>
      </c>
      <c r="BU94" s="26">
        <v>0</v>
      </c>
    </row>
    <row r="95" spans="1:73" x14ac:dyDescent="0.3">
      <c r="A95" s="27">
        <v>0</v>
      </c>
      <c r="B95" s="28">
        <v>0</v>
      </c>
      <c r="C95" s="28">
        <v>0</v>
      </c>
      <c r="D95" s="28">
        <v>0</v>
      </c>
      <c r="E95" s="28">
        <v>2</v>
      </c>
      <c r="F95" s="28">
        <v>33</v>
      </c>
      <c r="G95" s="28">
        <v>0</v>
      </c>
      <c r="H95" s="28">
        <v>0.1</v>
      </c>
      <c r="I95" s="28">
        <v>0</v>
      </c>
      <c r="J95" s="28">
        <v>0.2</v>
      </c>
      <c r="K95" s="28">
        <v>1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R95" s="28">
        <v>0</v>
      </c>
      <c r="S95" s="28">
        <v>0</v>
      </c>
      <c r="T95" s="28">
        <v>0</v>
      </c>
      <c r="U95" s="28">
        <v>1</v>
      </c>
      <c r="V95" s="28">
        <v>0</v>
      </c>
      <c r="W95" s="28">
        <v>0</v>
      </c>
      <c r="X95" s="28">
        <v>0</v>
      </c>
      <c r="Y95" s="28">
        <v>0</v>
      </c>
      <c r="Z95" s="28">
        <v>0</v>
      </c>
      <c r="AA95" s="28">
        <v>0</v>
      </c>
      <c r="AB95" s="28">
        <v>0</v>
      </c>
      <c r="AC95" s="28">
        <v>1</v>
      </c>
      <c r="AD95" s="28">
        <v>0</v>
      </c>
      <c r="AE95" s="28">
        <v>0</v>
      </c>
      <c r="AF95" s="28">
        <v>0</v>
      </c>
      <c r="AG95" s="28">
        <v>0</v>
      </c>
      <c r="AH95" s="28">
        <v>0</v>
      </c>
      <c r="AI95" s="28">
        <v>0</v>
      </c>
      <c r="AJ95" s="28">
        <v>0</v>
      </c>
      <c r="AK95" s="28">
        <v>0</v>
      </c>
      <c r="AL95" s="28">
        <v>0</v>
      </c>
      <c r="AM95" s="28">
        <v>0</v>
      </c>
      <c r="AN95" s="28">
        <v>0</v>
      </c>
      <c r="AO95" s="28">
        <v>0</v>
      </c>
      <c r="AP95" s="28">
        <v>1</v>
      </c>
      <c r="AQ95" s="28">
        <v>0</v>
      </c>
      <c r="AR95" s="28">
        <v>0</v>
      </c>
      <c r="AS95" s="28">
        <v>0</v>
      </c>
      <c r="AT95" s="28">
        <v>0</v>
      </c>
      <c r="AU95" s="28">
        <v>0</v>
      </c>
      <c r="AV95" s="28">
        <v>0</v>
      </c>
      <c r="AW95" s="28">
        <v>0</v>
      </c>
      <c r="AX95" s="28">
        <v>0</v>
      </c>
      <c r="AY95" s="28">
        <v>0</v>
      </c>
      <c r="AZ95" s="28">
        <v>1</v>
      </c>
      <c r="BA95" s="28">
        <v>0</v>
      </c>
      <c r="BB95" s="28">
        <v>0</v>
      </c>
      <c r="BC95" s="28">
        <v>0</v>
      </c>
      <c r="BD95" s="28">
        <v>0</v>
      </c>
      <c r="BE95" s="28">
        <v>0</v>
      </c>
      <c r="BF95" s="28">
        <v>0</v>
      </c>
      <c r="BG95" s="28">
        <v>0</v>
      </c>
      <c r="BH95" s="28">
        <v>0</v>
      </c>
      <c r="BI95" s="28">
        <v>0</v>
      </c>
      <c r="BJ95" s="28">
        <v>0</v>
      </c>
      <c r="BK95" s="28">
        <v>0</v>
      </c>
      <c r="BL95" s="28">
        <v>0</v>
      </c>
      <c r="BM95" s="28">
        <v>0</v>
      </c>
      <c r="BN95" s="28">
        <v>0</v>
      </c>
      <c r="BO95" s="28">
        <v>0</v>
      </c>
      <c r="BP95" s="28">
        <v>0</v>
      </c>
      <c r="BQ95" s="28">
        <v>0</v>
      </c>
      <c r="BR95" s="28">
        <v>0</v>
      </c>
      <c r="BS95" s="28">
        <v>1</v>
      </c>
      <c r="BT95" s="28">
        <v>0</v>
      </c>
      <c r="BU95" s="29">
        <v>0</v>
      </c>
    </row>
    <row r="96" spans="1:73" x14ac:dyDescent="0.3">
      <c r="A96" s="24">
        <v>0</v>
      </c>
      <c r="B96" s="25">
        <v>0</v>
      </c>
      <c r="C96" s="25">
        <v>0</v>
      </c>
      <c r="D96" s="25">
        <v>0</v>
      </c>
      <c r="E96" s="25">
        <v>6</v>
      </c>
      <c r="F96" s="25">
        <v>1566.5</v>
      </c>
      <c r="G96" s="25">
        <v>0.05</v>
      </c>
      <c r="H96" s="25">
        <v>6.6666666999999999E-2</v>
      </c>
      <c r="I96" s="25">
        <v>0</v>
      </c>
      <c r="J96" s="25">
        <v>0.2</v>
      </c>
      <c r="K96" s="25">
        <v>1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1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1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1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1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1</v>
      </c>
      <c r="BT96" s="25">
        <v>0</v>
      </c>
      <c r="BU96" s="26">
        <v>0</v>
      </c>
    </row>
    <row r="97" spans="1:73" x14ac:dyDescent="0.3">
      <c r="A97" s="27">
        <v>0</v>
      </c>
      <c r="B97" s="28">
        <v>0</v>
      </c>
      <c r="C97" s="28">
        <v>0</v>
      </c>
      <c r="D97" s="28">
        <v>0</v>
      </c>
      <c r="E97" s="28">
        <v>4</v>
      </c>
      <c r="F97" s="28">
        <v>105</v>
      </c>
      <c r="G97" s="28">
        <v>0</v>
      </c>
      <c r="H97" s="28">
        <v>2.5000000000000001E-2</v>
      </c>
      <c r="I97" s="28">
        <v>0</v>
      </c>
      <c r="J97" s="28">
        <v>0.6</v>
      </c>
      <c r="K97" s="28">
        <v>1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R97" s="28">
        <v>0</v>
      </c>
      <c r="S97" s="28">
        <v>0</v>
      </c>
      <c r="T97" s="28">
        <v>0</v>
      </c>
      <c r="U97" s="28">
        <v>1</v>
      </c>
      <c r="V97" s="28">
        <v>0</v>
      </c>
      <c r="W97" s="28">
        <v>0</v>
      </c>
      <c r="X97" s="28">
        <v>0</v>
      </c>
      <c r="Y97" s="28">
        <v>0</v>
      </c>
      <c r="Z97" s="28">
        <v>0</v>
      </c>
      <c r="AA97" s="28">
        <v>0</v>
      </c>
      <c r="AB97" s="28">
        <v>0</v>
      </c>
      <c r="AC97" s="28">
        <v>1</v>
      </c>
      <c r="AD97" s="28">
        <v>0</v>
      </c>
      <c r="AE97" s="28">
        <v>0</v>
      </c>
      <c r="AF97" s="28">
        <v>0</v>
      </c>
      <c r="AG97" s="28">
        <v>0</v>
      </c>
      <c r="AH97" s="28">
        <v>0</v>
      </c>
      <c r="AI97" s="28">
        <v>0</v>
      </c>
      <c r="AJ97" s="28">
        <v>0</v>
      </c>
      <c r="AK97" s="28">
        <v>0</v>
      </c>
      <c r="AL97" s="28">
        <v>0</v>
      </c>
      <c r="AM97" s="28">
        <v>0</v>
      </c>
      <c r="AN97" s="28">
        <v>0</v>
      </c>
      <c r="AO97" s="28">
        <v>0</v>
      </c>
      <c r="AP97" s="28">
        <v>1</v>
      </c>
      <c r="AQ97" s="28">
        <v>0</v>
      </c>
      <c r="AR97" s="28">
        <v>0</v>
      </c>
      <c r="AS97" s="28">
        <v>0</v>
      </c>
      <c r="AT97" s="28">
        <v>0</v>
      </c>
      <c r="AU97" s="28">
        <v>0</v>
      </c>
      <c r="AV97" s="28">
        <v>0</v>
      </c>
      <c r="AW97" s="28">
        <v>0</v>
      </c>
      <c r="AX97" s="28">
        <v>0</v>
      </c>
      <c r="AY97" s="28">
        <v>0</v>
      </c>
      <c r="AZ97" s="28">
        <v>0</v>
      </c>
      <c r="BA97" s="28">
        <v>1</v>
      </c>
      <c r="BB97" s="28">
        <v>0</v>
      </c>
      <c r="BC97" s="28">
        <v>0</v>
      </c>
      <c r="BD97" s="28">
        <v>0</v>
      </c>
      <c r="BE97" s="28">
        <v>0</v>
      </c>
      <c r="BF97" s="28">
        <v>0</v>
      </c>
      <c r="BG97" s="28">
        <v>0</v>
      </c>
      <c r="BH97" s="28">
        <v>0</v>
      </c>
      <c r="BI97" s="28">
        <v>0</v>
      </c>
      <c r="BJ97" s="28">
        <v>0</v>
      </c>
      <c r="BK97" s="28">
        <v>0</v>
      </c>
      <c r="BL97" s="28">
        <v>0</v>
      </c>
      <c r="BM97" s="28">
        <v>0</v>
      </c>
      <c r="BN97" s="28">
        <v>0</v>
      </c>
      <c r="BO97" s="28">
        <v>0</v>
      </c>
      <c r="BP97" s="28">
        <v>0</v>
      </c>
      <c r="BQ97" s="28">
        <v>0</v>
      </c>
      <c r="BR97" s="28">
        <v>0</v>
      </c>
      <c r="BS97" s="28">
        <v>1</v>
      </c>
      <c r="BT97" s="28">
        <v>0</v>
      </c>
      <c r="BU97" s="29">
        <v>0</v>
      </c>
    </row>
    <row r="98" spans="1:73" x14ac:dyDescent="0.3">
      <c r="A98" s="24">
        <v>0</v>
      </c>
      <c r="B98" s="25">
        <v>0</v>
      </c>
      <c r="C98" s="25">
        <v>1</v>
      </c>
      <c r="D98" s="25">
        <v>0</v>
      </c>
      <c r="E98" s="25">
        <v>7</v>
      </c>
      <c r="F98" s="25">
        <v>50</v>
      </c>
      <c r="G98" s="25">
        <v>3.8095237999999997E-2</v>
      </c>
      <c r="H98" s="25">
        <v>8.0952381000000004E-2</v>
      </c>
      <c r="I98" s="25">
        <v>0</v>
      </c>
      <c r="J98" s="25">
        <v>0.6</v>
      </c>
      <c r="K98" s="25">
        <v>1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1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1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1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1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1</v>
      </c>
      <c r="BT98" s="25">
        <v>0</v>
      </c>
      <c r="BU98" s="26">
        <v>0</v>
      </c>
    </row>
    <row r="99" spans="1:73" x14ac:dyDescent="0.3">
      <c r="A99" s="27">
        <v>0</v>
      </c>
      <c r="B99" s="28">
        <v>0</v>
      </c>
      <c r="C99" s="28">
        <v>0</v>
      </c>
      <c r="D99" s="28">
        <v>0</v>
      </c>
      <c r="E99" s="28">
        <v>16</v>
      </c>
      <c r="F99" s="28">
        <v>644.20000000000005</v>
      </c>
      <c r="G99" s="28">
        <v>4.1666669999999998E-3</v>
      </c>
      <c r="H99" s="28">
        <v>3.1666667000000003E-2</v>
      </c>
      <c r="I99" s="28">
        <v>0</v>
      </c>
      <c r="J99" s="28">
        <v>0</v>
      </c>
      <c r="K99" s="28">
        <v>1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28">
        <v>1</v>
      </c>
      <c r="X99" s="28">
        <v>0</v>
      </c>
      <c r="Y99" s="28">
        <v>0</v>
      </c>
      <c r="Z99" s="28">
        <v>0</v>
      </c>
      <c r="AA99" s="28">
        <v>0</v>
      </c>
      <c r="AB99" s="28">
        <v>0</v>
      </c>
      <c r="AC99" s="28">
        <v>0</v>
      </c>
      <c r="AD99" s="28">
        <v>1</v>
      </c>
      <c r="AE99" s="28">
        <v>0</v>
      </c>
      <c r="AF99" s="28">
        <v>0</v>
      </c>
      <c r="AG99" s="28">
        <v>0</v>
      </c>
      <c r="AH99" s="28">
        <v>0</v>
      </c>
      <c r="AI99" s="28">
        <v>0</v>
      </c>
      <c r="AJ99" s="28">
        <v>0</v>
      </c>
      <c r="AK99" s="28">
        <v>0</v>
      </c>
      <c r="AL99" s="28">
        <v>0</v>
      </c>
      <c r="AM99" s="28">
        <v>0</v>
      </c>
      <c r="AN99" s="28">
        <v>0</v>
      </c>
      <c r="AO99" s="28">
        <v>0</v>
      </c>
      <c r="AP99" s="28">
        <v>0</v>
      </c>
      <c r="AQ99" s="28">
        <v>0</v>
      </c>
      <c r="AR99" s="28">
        <v>1</v>
      </c>
      <c r="AS99" s="28">
        <v>0</v>
      </c>
      <c r="AT99" s="28">
        <v>0</v>
      </c>
      <c r="AU99" s="28">
        <v>0</v>
      </c>
      <c r="AV99" s="28">
        <v>0</v>
      </c>
      <c r="AW99" s="28">
        <v>0</v>
      </c>
      <c r="AX99" s="28">
        <v>0</v>
      </c>
      <c r="AY99" s="28">
        <v>0</v>
      </c>
      <c r="AZ99" s="28">
        <v>0</v>
      </c>
      <c r="BA99" s="28">
        <v>1</v>
      </c>
      <c r="BB99" s="28">
        <v>0</v>
      </c>
      <c r="BC99" s="28">
        <v>0</v>
      </c>
      <c r="BD99" s="28">
        <v>0</v>
      </c>
      <c r="BE99" s="28">
        <v>0</v>
      </c>
      <c r="BF99" s="28">
        <v>0</v>
      </c>
      <c r="BG99" s="28">
        <v>0</v>
      </c>
      <c r="BH99" s="28">
        <v>0</v>
      </c>
      <c r="BI99" s="28">
        <v>0</v>
      </c>
      <c r="BJ99" s="28">
        <v>0</v>
      </c>
      <c r="BK99" s="28">
        <v>0</v>
      </c>
      <c r="BL99" s="28">
        <v>0</v>
      </c>
      <c r="BM99" s="28">
        <v>0</v>
      </c>
      <c r="BN99" s="28">
        <v>0</v>
      </c>
      <c r="BO99" s="28">
        <v>0</v>
      </c>
      <c r="BP99" s="28">
        <v>0</v>
      </c>
      <c r="BQ99" s="28">
        <v>0</v>
      </c>
      <c r="BR99" s="28">
        <v>0</v>
      </c>
      <c r="BS99" s="28">
        <v>1</v>
      </c>
      <c r="BT99" s="28">
        <v>0</v>
      </c>
      <c r="BU99" s="29">
        <v>0</v>
      </c>
    </row>
    <row r="100" spans="1:73" x14ac:dyDescent="0.3">
      <c r="A100" s="24">
        <v>3</v>
      </c>
      <c r="B100" s="25">
        <v>1833333333</v>
      </c>
      <c r="C100" s="25">
        <v>0</v>
      </c>
      <c r="D100" s="25">
        <v>0</v>
      </c>
      <c r="E100" s="25">
        <v>38</v>
      </c>
      <c r="F100" s="25">
        <v>2635177778</v>
      </c>
      <c r="G100" s="25">
        <v>0</v>
      </c>
      <c r="H100" s="25">
        <v>8.9473680000000007E-3</v>
      </c>
      <c r="I100" s="25">
        <v>0</v>
      </c>
      <c r="J100" s="25">
        <v>0.4</v>
      </c>
      <c r="K100" s="25">
        <v>1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1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1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0</v>
      </c>
      <c r="AY100" s="25">
        <v>0</v>
      </c>
      <c r="AZ100" s="25">
        <v>0</v>
      </c>
      <c r="BA100" s="25">
        <v>0</v>
      </c>
      <c r="BB100" s="25">
        <v>0</v>
      </c>
      <c r="BC100" s="25">
        <v>0</v>
      </c>
      <c r="BD100" s="25">
        <v>0</v>
      </c>
      <c r="BE100" s="25">
        <v>0</v>
      </c>
      <c r="BF100" s="25">
        <v>0</v>
      </c>
      <c r="BG100" s="25">
        <v>0</v>
      </c>
      <c r="BH100" s="25">
        <v>0</v>
      </c>
      <c r="BI100" s="25">
        <v>0</v>
      </c>
      <c r="BJ100" s="25">
        <v>0</v>
      </c>
      <c r="BK100" s="25">
        <v>0</v>
      </c>
      <c r="BL100" s="25">
        <v>0</v>
      </c>
      <c r="BM100" s="25">
        <v>0</v>
      </c>
      <c r="BN100" s="25">
        <v>0</v>
      </c>
      <c r="BO100" s="25">
        <v>0</v>
      </c>
      <c r="BP100" s="25">
        <v>0</v>
      </c>
      <c r="BQ100" s="25">
        <v>0</v>
      </c>
      <c r="BR100" s="25">
        <v>0</v>
      </c>
      <c r="BS100" s="25">
        <v>1</v>
      </c>
      <c r="BT100" s="25">
        <v>0</v>
      </c>
      <c r="BU100" s="26">
        <v>0</v>
      </c>
    </row>
    <row r="101" spans="1:73" x14ac:dyDescent="0.3">
      <c r="A101" s="27">
        <v>4</v>
      </c>
      <c r="B101" s="28">
        <v>61</v>
      </c>
      <c r="C101" s="28">
        <v>0</v>
      </c>
      <c r="D101" s="28">
        <v>0</v>
      </c>
      <c r="E101" s="28">
        <v>19</v>
      </c>
      <c r="F101" s="28">
        <v>607</v>
      </c>
      <c r="G101" s="28">
        <v>0</v>
      </c>
      <c r="H101" s="28">
        <v>2.6984127E-2</v>
      </c>
      <c r="I101" s="28">
        <v>1753595893</v>
      </c>
      <c r="J101" s="28">
        <v>1</v>
      </c>
      <c r="K101" s="28">
        <v>1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R101" s="28">
        <v>0</v>
      </c>
      <c r="S101" s="28">
        <v>0</v>
      </c>
      <c r="T101" s="28">
        <v>0</v>
      </c>
      <c r="U101" s="28">
        <v>1</v>
      </c>
      <c r="V101" s="28">
        <v>0</v>
      </c>
      <c r="W101" s="28">
        <v>0</v>
      </c>
      <c r="X101" s="28">
        <v>0</v>
      </c>
      <c r="Y101" s="28">
        <v>0</v>
      </c>
      <c r="Z101" s="28">
        <v>0</v>
      </c>
      <c r="AA101" s="28">
        <v>0</v>
      </c>
      <c r="AB101" s="28">
        <v>0</v>
      </c>
      <c r="AC101" s="28">
        <v>1</v>
      </c>
      <c r="AD101" s="28">
        <v>0</v>
      </c>
      <c r="AE101" s="28">
        <v>0</v>
      </c>
      <c r="AF101" s="28">
        <v>0</v>
      </c>
      <c r="AG101" s="28">
        <v>0</v>
      </c>
      <c r="AH101" s="28">
        <v>0</v>
      </c>
      <c r="AI101" s="28">
        <v>0</v>
      </c>
      <c r="AJ101" s="28">
        <v>0</v>
      </c>
      <c r="AK101" s="28">
        <v>0</v>
      </c>
      <c r="AL101" s="28">
        <v>0</v>
      </c>
      <c r="AM101" s="28">
        <v>0</v>
      </c>
      <c r="AN101" s="28">
        <v>0</v>
      </c>
      <c r="AO101" s="28">
        <v>0</v>
      </c>
      <c r="AP101" s="28">
        <v>0</v>
      </c>
      <c r="AQ101" s="28">
        <v>0</v>
      </c>
      <c r="AR101" s="28">
        <v>0</v>
      </c>
      <c r="AS101" s="28">
        <v>0</v>
      </c>
      <c r="AT101" s="28">
        <v>0</v>
      </c>
      <c r="AU101" s="28">
        <v>0</v>
      </c>
      <c r="AV101" s="28">
        <v>1</v>
      </c>
      <c r="AW101" s="28">
        <v>0</v>
      </c>
      <c r="AX101" s="28">
        <v>0</v>
      </c>
      <c r="AY101" s="28">
        <v>0</v>
      </c>
      <c r="AZ101" s="28">
        <v>0</v>
      </c>
      <c r="BA101" s="28">
        <v>1</v>
      </c>
      <c r="BB101" s="28">
        <v>0</v>
      </c>
      <c r="BC101" s="28">
        <v>0</v>
      </c>
      <c r="BD101" s="28">
        <v>0</v>
      </c>
      <c r="BE101" s="28">
        <v>0</v>
      </c>
      <c r="BF101" s="28">
        <v>0</v>
      </c>
      <c r="BG101" s="28">
        <v>0</v>
      </c>
      <c r="BH101" s="28">
        <v>0</v>
      </c>
      <c r="BI101" s="28">
        <v>0</v>
      </c>
      <c r="BJ101" s="28">
        <v>0</v>
      </c>
      <c r="BK101" s="28">
        <v>0</v>
      </c>
      <c r="BL101" s="28">
        <v>0</v>
      </c>
      <c r="BM101" s="28">
        <v>0</v>
      </c>
      <c r="BN101" s="28">
        <v>0</v>
      </c>
      <c r="BO101" s="28">
        <v>0</v>
      </c>
      <c r="BP101" s="28">
        <v>0</v>
      </c>
      <c r="BQ101" s="28">
        <v>0</v>
      </c>
      <c r="BR101" s="28">
        <v>0</v>
      </c>
      <c r="BS101" s="28">
        <v>1</v>
      </c>
      <c r="BT101" s="28">
        <v>1</v>
      </c>
      <c r="BU101" s="29">
        <v>1</v>
      </c>
    </row>
    <row r="102" spans="1:73" x14ac:dyDescent="0.3">
      <c r="A102" s="24">
        <v>0</v>
      </c>
      <c r="B102" s="25">
        <v>0</v>
      </c>
      <c r="C102" s="25">
        <v>0</v>
      </c>
      <c r="D102" s="25">
        <v>0</v>
      </c>
      <c r="E102" s="25">
        <v>6</v>
      </c>
      <c r="F102" s="25">
        <v>415</v>
      </c>
      <c r="G102" s="25">
        <v>0</v>
      </c>
      <c r="H102" s="25">
        <v>3.3333333E-2</v>
      </c>
      <c r="I102" s="25">
        <v>0</v>
      </c>
      <c r="J102" s="25">
        <v>0.4</v>
      </c>
      <c r="K102" s="25">
        <v>1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1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1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1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1</v>
      </c>
      <c r="BT102" s="25">
        <v>0</v>
      </c>
      <c r="BU102" s="26">
        <v>0</v>
      </c>
    </row>
    <row r="103" spans="1:73" x14ac:dyDescent="0.3">
      <c r="A103" s="27">
        <v>2</v>
      </c>
      <c r="B103" s="28">
        <v>31</v>
      </c>
      <c r="C103" s="28">
        <v>1</v>
      </c>
      <c r="D103" s="28">
        <v>16</v>
      </c>
      <c r="E103" s="28">
        <v>36</v>
      </c>
      <c r="F103" s="28">
        <v>2083530952</v>
      </c>
      <c r="G103" s="28">
        <v>0</v>
      </c>
      <c r="H103" s="28">
        <v>1.351025E-2</v>
      </c>
      <c r="I103" s="28">
        <v>0</v>
      </c>
      <c r="J103" s="28">
        <v>0.8</v>
      </c>
      <c r="K103" s="28">
        <v>1</v>
      </c>
      <c r="L103" s="28">
        <v>0</v>
      </c>
      <c r="M103" s="28">
        <v>0</v>
      </c>
      <c r="N103" s="28">
        <v>0</v>
      </c>
      <c r="O103" s="28">
        <v>0</v>
      </c>
      <c r="P103" s="28">
        <v>0</v>
      </c>
      <c r="Q103" s="28">
        <v>0</v>
      </c>
      <c r="R103" s="28">
        <v>0</v>
      </c>
      <c r="S103" s="28">
        <v>0</v>
      </c>
      <c r="T103" s="28">
        <v>0</v>
      </c>
      <c r="U103" s="28">
        <v>0</v>
      </c>
      <c r="V103" s="28">
        <v>1</v>
      </c>
      <c r="W103" s="28">
        <v>0</v>
      </c>
      <c r="X103" s="28">
        <v>0</v>
      </c>
      <c r="Y103" s="28">
        <v>0</v>
      </c>
      <c r="Z103" s="28">
        <v>0</v>
      </c>
      <c r="AA103" s="28">
        <v>0</v>
      </c>
      <c r="AB103" s="28">
        <v>0</v>
      </c>
      <c r="AC103" s="28">
        <v>0</v>
      </c>
      <c r="AD103" s="28">
        <v>1</v>
      </c>
      <c r="AE103" s="28">
        <v>0</v>
      </c>
      <c r="AF103" s="28">
        <v>0</v>
      </c>
      <c r="AG103" s="28">
        <v>0</v>
      </c>
      <c r="AH103" s="28">
        <v>0</v>
      </c>
      <c r="AI103" s="28">
        <v>0</v>
      </c>
      <c r="AJ103" s="28">
        <v>0</v>
      </c>
      <c r="AK103" s="28">
        <v>0</v>
      </c>
      <c r="AL103" s="28">
        <v>0</v>
      </c>
      <c r="AM103" s="28">
        <v>0</v>
      </c>
      <c r="AN103" s="28">
        <v>0</v>
      </c>
      <c r="AO103" s="28">
        <v>0</v>
      </c>
      <c r="AP103" s="28">
        <v>0</v>
      </c>
      <c r="AQ103" s="28">
        <v>0</v>
      </c>
      <c r="AR103" s="28">
        <v>0</v>
      </c>
      <c r="AS103" s="28">
        <v>1</v>
      </c>
      <c r="AT103" s="28">
        <v>0</v>
      </c>
      <c r="AU103" s="28">
        <v>0</v>
      </c>
      <c r="AV103" s="28">
        <v>0</v>
      </c>
      <c r="AW103" s="28">
        <v>0</v>
      </c>
      <c r="AX103" s="28">
        <v>0</v>
      </c>
      <c r="AY103" s="28">
        <v>0</v>
      </c>
      <c r="AZ103" s="28">
        <v>1</v>
      </c>
      <c r="BA103" s="28">
        <v>0</v>
      </c>
      <c r="BB103" s="28">
        <v>0</v>
      </c>
      <c r="BC103" s="28">
        <v>0</v>
      </c>
      <c r="BD103" s="28">
        <v>0</v>
      </c>
      <c r="BE103" s="28">
        <v>0</v>
      </c>
      <c r="BF103" s="28">
        <v>0</v>
      </c>
      <c r="BG103" s="28">
        <v>0</v>
      </c>
      <c r="BH103" s="28">
        <v>0</v>
      </c>
      <c r="BI103" s="28">
        <v>0</v>
      </c>
      <c r="BJ103" s="28">
        <v>0</v>
      </c>
      <c r="BK103" s="28">
        <v>0</v>
      </c>
      <c r="BL103" s="28">
        <v>0</v>
      </c>
      <c r="BM103" s="28">
        <v>0</v>
      </c>
      <c r="BN103" s="28">
        <v>0</v>
      </c>
      <c r="BO103" s="28">
        <v>0</v>
      </c>
      <c r="BP103" s="28">
        <v>0</v>
      </c>
      <c r="BQ103" s="28">
        <v>0</v>
      </c>
      <c r="BR103" s="28">
        <v>0</v>
      </c>
      <c r="BS103" s="28">
        <v>1</v>
      </c>
      <c r="BT103" s="28">
        <v>0</v>
      </c>
      <c r="BU103" s="29">
        <v>0</v>
      </c>
    </row>
    <row r="104" spans="1:73" x14ac:dyDescent="0.3">
      <c r="A104" s="24">
        <v>3</v>
      </c>
      <c r="B104" s="25">
        <v>58.5</v>
      </c>
      <c r="C104" s="25">
        <v>0</v>
      </c>
      <c r="D104" s="25">
        <v>0</v>
      </c>
      <c r="E104" s="25">
        <v>17</v>
      </c>
      <c r="F104" s="25">
        <v>2816666667</v>
      </c>
      <c r="G104" s="25">
        <v>7.058824E-3</v>
      </c>
      <c r="H104" s="25">
        <v>1.7647059E-2</v>
      </c>
      <c r="I104" s="25">
        <v>0</v>
      </c>
      <c r="J104" s="25">
        <v>0</v>
      </c>
      <c r="K104" s="25">
        <v>1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1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1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1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1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0</v>
      </c>
      <c r="BJ104" s="25">
        <v>0</v>
      </c>
      <c r="BK104" s="25">
        <v>0</v>
      </c>
      <c r="BL104" s="25">
        <v>0</v>
      </c>
      <c r="BM104" s="25">
        <v>0</v>
      </c>
      <c r="BN104" s="25">
        <v>0</v>
      </c>
      <c r="BO104" s="25">
        <v>0</v>
      </c>
      <c r="BP104" s="25">
        <v>0</v>
      </c>
      <c r="BQ104" s="25">
        <v>0</v>
      </c>
      <c r="BR104" s="25">
        <v>0</v>
      </c>
      <c r="BS104" s="25">
        <v>1</v>
      </c>
      <c r="BT104" s="25">
        <v>0</v>
      </c>
      <c r="BU104" s="26">
        <v>0</v>
      </c>
    </row>
    <row r="105" spans="1:73" x14ac:dyDescent="0.3">
      <c r="A105" s="27">
        <v>0</v>
      </c>
      <c r="B105" s="28">
        <v>0</v>
      </c>
      <c r="C105" s="28">
        <v>0</v>
      </c>
      <c r="D105" s="28">
        <v>0</v>
      </c>
      <c r="E105" s="28">
        <v>2</v>
      </c>
      <c r="F105" s="28">
        <v>27</v>
      </c>
      <c r="G105" s="28">
        <v>0.15</v>
      </c>
      <c r="H105" s="28">
        <v>0.15</v>
      </c>
      <c r="I105" s="28">
        <v>0</v>
      </c>
      <c r="J105" s="28">
        <v>0</v>
      </c>
      <c r="K105" s="28">
        <v>1</v>
      </c>
      <c r="L105" s="28">
        <v>0</v>
      </c>
      <c r="M105" s="28">
        <v>0</v>
      </c>
      <c r="N105" s="28">
        <v>0</v>
      </c>
      <c r="O105" s="28">
        <v>0</v>
      </c>
      <c r="P105" s="28">
        <v>0</v>
      </c>
      <c r="Q105" s="28">
        <v>0</v>
      </c>
      <c r="R105" s="28">
        <v>0</v>
      </c>
      <c r="S105" s="28">
        <v>0</v>
      </c>
      <c r="T105" s="28">
        <v>0</v>
      </c>
      <c r="U105" s="28">
        <v>1</v>
      </c>
      <c r="V105" s="28">
        <v>0</v>
      </c>
      <c r="W105" s="28">
        <v>0</v>
      </c>
      <c r="X105" s="28">
        <v>0</v>
      </c>
      <c r="Y105" s="28">
        <v>0</v>
      </c>
      <c r="Z105" s="28">
        <v>0</v>
      </c>
      <c r="AA105" s="28">
        <v>0</v>
      </c>
      <c r="AB105" s="28">
        <v>0</v>
      </c>
      <c r="AC105" s="28">
        <v>1</v>
      </c>
      <c r="AD105" s="28">
        <v>0</v>
      </c>
      <c r="AE105" s="28">
        <v>0</v>
      </c>
      <c r="AF105" s="28">
        <v>0</v>
      </c>
      <c r="AG105" s="28">
        <v>0</v>
      </c>
      <c r="AH105" s="28">
        <v>0</v>
      </c>
      <c r="AI105" s="28">
        <v>0</v>
      </c>
      <c r="AJ105" s="28">
        <v>0</v>
      </c>
      <c r="AK105" s="28">
        <v>0</v>
      </c>
      <c r="AL105" s="28">
        <v>0</v>
      </c>
      <c r="AM105" s="28">
        <v>0</v>
      </c>
      <c r="AN105" s="28">
        <v>0</v>
      </c>
      <c r="AO105" s="28">
        <v>0</v>
      </c>
      <c r="AP105" s="28">
        <v>0</v>
      </c>
      <c r="AQ105" s="28">
        <v>0</v>
      </c>
      <c r="AR105" s="28">
        <v>0</v>
      </c>
      <c r="AS105" s="28">
        <v>0</v>
      </c>
      <c r="AT105" s="28">
        <v>0</v>
      </c>
      <c r="AU105" s="28">
        <v>0</v>
      </c>
      <c r="AV105" s="28">
        <v>1</v>
      </c>
      <c r="AW105" s="28">
        <v>0</v>
      </c>
      <c r="AX105" s="28">
        <v>0</v>
      </c>
      <c r="AY105" s="28">
        <v>0</v>
      </c>
      <c r="AZ105" s="28">
        <v>0</v>
      </c>
      <c r="BA105" s="28">
        <v>0</v>
      </c>
      <c r="BB105" s="28">
        <v>0</v>
      </c>
      <c r="BC105" s="28">
        <v>0</v>
      </c>
      <c r="BD105" s="28">
        <v>0</v>
      </c>
      <c r="BE105" s="28">
        <v>0</v>
      </c>
      <c r="BF105" s="28">
        <v>0</v>
      </c>
      <c r="BG105" s="28">
        <v>0</v>
      </c>
      <c r="BH105" s="28">
        <v>0</v>
      </c>
      <c r="BI105" s="28">
        <v>0</v>
      </c>
      <c r="BJ105" s="28">
        <v>0</v>
      </c>
      <c r="BK105" s="28">
        <v>0</v>
      </c>
      <c r="BL105" s="28">
        <v>0</v>
      </c>
      <c r="BM105" s="28">
        <v>0</v>
      </c>
      <c r="BN105" s="28">
        <v>0</v>
      </c>
      <c r="BO105" s="28">
        <v>0</v>
      </c>
      <c r="BP105" s="28">
        <v>0</v>
      </c>
      <c r="BQ105" s="28">
        <v>0</v>
      </c>
      <c r="BR105" s="28">
        <v>0</v>
      </c>
      <c r="BS105" s="28">
        <v>1</v>
      </c>
      <c r="BT105" s="28">
        <v>0</v>
      </c>
      <c r="BU105" s="29">
        <v>0</v>
      </c>
    </row>
    <row r="106" spans="1:73" x14ac:dyDescent="0.3">
      <c r="A106" s="24">
        <v>0</v>
      </c>
      <c r="B106" s="25">
        <v>0</v>
      </c>
      <c r="C106" s="25">
        <v>1</v>
      </c>
      <c r="D106" s="25">
        <v>0</v>
      </c>
      <c r="E106" s="25">
        <v>9</v>
      </c>
      <c r="F106" s="25">
        <v>215</v>
      </c>
      <c r="G106" s="25">
        <v>4.4444444E-2</v>
      </c>
      <c r="H106" s="25">
        <v>7.4074074000000004E-2</v>
      </c>
      <c r="I106" s="25">
        <v>0</v>
      </c>
      <c r="J106" s="25">
        <v>0.8</v>
      </c>
      <c r="K106" s="25">
        <v>1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1</v>
      </c>
      <c r="Y106" s="25">
        <v>0</v>
      </c>
      <c r="Z106" s="25">
        <v>0</v>
      </c>
      <c r="AA106" s="25">
        <v>0</v>
      </c>
      <c r="AB106" s="25">
        <v>0</v>
      </c>
      <c r="AC106" s="25">
        <v>1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1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1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1</v>
      </c>
      <c r="BT106" s="25">
        <v>0</v>
      </c>
      <c r="BU106" s="26">
        <v>0</v>
      </c>
    </row>
    <row r="107" spans="1:73" x14ac:dyDescent="0.3">
      <c r="A107" s="27">
        <v>0</v>
      </c>
      <c r="B107" s="28">
        <v>0</v>
      </c>
      <c r="C107" s="28">
        <v>0</v>
      </c>
      <c r="D107" s="28">
        <v>0</v>
      </c>
      <c r="E107" s="28">
        <v>12</v>
      </c>
      <c r="F107" s="28">
        <v>162</v>
      </c>
      <c r="G107" s="28">
        <v>0.05</v>
      </c>
      <c r="H107" s="28">
        <v>6.6666666999999999E-2</v>
      </c>
      <c r="I107" s="28">
        <v>0</v>
      </c>
      <c r="J107" s="28">
        <v>0</v>
      </c>
      <c r="K107" s="28">
        <v>1</v>
      </c>
      <c r="L107" s="28">
        <v>0</v>
      </c>
      <c r="M107" s="28">
        <v>0</v>
      </c>
      <c r="N107" s="28">
        <v>0</v>
      </c>
      <c r="O107" s="28">
        <v>0</v>
      </c>
      <c r="P107" s="28">
        <v>0</v>
      </c>
      <c r="Q107" s="28">
        <v>0</v>
      </c>
      <c r="R107" s="28">
        <v>0</v>
      </c>
      <c r="S107" s="28">
        <v>0</v>
      </c>
      <c r="T107" s="28">
        <v>0</v>
      </c>
      <c r="U107" s="28">
        <v>1</v>
      </c>
      <c r="V107" s="28">
        <v>0</v>
      </c>
      <c r="W107" s="28">
        <v>0</v>
      </c>
      <c r="X107" s="28">
        <v>0</v>
      </c>
      <c r="Y107" s="28">
        <v>0</v>
      </c>
      <c r="Z107" s="28">
        <v>0</v>
      </c>
      <c r="AA107" s="28">
        <v>0</v>
      </c>
      <c r="AB107" s="28">
        <v>0</v>
      </c>
      <c r="AC107" s="28">
        <v>1</v>
      </c>
      <c r="AD107" s="28">
        <v>0</v>
      </c>
      <c r="AE107" s="28">
        <v>0</v>
      </c>
      <c r="AF107" s="28">
        <v>0</v>
      </c>
      <c r="AG107" s="28">
        <v>0</v>
      </c>
      <c r="AH107" s="28">
        <v>0</v>
      </c>
      <c r="AI107" s="28">
        <v>0</v>
      </c>
      <c r="AJ107" s="28">
        <v>0</v>
      </c>
      <c r="AK107" s="28">
        <v>0</v>
      </c>
      <c r="AL107" s="28">
        <v>0</v>
      </c>
      <c r="AM107" s="28">
        <v>0</v>
      </c>
      <c r="AN107" s="28">
        <v>0</v>
      </c>
      <c r="AO107" s="28">
        <v>0</v>
      </c>
      <c r="AP107" s="28">
        <v>1</v>
      </c>
      <c r="AQ107" s="28">
        <v>0</v>
      </c>
      <c r="AR107" s="28">
        <v>0</v>
      </c>
      <c r="AS107" s="28">
        <v>0</v>
      </c>
      <c r="AT107" s="28">
        <v>0</v>
      </c>
      <c r="AU107" s="28">
        <v>0</v>
      </c>
      <c r="AV107" s="28">
        <v>0</v>
      </c>
      <c r="AW107" s="28">
        <v>0</v>
      </c>
      <c r="AX107" s="28">
        <v>0</v>
      </c>
      <c r="AY107" s="28">
        <v>0</v>
      </c>
      <c r="AZ107" s="28">
        <v>1</v>
      </c>
      <c r="BA107" s="28">
        <v>0</v>
      </c>
      <c r="BB107" s="28">
        <v>0</v>
      </c>
      <c r="BC107" s="28">
        <v>0</v>
      </c>
      <c r="BD107" s="28">
        <v>0</v>
      </c>
      <c r="BE107" s="28">
        <v>0</v>
      </c>
      <c r="BF107" s="28">
        <v>0</v>
      </c>
      <c r="BG107" s="28">
        <v>0</v>
      </c>
      <c r="BH107" s="28">
        <v>0</v>
      </c>
      <c r="BI107" s="28">
        <v>0</v>
      </c>
      <c r="BJ107" s="28">
        <v>0</v>
      </c>
      <c r="BK107" s="28">
        <v>0</v>
      </c>
      <c r="BL107" s="28">
        <v>0</v>
      </c>
      <c r="BM107" s="28">
        <v>0</v>
      </c>
      <c r="BN107" s="28">
        <v>0</v>
      </c>
      <c r="BO107" s="28">
        <v>0</v>
      </c>
      <c r="BP107" s="28">
        <v>0</v>
      </c>
      <c r="BQ107" s="28">
        <v>0</v>
      </c>
      <c r="BR107" s="28">
        <v>0</v>
      </c>
      <c r="BS107" s="28">
        <v>1</v>
      </c>
      <c r="BT107" s="28">
        <v>0</v>
      </c>
      <c r="BU107" s="29">
        <v>0</v>
      </c>
    </row>
    <row r="108" spans="1:73" x14ac:dyDescent="0.3">
      <c r="A108" s="24">
        <v>0</v>
      </c>
      <c r="B108" s="25">
        <v>0</v>
      </c>
      <c r="C108" s="25">
        <v>0</v>
      </c>
      <c r="D108" s="25">
        <v>0</v>
      </c>
      <c r="E108" s="25">
        <v>2</v>
      </c>
      <c r="F108" s="25">
        <v>114</v>
      </c>
      <c r="G108" s="25">
        <v>0.05</v>
      </c>
      <c r="H108" s="25">
        <v>6.6666666999999999E-2</v>
      </c>
      <c r="I108" s="25">
        <v>0</v>
      </c>
      <c r="J108" s="25">
        <v>0.8</v>
      </c>
      <c r="K108" s="25">
        <v>1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1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1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1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1</v>
      </c>
      <c r="BA108" s="25">
        <v>0</v>
      </c>
      <c r="BB108" s="25">
        <v>0</v>
      </c>
      <c r="BC108" s="25">
        <v>0</v>
      </c>
      <c r="BD108" s="25">
        <v>0</v>
      </c>
      <c r="BE108" s="25">
        <v>0</v>
      </c>
      <c r="BF108" s="25">
        <v>0</v>
      </c>
      <c r="BG108" s="25">
        <v>0</v>
      </c>
      <c r="BH108" s="25">
        <v>0</v>
      </c>
      <c r="BI108" s="25">
        <v>0</v>
      </c>
      <c r="BJ108" s="25">
        <v>0</v>
      </c>
      <c r="BK108" s="25">
        <v>0</v>
      </c>
      <c r="BL108" s="25">
        <v>0</v>
      </c>
      <c r="BM108" s="25">
        <v>0</v>
      </c>
      <c r="BN108" s="25">
        <v>0</v>
      </c>
      <c r="BO108" s="25">
        <v>0</v>
      </c>
      <c r="BP108" s="25">
        <v>0</v>
      </c>
      <c r="BQ108" s="25">
        <v>0</v>
      </c>
      <c r="BR108" s="25">
        <v>0</v>
      </c>
      <c r="BS108" s="25">
        <v>1</v>
      </c>
      <c r="BT108" s="25">
        <v>0</v>
      </c>
      <c r="BU108" s="26">
        <v>0</v>
      </c>
    </row>
    <row r="109" spans="1:73" x14ac:dyDescent="0.3">
      <c r="A109" s="27">
        <v>6</v>
      </c>
      <c r="B109" s="28">
        <v>326.25</v>
      </c>
      <c r="C109" s="28">
        <v>4</v>
      </c>
      <c r="D109" s="28">
        <v>94</v>
      </c>
      <c r="E109" s="28">
        <v>128</v>
      </c>
      <c r="F109" s="28">
        <v>5062213753</v>
      </c>
      <c r="G109" s="28">
        <v>8.5470100000000003E-4</v>
      </c>
      <c r="H109" s="28">
        <v>1.7918469999999999E-2</v>
      </c>
      <c r="I109" s="28">
        <v>0</v>
      </c>
      <c r="J109" s="28">
        <v>0</v>
      </c>
      <c r="K109" s="28">
        <v>1</v>
      </c>
      <c r="L109" s="28">
        <v>0</v>
      </c>
      <c r="M109" s="28">
        <v>0</v>
      </c>
      <c r="N109" s="28">
        <v>0</v>
      </c>
      <c r="O109" s="28">
        <v>0</v>
      </c>
      <c r="P109" s="28">
        <v>0</v>
      </c>
      <c r="Q109" s="28">
        <v>0</v>
      </c>
      <c r="R109" s="28">
        <v>0</v>
      </c>
      <c r="S109" s="28">
        <v>0</v>
      </c>
      <c r="T109" s="28">
        <v>0</v>
      </c>
      <c r="U109" s="28">
        <v>0</v>
      </c>
      <c r="V109" s="28">
        <v>1</v>
      </c>
      <c r="W109" s="28">
        <v>0</v>
      </c>
      <c r="X109" s="28">
        <v>0</v>
      </c>
      <c r="Y109" s="28">
        <v>0</v>
      </c>
      <c r="Z109" s="28">
        <v>0</v>
      </c>
      <c r="AA109" s="28">
        <v>0</v>
      </c>
      <c r="AB109" s="28">
        <v>0</v>
      </c>
      <c r="AC109" s="28">
        <v>0</v>
      </c>
      <c r="AD109" s="28">
        <v>0</v>
      </c>
      <c r="AE109" s="28">
        <v>0</v>
      </c>
      <c r="AF109" s="28">
        <v>0</v>
      </c>
      <c r="AG109" s="28">
        <v>1</v>
      </c>
      <c r="AH109" s="28">
        <v>0</v>
      </c>
      <c r="AI109" s="28">
        <v>0</v>
      </c>
      <c r="AJ109" s="28">
        <v>0</v>
      </c>
      <c r="AK109" s="28">
        <v>0</v>
      </c>
      <c r="AL109" s="28">
        <v>0</v>
      </c>
      <c r="AM109" s="28">
        <v>0</v>
      </c>
      <c r="AN109" s="28">
        <v>0</v>
      </c>
      <c r="AO109" s="28">
        <v>0</v>
      </c>
      <c r="AP109" s="28">
        <v>1</v>
      </c>
      <c r="AQ109" s="28">
        <v>0</v>
      </c>
      <c r="AR109" s="28">
        <v>0</v>
      </c>
      <c r="AS109" s="28">
        <v>0</v>
      </c>
      <c r="AT109" s="28">
        <v>0</v>
      </c>
      <c r="AU109" s="28">
        <v>0</v>
      </c>
      <c r="AV109" s="28">
        <v>0</v>
      </c>
      <c r="AW109" s="28">
        <v>0</v>
      </c>
      <c r="AX109" s="28">
        <v>0</v>
      </c>
      <c r="AY109" s="28">
        <v>0</v>
      </c>
      <c r="AZ109" s="28">
        <v>1</v>
      </c>
      <c r="BA109" s="28">
        <v>0</v>
      </c>
      <c r="BB109" s="28">
        <v>0</v>
      </c>
      <c r="BC109" s="28">
        <v>0</v>
      </c>
      <c r="BD109" s="28">
        <v>0</v>
      </c>
      <c r="BE109" s="28">
        <v>0</v>
      </c>
      <c r="BF109" s="28">
        <v>0</v>
      </c>
      <c r="BG109" s="28">
        <v>0</v>
      </c>
      <c r="BH109" s="28">
        <v>0</v>
      </c>
      <c r="BI109" s="28">
        <v>0</v>
      </c>
      <c r="BJ109" s="28">
        <v>0</v>
      </c>
      <c r="BK109" s="28">
        <v>0</v>
      </c>
      <c r="BL109" s="28">
        <v>0</v>
      </c>
      <c r="BM109" s="28">
        <v>0</v>
      </c>
      <c r="BN109" s="28">
        <v>0</v>
      </c>
      <c r="BO109" s="28">
        <v>0</v>
      </c>
      <c r="BP109" s="28">
        <v>0</v>
      </c>
      <c r="BQ109" s="28">
        <v>0</v>
      </c>
      <c r="BR109" s="28">
        <v>0</v>
      </c>
      <c r="BS109" s="28">
        <v>1</v>
      </c>
      <c r="BT109" s="28">
        <v>0</v>
      </c>
      <c r="BU109" s="29">
        <v>0</v>
      </c>
    </row>
    <row r="110" spans="1:73" x14ac:dyDescent="0.3">
      <c r="A110" s="24">
        <v>0</v>
      </c>
      <c r="B110" s="25">
        <v>0</v>
      </c>
      <c r="C110" s="25">
        <v>0</v>
      </c>
      <c r="D110" s="25">
        <v>0</v>
      </c>
      <c r="E110" s="25">
        <v>4</v>
      </c>
      <c r="F110" s="25">
        <v>253</v>
      </c>
      <c r="G110" s="25">
        <v>0</v>
      </c>
      <c r="H110" s="25">
        <v>1.6666667E-2</v>
      </c>
      <c r="I110" s="25">
        <v>0</v>
      </c>
      <c r="J110" s="25">
        <v>0.6</v>
      </c>
      <c r="K110" s="25">
        <v>1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1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1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1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1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0</v>
      </c>
      <c r="BR110" s="25">
        <v>0</v>
      </c>
      <c r="BS110" s="25">
        <v>1</v>
      </c>
      <c r="BT110" s="25">
        <v>0</v>
      </c>
      <c r="BU110" s="26">
        <v>0</v>
      </c>
    </row>
    <row r="111" spans="1:73" x14ac:dyDescent="0.3">
      <c r="A111" s="27">
        <v>0</v>
      </c>
      <c r="B111" s="28">
        <v>0</v>
      </c>
      <c r="C111" s="28">
        <v>0</v>
      </c>
      <c r="D111" s="28">
        <v>0</v>
      </c>
      <c r="E111" s="28">
        <v>4</v>
      </c>
      <c r="F111" s="28">
        <v>0</v>
      </c>
      <c r="G111" s="28">
        <v>0.2</v>
      </c>
      <c r="H111" s="28">
        <v>0.2</v>
      </c>
      <c r="I111" s="28">
        <v>0</v>
      </c>
      <c r="J111" s="28">
        <v>0.4</v>
      </c>
      <c r="K111" s="28">
        <v>1</v>
      </c>
      <c r="L111" s="28">
        <v>0</v>
      </c>
      <c r="M111" s="28">
        <v>0</v>
      </c>
      <c r="N111" s="28">
        <v>0</v>
      </c>
      <c r="O111" s="28">
        <v>0</v>
      </c>
      <c r="P111" s="28">
        <v>0</v>
      </c>
      <c r="Q111" s="28">
        <v>0</v>
      </c>
      <c r="R111" s="28">
        <v>0</v>
      </c>
      <c r="S111" s="28">
        <v>0</v>
      </c>
      <c r="T111" s="28">
        <v>0</v>
      </c>
      <c r="U111" s="28">
        <v>0</v>
      </c>
      <c r="V111" s="28">
        <v>1</v>
      </c>
      <c r="W111" s="28">
        <v>0</v>
      </c>
      <c r="X111" s="28">
        <v>0</v>
      </c>
      <c r="Y111" s="28">
        <v>0</v>
      </c>
      <c r="Z111" s="28">
        <v>0</v>
      </c>
      <c r="AA111" s="28">
        <v>0</v>
      </c>
      <c r="AB111" s="28">
        <v>0</v>
      </c>
      <c r="AC111" s="28">
        <v>0</v>
      </c>
      <c r="AD111" s="28">
        <v>1</v>
      </c>
      <c r="AE111" s="28">
        <v>0</v>
      </c>
      <c r="AF111" s="28">
        <v>0</v>
      </c>
      <c r="AG111" s="28">
        <v>0</v>
      </c>
      <c r="AH111" s="28">
        <v>0</v>
      </c>
      <c r="AI111" s="28">
        <v>0</v>
      </c>
      <c r="AJ111" s="28">
        <v>0</v>
      </c>
      <c r="AK111" s="28">
        <v>0</v>
      </c>
      <c r="AL111" s="28">
        <v>0</v>
      </c>
      <c r="AM111" s="28">
        <v>0</v>
      </c>
      <c r="AN111" s="28">
        <v>0</v>
      </c>
      <c r="AO111" s="28">
        <v>0</v>
      </c>
      <c r="AP111" s="28">
        <v>1</v>
      </c>
      <c r="AQ111" s="28">
        <v>0</v>
      </c>
      <c r="AR111" s="28">
        <v>0</v>
      </c>
      <c r="AS111" s="28">
        <v>0</v>
      </c>
      <c r="AT111" s="28">
        <v>0</v>
      </c>
      <c r="AU111" s="28">
        <v>0</v>
      </c>
      <c r="AV111" s="28">
        <v>0</v>
      </c>
      <c r="AW111" s="28">
        <v>0</v>
      </c>
      <c r="AX111" s="28">
        <v>0</v>
      </c>
      <c r="AY111" s="28">
        <v>0</v>
      </c>
      <c r="AZ111" s="28">
        <v>1</v>
      </c>
      <c r="BA111" s="28">
        <v>0</v>
      </c>
      <c r="BB111" s="28">
        <v>0</v>
      </c>
      <c r="BC111" s="28">
        <v>0</v>
      </c>
      <c r="BD111" s="28">
        <v>0</v>
      </c>
      <c r="BE111" s="28">
        <v>0</v>
      </c>
      <c r="BF111" s="28">
        <v>0</v>
      </c>
      <c r="BG111" s="28">
        <v>0</v>
      </c>
      <c r="BH111" s="28">
        <v>0</v>
      </c>
      <c r="BI111" s="28">
        <v>0</v>
      </c>
      <c r="BJ111" s="28">
        <v>0</v>
      </c>
      <c r="BK111" s="28">
        <v>0</v>
      </c>
      <c r="BL111" s="28">
        <v>0</v>
      </c>
      <c r="BM111" s="28">
        <v>0</v>
      </c>
      <c r="BN111" s="28">
        <v>0</v>
      </c>
      <c r="BO111" s="28">
        <v>0</v>
      </c>
      <c r="BP111" s="28">
        <v>0</v>
      </c>
      <c r="BQ111" s="28">
        <v>0</v>
      </c>
      <c r="BR111" s="28">
        <v>0</v>
      </c>
      <c r="BS111" s="28">
        <v>1</v>
      </c>
      <c r="BT111" s="28">
        <v>0</v>
      </c>
      <c r="BU111" s="29">
        <v>0</v>
      </c>
    </row>
    <row r="112" spans="1:73" x14ac:dyDescent="0.3">
      <c r="A112" s="24">
        <v>0</v>
      </c>
      <c r="B112" s="25">
        <v>0</v>
      </c>
      <c r="C112" s="25">
        <v>0</v>
      </c>
      <c r="D112" s="25">
        <v>0</v>
      </c>
      <c r="E112" s="25">
        <v>1</v>
      </c>
      <c r="F112" s="25">
        <v>0</v>
      </c>
      <c r="G112" s="25">
        <v>0.2</v>
      </c>
      <c r="H112" s="25">
        <v>0.2</v>
      </c>
      <c r="I112" s="25">
        <v>0</v>
      </c>
      <c r="J112" s="25">
        <v>0.8</v>
      </c>
      <c r="K112" s="25">
        <v>1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1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1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1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1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0</v>
      </c>
      <c r="BS112" s="25">
        <v>1</v>
      </c>
      <c r="BT112" s="25">
        <v>0</v>
      </c>
      <c r="BU112" s="26">
        <v>0</v>
      </c>
    </row>
    <row r="113" spans="1:73" x14ac:dyDescent="0.3">
      <c r="A113" s="27">
        <v>2</v>
      </c>
      <c r="B113" s="28">
        <v>22</v>
      </c>
      <c r="C113" s="28">
        <v>0</v>
      </c>
      <c r="D113" s="28">
        <v>0</v>
      </c>
      <c r="E113" s="28">
        <v>25</v>
      </c>
      <c r="F113" s="28">
        <v>436.5</v>
      </c>
      <c r="G113" s="28">
        <v>8.0000000000000002E-3</v>
      </c>
      <c r="H113" s="28">
        <v>2.4E-2</v>
      </c>
      <c r="I113" s="28">
        <v>0</v>
      </c>
      <c r="J113" s="28">
        <v>0.2</v>
      </c>
      <c r="K113" s="28">
        <v>1</v>
      </c>
      <c r="L113" s="28">
        <v>0</v>
      </c>
      <c r="M113" s="28">
        <v>0</v>
      </c>
      <c r="N113" s="28">
        <v>0</v>
      </c>
      <c r="O113" s="28">
        <v>0</v>
      </c>
      <c r="P113" s="28">
        <v>0</v>
      </c>
      <c r="Q113" s="28">
        <v>0</v>
      </c>
      <c r="R113" s="28">
        <v>0</v>
      </c>
      <c r="S113" s="28">
        <v>0</v>
      </c>
      <c r="T113" s="28">
        <v>0</v>
      </c>
      <c r="U113" s="28">
        <v>0</v>
      </c>
      <c r="V113" s="28">
        <v>1</v>
      </c>
      <c r="W113" s="28">
        <v>0</v>
      </c>
      <c r="X113" s="28">
        <v>0</v>
      </c>
      <c r="Y113" s="28">
        <v>0</v>
      </c>
      <c r="Z113" s="28">
        <v>0</v>
      </c>
      <c r="AA113" s="28">
        <v>0</v>
      </c>
      <c r="AB113" s="28">
        <v>0</v>
      </c>
      <c r="AC113" s="28">
        <v>0</v>
      </c>
      <c r="AD113" s="28">
        <v>0</v>
      </c>
      <c r="AE113" s="28">
        <v>0</v>
      </c>
      <c r="AF113" s="28">
        <v>1</v>
      </c>
      <c r="AG113" s="28">
        <v>0</v>
      </c>
      <c r="AH113" s="28">
        <v>0</v>
      </c>
      <c r="AI113" s="28">
        <v>0</v>
      </c>
      <c r="AJ113" s="28">
        <v>0</v>
      </c>
      <c r="AK113" s="28">
        <v>0</v>
      </c>
      <c r="AL113" s="28">
        <v>0</v>
      </c>
      <c r="AM113" s="28">
        <v>0</v>
      </c>
      <c r="AN113" s="28">
        <v>0</v>
      </c>
      <c r="AO113" s="28">
        <v>0</v>
      </c>
      <c r="AP113" s="28">
        <v>1</v>
      </c>
      <c r="AQ113" s="28">
        <v>0</v>
      </c>
      <c r="AR113" s="28">
        <v>0</v>
      </c>
      <c r="AS113" s="28">
        <v>0</v>
      </c>
      <c r="AT113" s="28">
        <v>0</v>
      </c>
      <c r="AU113" s="28">
        <v>0</v>
      </c>
      <c r="AV113" s="28">
        <v>0</v>
      </c>
      <c r="AW113" s="28">
        <v>0</v>
      </c>
      <c r="AX113" s="28">
        <v>0</v>
      </c>
      <c r="AY113" s="28">
        <v>1</v>
      </c>
      <c r="AZ113" s="28">
        <v>0</v>
      </c>
      <c r="BA113" s="28">
        <v>0</v>
      </c>
      <c r="BB113" s="28">
        <v>0</v>
      </c>
      <c r="BC113" s="28">
        <v>0</v>
      </c>
      <c r="BD113" s="28">
        <v>0</v>
      </c>
      <c r="BE113" s="28">
        <v>0</v>
      </c>
      <c r="BF113" s="28">
        <v>0</v>
      </c>
      <c r="BG113" s="28">
        <v>0</v>
      </c>
      <c r="BH113" s="28">
        <v>0</v>
      </c>
      <c r="BI113" s="28">
        <v>0</v>
      </c>
      <c r="BJ113" s="28">
        <v>0</v>
      </c>
      <c r="BK113" s="28">
        <v>0</v>
      </c>
      <c r="BL113" s="28">
        <v>0</v>
      </c>
      <c r="BM113" s="28">
        <v>0</v>
      </c>
      <c r="BN113" s="28">
        <v>0</v>
      </c>
      <c r="BO113" s="28">
        <v>0</v>
      </c>
      <c r="BP113" s="28">
        <v>0</v>
      </c>
      <c r="BQ113" s="28">
        <v>0</v>
      </c>
      <c r="BR113" s="28">
        <v>0</v>
      </c>
      <c r="BS113" s="28">
        <v>1</v>
      </c>
      <c r="BT113" s="28">
        <v>0</v>
      </c>
      <c r="BU113" s="29">
        <v>0</v>
      </c>
    </row>
    <row r="114" spans="1:73" x14ac:dyDescent="0.3">
      <c r="A114" s="24">
        <v>0</v>
      </c>
      <c r="B114" s="25">
        <v>0</v>
      </c>
      <c r="C114" s="25">
        <v>1</v>
      </c>
      <c r="D114" s="25">
        <v>93</v>
      </c>
      <c r="E114" s="25">
        <v>30</v>
      </c>
      <c r="F114" s="25">
        <v>1045833333</v>
      </c>
      <c r="G114" s="25">
        <v>1.2903226E-2</v>
      </c>
      <c r="H114" s="25">
        <v>3.5483871E-2</v>
      </c>
      <c r="I114" s="25">
        <v>0</v>
      </c>
      <c r="J114" s="25">
        <v>0.2</v>
      </c>
      <c r="K114" s="25">
        <v>1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1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1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1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1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0</v>
      </c>
      <c r="BH114" s="25">
        <v>0</v>
      </c>
      <c r="BI114" s="25">
        <v>0</v>
      </c>
      <c r="BJ114" s="25">
        <v>0</v>
      </c>
      <c r="BK114" s="25">
        <v>0</v>
      </c>
      <c r="BL114" s="25">
        <v>0</v>
      </c>
      <c r="BM114" s="25">
        <v>0</v>
      </c>
      <c r="BN114" s="25">
        <v>0</v>
      </c>
      <c r="BO114" s="25">
        <v>0</v>
      </c>
      <c r="BP114" s="25">
        <v>0</v>
      </c>
      <c r="BQ114" s="25">
        <v>0</v>
      </c>
      <c r="BR114" s="25">
        <v>0</v>
      </c>
      <c r="BS114" s="25">
        <v>1</v>
      </c>
      <c r="BT114" s="25">
        <v>0</v>
      </c>
      <c r="BU114" s="26">
        <v>0</v>
      </c>
    </row>
    <row r="115" spans="1:73" x14ac:dyDescent="0.3">
      <c r="A115" s="27">
        <v>0</v>
      </c>
      <c r="B115" s="28">
        <v>0</v>
      </c>
      <c r="C115" s="28">
        <v>0</v>
      </c>
      <c r="D115" s="28">
        <v>0</v>
      </c>
      <c r="E115" s="28">
        <v>12</v>
      </c>
      <c r="F115" s="28">
        <v>3178333333</v>
      </c>
      <c r="G115" s="28">
        <v>0</v>
      </c>
      <c r="H115" s="28">
        <v>5.5555559999999997E-3</v>
      </c>
      <c r="I115" s="28">
        <v>0</v>
      </c>
      <c r="J115" s="28">
        <v>0</v>
      </c>
      <c r="K115" s="28">
        <v>1</v>
      </c>
      <c r="L115" s="28">
        <v>0</v>
      </c>
      <c r="M115" s="28">
        <v>0</v>
      </c>
      <c r="N115" s="28">
        <v>0</v>
      </c>
      <c r="O115" s="28">
        <v>0</v>
      </c>
      <c r="P115" s="28">
        <v>0</v>
      </c>
      <c r="Q115" s="28">
        <v>0</v>
      </c>
      <c r="R115" s="28">
        <v>0</v>
      </c>
      <c r="S115" s="28">
        <v>0</v>
      </c>
      <c r="T115" s="28">
        <v>0</v>
      </c>
      <c r="U115" s="28">
        <v>1</v>
      </c>
      <c r="V115" s="28">
        <v>0</v>
      </c>
      <c r="W115" s="28">
        <v>0</v>
      </c>
      <c r="X115" s="28">
        <v>0</v>
      </c>
      <c r="Y115" s="28">
        <v>0</v>
      </c>
      <c r="Z115" s="28">
        <v>0</v>
      </c>
      <c r="AA115" s="28">
        <v>0</v>
      </c>
      <c r="AB115" s="28">
        <v>0</v>
      </c>
      <c r="AC115" s="28">
        <v>1</v>
      </c>
      <c r="AD115" s="28">
        <v>0</v>
      </c>
      <c r="AE115" s="28">
        <v>0</v>
      </c>
      <c r="AF115" s="28">
        <v>0</v>
      </c>
      <c r="AG115" s="28">
        <v>0</v>
      </c>
      <c r="AH115" s="28">
        <v>0</v>
      </c>
      <c r="AI115" s="28">
        <v>0</v>
      </c>
      <c r="AJ115" s="28">
        <v>0</v>
      </c>
      <c r="AK115" s="28">
        <v>0</v>
      </c>
      <c r="AL115" s="28">
        <v>0</v>
      </c>
      <c r="AM115" s="28">
        <v>0</v>
      </c>
      <c r="AN115" s="28">
        <v>0</v>
      </c>
      <c r="AO115" s="28">
        <v>0</v>
      </c>
      <c r="AP115" s="28">
        <v>1</v>
      </c>
      <c r="AQ115" s="28">
        <v>0</v>
      </c>
      <c r="AR115" s="28">
        <v>0</v>
      </c>
      <c r="AS115" s="28">
        <v>0</v>
      </c>
      <c r="AT115" s="28">
        <v>0</v>
      </c>
      <c r="AU115" s="28">
        <v>0</v>
      </c>
      <c r="AV115" s="28">
        <v>0</v>
      </c>
      <c r="AW115" s="28">
        <v>0</v>
      </c>
      <c r="AX115" s="28">
        <v>0</v>
      </c>
      <c r="AY115" s="28">
        <v>0</v>
      </c>
      <c r="AZ115" s="28">
        <v>0</v>
      </c>
      <c r="BA115" s="28">
        <v>1</v>
      </c>
      <c r="BB115" s="28">
        <v>0</v>
      </c>
      <c r="BC115" s="28">
        <v>0</v>
      </c>
      <c r="BD115" s="28">
        <v>0</v>
      </c>
      <c r="BE115" s="28">
        <v>0</v>
      </c>
      <c r="BF115" s="28">
        <v>0</v>
      </c>
      <c r="BG115" s="28">
        <v>0</v>
      </c>
      <c r="BH115" s="28">
        <v>0</v>
      </c>
      <c r="BI115" s="28">
        <v>0</v>
      </c>
      <c r="BJ115" s="28">
        <v>0</v>
      </c>
      <c r="BK115" s="28">
        <v>0</v>
      </c>
      <c r="BL115" s="28">
        <v>0</v>
      </c>
      <c r="BM115" s="28">
        <v>0</v>
      </c>
      <c r="BN115" s="28">
        <v>0</v>
      </c>
      <c r="BO115" s="28">
        <v>0</v>
      </c>
      <c r="BP115" s="28">
        <v>0</v>
      </c>
      <c r="BQ115" s="28">
        <v>0</v>
      </c>
      <c r="BR115" s="28">
        <v>0</v>
      </c>
      <c r="BS115" s="28">
        <v>1</v>
      </c>
      <c r="BT115" s="28">
        <v>1</v>
      </c>
      <c r="BU115" s="29">
        <v>0</v>
      </c>
    </row>
    <row r="116" spans="1:73" x14ac:dyDescent="0.3">
      <c r="A116" s="24">
        <v>0</v>
      </c>
      <c r="B116" s="25">
        <v>0</v>
      </c>
      <c r="C116" s="25">
        <v>0</v>
      </c>
      <c r="D116" s="25">
        <v>0</v>
      </c>
      <c r="E116" s="25">
        <v>21</v>
      </c>
      <c r="F116" s="25">
        <v>1146333333</v>
      </c>
      <c r="G116" s="25">
        <v>0</v>
      </c>
      <c r="H116" s="25">
        <v>1.2962962999999999E-2</v>
      </c>
      <c r="I116" s="25">
        <v>0</v>
      </c>
      <c r="J116" s="25">
        <v>0.8</v>
      </c>
      <c r="K116" s="25">
        <v>1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1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1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1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1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0</v>
      </c>
      <c r="BR116" s="25">
        <v>0</v>
      </c>
      <c r="BS116" s="25">
        <v>1</v>
      </c>
      <c r="BT116" s="25">
        <v>0</v>
      </c>
      <c r="BU116" s="26">
        <v>0</v>
      </c>
    </row>
    <row r="117" spans="1:73" x14ac:dyDescent="0.3">
      <c r="A117" s="27">
        <v>0</v>
      </c>
      <c r="B117" s="28">
        <v>0</v>
      </c>
      <c r="C117" s="28">
        <v>0</v>
      </c>
      <c r="D117" s="28">
        <v>0</v>
      </c>
      <c r="E117" s="28">
        <v>11</v>
      </c>
      <c r="F117" s="28">
        <v>577</v>
      </c>
      <c r="G117" s="28">
        <v>1.8181817999999999E-2</v>
      </c>
      <c r="H117" s="28">
        <v>2.7272727E-2</v>
      </c>
      <c r="I117" s="28">
        <v>0</v>
      </c>
      <c r="J117" s="28">
        <v>0.2</v>
      </c>
      <c r="K117" s="28">
        <v>1</v>
      </c>
      <c r="L117" s="28">
        <v>0</v>
      </c>
      <c r="M117" s="28">
        <v>0</v>
      </c>
      <c r="N117" s="28">
        <v>0</v>
      </c>
      <c r="O117" s="28">
        <v>0</v>
      </c>
      <c r="P117" s="28">
        <v>0</v>
      </c>
      <c r="Q117" s="28">
        <v>0</v>
      </c>
      <c r="R117" s="28">
        <v>0</v>
      </c>
      <c r="S117" s="28">
        <v>0</v>
      </c>
      <c r="T117" s="28">
        <v>0</v>
      </c>
      <c r="U117" s="28">
        <v>0</v>
      </c>
      <c r="V117" s="28">
        <v>1</v>
      </c>
      <c r="W117" s="28">
        <v>0</v>
      </c>
      <c r="X117" s="28">
        <v>0</v>
      </c>
      <c r="Y117" s="28">
        <v>0</v>
      </c>
      <c r="Z117" s="28">
        <v>0</v>
      </c>
      <c r="AA117" s="28">
        <v>0</v>
      </c>
      <c r="AB117" s="28">
        <v>0</v>
      </c>
      <c r="AC117" s="28">
        <v>0</v>
      </c>
      <c r="AD117" s="28">
        <v>1</v>
      </c>
      <c r="AE117" s="28">
        <v>0</v>
      </c>
      <c r="AF117" s="28">
        <v>0</v>
      </c>
      <c r="AG117" s="28">
        <v>0</v>
      </c>
      <c r="AH117" s="28">
        <v>0</v>
      </c>
      <c r="AI117" s="28">
        <v>0</v>
      </c>
      <c r="AJ117" s="28">
        <v>0</v>
      </c>
      <c r="AK117" s="28">
        <v>0</v>
      </c>
      <c r="AL117" s="28">
        <v>0</v>
      </c>
      <c r="AM117" s="28">
        <v>0</v>
      </c>
      <c r="AN117" s="28">
        <v>0</v>
      </c>
      <c r="AO117" s="28">
        <v>0</v>
      </c>
      <c r="AP117" s="28">
        <v>0</v>
      </c>
      <c r="AQ117" s="28">
        <v>0</v>
      </c>
      <c r="AR117" s="28">
        <v>1</v>
      </c>
      <c r="AS117" s="28">
        <v>0</v>
      </c>
      <c r="AT117" s="28">
        <v>0</v>
      </c>
      <c r="AU117" s="28">
        <v>0</v>
      </c>
      <c r="AV117" s="28">
        <v>0</v>
      </c>
      <c r="AW117" s="28">
        <v>0</v>
      </c>
      <c r="AX117" s="28">
        <v>0</v>
      </c>
      <c r="AY117" s="28">
        <v>1</v>
      </c>
      <c r="AZ117" s="28">
        <v>0</v>
      </c>
      <c r="BA117" s="28">
        <v>0</v>
      </c>
      <c r="BB117" s="28">
        <v>0</v>
      </c>
      <c r="BC117" s="28">
        <v>0</v>
      </c>
      <c r="BD117" s="28">
        <v>0</v>
      </c>
      <c r="BE117" s="28">
        <v>0</v>
      </c>
      <c r="BF117" s="28">
        <v>0</v>
      </c>
      <c r="BG117" s="28">
        <v>0</v>
      </c>
      <c r="BH117" s="28">
        <v>0</v>
      </c>
      <c r="BI117" s="28">
        <v>0</v>
      </c>
      <c r="BJ117" s="28">
        <v>0</v>
      </c>
      <c r="BK117" s="28">
        <v>0</v>
      </c>
      <c r="BL117" s="28">
        <v>0</v>
      </c>
      <c r="BM117" s="28">
        <v>0</v>
      </c>
      <c r="BN117" s="28">
        <v>0</v>
      </c>
      <c r="BO117" s="28">
        <v>0</v>
      </c>
      <c r="BP117" s="28">
        <v>0</v>
      </c>
      <c r="BQ117" s="28">
        <v>0</v>
      </c>
      <c r="BR117" s="28">
        <v>0</v>
      </c>
      <c r="BS117" s="28">
        <v>1</v>
      </c>
      <c r="BT117" s="28">
        <v>0</v>
      </c>
      <c r="BU117" s="29">
        <v>0</v>
      </c>
    </row>
    <row r="118" spans="1:73" x14ac:dyDescent="0.3">
      <c r="A118" s="24">
        <v>0</v>
      </c>
      <c r="B118" s="25">
        <v>0</v>
      </c>
      <c r="C118" s="25">
        <v>0</v>
      </c>
      <c r="D118" s="25">
        <v>0</v>
      </c>
      <c r="E118" s="25">
        <v>8</v>
      </c>
      <c r="F118" s="25">
        <v>95</v>
      </c>
      <c r="G118" s="25">
        <v>0</v>
      </c>
      <c r="H118" s="25">
        <v>7.4999999999999997E-2</v>
      </c>
      <c r="I118" s="25">
        <v>0</v>
      </c>
      <c r="J118" s="25">
        <v>0</v>
      </c>
      <c r="K118" s="25">
        <v>1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1</v>
      </c>
      <c r="Y118" s="25">
        <v>0</v>
      </c>
      <c r="Z118" s="25">
        <v>0</v>
      </c>
      <c r="AA118" s="25">
        <v>0</v>
      </c>
      <c r="AB118" s="25">
        <v>0</v>
      </c>
      <c r="AC118" s="25">
        <v>1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1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1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0</v>
      </c>
      <c r="BL118" s="25">
        <v>0</v>
      </c>
      <c r="BM118" s="25">
        <v>0</v>
      </c>
      <c r="BN118" s="25">
        <v>0</v>
      </c>
      <c r="BO118" s="25">
        <v>0</v>
      </c>
      <c r="BP118" s="25">
        <v>0</v>
      </c>
      <c r="BQ118" s="25">
        <v>0</v>
      </c>
      <c r="BR118" s="25">
        <v>0</v>
      </c>
      <c r="BS118" s="25">
        <v>1</v>
      </c>
      <c r="BT118" s="25">
        <v>0</v>
      </c>
      <c r="BU118" s="26">
        <v>0</v>
      </c>
    </row>
    <row r="119" spans="1:73" x14ac:dyDescent="0.3">
      <c r="A119" s="27">
        <v>0</v>
      </c>
      <c r="B119" s="28">
        <v>0</v>
      </c>
      <c r="C119" s="28">
        <v>0</v>
      </c>
      <c r="D119" s="28">
        <v>0</v>
      </c>
      <c r="E119" s="28">
        <v>6</v>
      </c>
      <c r="F119" s="28">
        <v>301.5</v>
      </c>
      <c r="G119" s="28">
        <v>0</v>
      </c>
      <c r="H119" s="28">
        <v>0.111111111</v>
      </c>
      <c r="I119" s="28">
        <v>0</v>
      </c>
      <c r="J119" s="28">
        <v>0</v>
      </c>
      <c r="K119" s="28">
        <v>1</v>
      </c>
      <c r="L119" s="28">
        <v>0</v>
      </c>
      <c r="M119" s="28">
        <v>0</v>
      </c>
      <c r="N119" s="28">
        <v>0</v>
      </c>
      <c r="O119" s="28">
        <v>0</v>
      </c>
      <c r="P119" s="28">
        <v>0</v>
      </c>
      <c r="Q119" s="28">
        <v>0</v>
      </c>
      <c r="R119" s="28">
        <v>0</v>
      </c>
      <c r="S119" s="28">
        <v>0</v>
      </c>
      <c r="T119" s="28">
        <v>0</v>
      </c>
      <c r="U119" s="28">
        <v>0</v>
      </c>
      <c r="V119" s="28">
        <v>1</v>
      </c>
      <c r="W119" s="28">
        <v>0</v>
      </c>
      <c r="X119" s="28">
        <v>0</v>
      </c>
      <c r="Y119" s="28">
        <v>0</v>
      </c>
      <c r="Z119" s="28">
        <v>0</v>
      </c>
      <c r="AA119" s="28">
        <v>0</v>
      </c>
      <c r="AB119" s="28">
        <v>0</v>
      </c>
      <c r="AC119" s="28">
        <v>0</v>
      </c>
      <c r="AD119" s="28">
        <v>0</v>
      </c>
      <c r="AE119" s="28">
        <v>0</v>
      </c>
      <c r="AF119" s="28">
        <v>1</v>
      </c>
      <c r="AG119" s="28">
        <v>0</v>
      </c>
      <c r="AH119" s="28">
        <v>0</v>
      </c>
      <c r="AI119" s="28">
        <v>0</v>
      </c>
      <c r="AJ119" s="28">
        <v>0</v>
      </c>
      <c r="AK119" s="28">
        <v>0</v>
      </c>
      <c r="AL119" s="28">
        <v>0</v>
      </c>
      <c r="AM119" s="28">
        <v>0</v>
      </c>
      <c r="AN119" s="28">
        <v>0</v>
      </c>
      <c r="AO119" s="28">
        <v>0</v>
      </c>
      <c r="AP119" s="28">
        <v>0</v>
      </c>
      <c r="AQ119" s="28">
        <v>0</v>
      </c>
      <c r="AR119" s="28">
        <v>0</v>
      </c>
      <c r="AS119" s="28">
        <v>0</v>
      </c>
      <c r="AT119" s="28">
        <v>0</v>
      </c>
      <c r="AU119" s="28">
        <v>0</v>
      </c>
      <c r="AV119" s="28">
        <v>0</v>
      </c>
      <c r="AW119" s="28">
        <v>0</v>
      </c>
      <c r="AX119" s="28">
        <v>1</v>
      </c>
      <c r="AY119" s="28">
        <v>0</v>
      </c>
      <c r="AZ119" s="28">
        <v>1</v>
      </c>
      <c r="BA119" s="28">
        <v>0</v>
      </c>
      <c r="BB119" s="28">
        <v>0</v>
      </c>
      <c r="BC119" s="28">
        <v>0</v>
      </c>
      <c r="BD119" s="28">
        <v>0</v>
      </c>
      <c r="BE119" s="28">
        <v>0</v>
      </c>
      <c r="BF119" s="28">
        <v>0</v>
      </c>
      <c r="BG119" s="28">
        <v>0</v>
      </c>
      <c r="BH119" s="28">
        <v>0</v>
      </c>
      <c r="BI119" s="28">
        <v>0</v>
      </c>
      <c r="BJ119" s="28">
        <v>0</v>
      </c>
      <c r="BK119" s="28">
        <v>0</v>
      </c>
      <c r="BL119" s="28">
        <v>0</v>
      </c>
      <c r="BM119" s="28">
        <v>0</v>
      </c>
      <c r="BN119" s="28">
        <v>0</v>
      </c>
      <c r="BO119" s="28">
        <v>0</v>
      </c>
      <c r="BP119" s="28">
        <v>0</v>
      </c>
      <c r="BQ119" s="28">
        <v>0</v>
      </c>
      <c r="BR119" s="28">
        <v>0</v>
      </c>
      <c r="BS119" s="28">
        <v>1</v>
      </c>
      <c r="BT119" s="28">
        <v>0</v>
      </c>
      <c r="BU119" s="29">
        <v>0</v>
      </c>
    </row>
    <row r="120" spans="1:73" x14ac:dyDescent="0.3">
      <c r="A120" s="24">
        <v>0</v>
      </c>
      <c r="B120" s="25">
        <v>0</v>
      </c>
      <c r="C120" s="25">
        <v>0</v>
      </c>
      <c r="D120" s="25">
        <v>0</v>
      </c>
      <c r="E120" s="25">
        <v>6</v>
      </c>
      <c r="F120" s="25">
        <v>243</v>
      </c>
      <c r="G120" s="25">
        <v>0</v>
      </c>
      <c r="H120" s="25">
        <v>3.3333333E-2</v>
      </c>
      <c r="I120" s="25">
        <v>0</v>
      </c>
      <c r="J120" s="25">
        <v>0</v>
      </c>
      <c r="K120" s="25">
        <v>1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1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1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1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1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1</v>
      </c>
      <c r="BT120" s="25">
        <v>0</v>
      </c>
      <c r="BU120" s="26">
        <v>0</v>
      </c>
    </row>
    <row r="121" spans="1:73" x14ac:dyDescent="0.3">
      <c r="A121" s="27">
        <v>0</v>
      </c>
      <c r="B121" s="28">
        <v>0</v>
      </c>
      <c r="C121" s="28">
        <v>0</v>
      </c>
      <c r="D121" s="28">
        <v>0</v>
      </c>
      <c r="E121" s="28">
        <v>4</v>
      </c>
      <c r="F121" s="28">
        <v>135.5</v>
      </c>
      <c r="G121" s="28">
        <v>0</v>
      </c>
      <c r="H121" s="28">
        <v>0.05</v>
      </c>
      <c r="I121" s="28">
        <v>0</v>
      </c>
      <c r="J121" s="28">
        <v>0.6</v>
      </c>
      <c r="K121" s="28">
        <v>1</v>
      </c>
      <c r="L121" s="28">
        <v>0</v>
      </c>
      <c r="M121" s="28">
        <v>0</v>
      </c>
      <c r="N121" s="28">
        <v>0</v>
      </c>
      <c r="O121" s="28">
        <v>0</v>
      </c>
      <c r="P121" s="28">
        <v>0</v>
      </c>
      <c r="Q121" s="28">
        <v>0</v>
      </c>
      <c r="R121" s="28">
        <v>0</v>
      </c>
      <c r="S121" s="28">
        <v>0</v>
      </c>
      <c r="T121" s="28">
        <v>0</v>
      </c>
      <c r="U121" s="28">
        <v>0</v>
      </c>
      <c r="V121" s="28">
        <v>1</v>
      </c>
      <c r="W121" s="28">
        <v>0</v>
      </c>
      <c r="X121" s="28">
        <v>0</v>
      </c>
      <c r="Y121" s="28">
        <v>0</v>
      </c>
      <c r="Z121" s="28">
        <v>0</v>
      </c>
      <c r="AA121" s="28">
        <v>0</v>
      </c>
      <c r="AB121" s="28">
        <v>0</v>
      </c>
      <c r="AC121" s="28">
        <v>0</v>
      </c>
      <c r="AD121" s="28">
        <v>1</v>
      </c>
      <c r="AE121" s="28">
        <v>0</v>
      </c>
      <c r="AF121" s="28">
        <v>0</v>
      </c>
      <c r="AG121" s="28">
        <v>0</v>
      </c>
      <c r="AH121" s="28">
        <v>0</v>
      </c>
      <c r="AI121" s="28">
        <v>0</v>
      </c>
      <c r="AJ121" s="28">
        <v>0</v>
      </c>
      <c r="AK121" s="28">
        <v>0</v>
      </c>
      <c r="AL121" s="28">
        <v>0</v>
      </c>
      <c r="AM121" s="28">
        <v>0</v>
      </c>
      <c r="AN121" s="28">
        <v>0</v>
      </c>
      <c r="AO121" s="28">
        <v>0</v>
      </c>
      <c r="AP121" s="28">
        <v>1</v>
      </c>
      <c r="AQ121" s="28">
        <v>0</v>
      </c>
      <c r="AR121" s="28">
        <v>0</v>
      </c>
      <c r="AS121" s="28">
        <v>0</v>
      </c>
      <c r="AT121" s="28">
        <v>0</v>
      </c>
      <c r="AU121" s="28">
        <v>0</v>
      </c>
      <c r="AV121" s="28">
        <v>0</v>
      </c>
      <c r="AW121" s="28">
        <v>0</v>
      </c>
      <c r="AX121" s="28">
        <v>0</v>
      </c>
      <c r="AY121" s="28">
        <v>0</v>
      </c>
      <c r="AZ121" s="28">
        <v>0</v>
      </c>
      <c r="BA121" s="28">
        <v>0</v>
      </c>
      <c r="BB121" s="28">
        <v>0</v>
      </c>
      <c r="BC121" s="28">
        <v>0</v>
      </c>
      <c r="BD121" s="28">
        <v>0</v>
      </c>
      <c r="BE121" s="28">
        <v>0</v>
      </c>
      <c r="BF121" s="28">
        <v>0</v>
      </c>
      <c r="BG121" s="28">
        <v>0</v>
      </c>
      <c r="BH121" s="28">
        <v>0</v>
      </c>
      <c r="BI121" s="28">
        <v>0</v>
      </c>
      <c r="BJ121" s="28">
        <v>0</v>
      </c>
      <c r="BK121" s="28">
        <v>0</v>
      </c>
      <c r="BL121" s="28">
        <v>0</v>
      </c>
      <c r="BM121" s="28">
        <v>0</v>
      </c>
      <c r="BN121" s="28">
        <v>0</v>
      </c>
      <c r="BO121" s="28">
        <v>0</v>
      </c>
      <c r="BP121" s="28">
        <v>0</v>
      </c>
      <c r="BQ121" s="28">
        <v>0</v>
      </c>
      <c r="BR121" s="28">
        <v>0</v>
      </c>
      <c r="BS121" s="28">
        <v>1</v>
      </c>
      <c r="BT121" s="28">
        <v>0</v>
      </c>
      <c r="BU121" s="29">
        <v>0</v>
      </c>
    </row>
    <row r="122" spans="1:73" x14ac:dyDescent="0.3">
      <c r="A122" s="24">
        <v>0</v>
      </c>
      <c r="B122" s="25">
        <v>0</v>
      </c>
      <c r="C122" s="25">
        <v>2</v>
      </c>
      <c r="D122" s="25">
        <v>75</v>
      </c>
      <c r="E122" s="25">
        <v>14</v>
      </c>
      <c r="F122" s="25">
        <v>4423333333</v>
      </c>
      <c r="G122" s="25">
        <v>0</v>
      </c>
      <c r="H122" s="25">
        <v>3.4375000000000003E-2</v>
      </c>
      <c r="I122" s="25">
        <v>0</v>
      </c>
      <c r="J122" s="25">
        <v>0.8</v>
      </c>
      <c r="K122" s="25">
        <v>1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1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1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1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1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1</v>
      </c>
      <c r="BT122" s="25">
        <v>0</v>
      </c>
      <c r="BU122" s="26">
        <v>0</v>
      </c>
    </row>
    <row r="123" spans="1:73" x14ac:dyDescent="0.3">
      <c r="A123" s="27">
        <v>0</v>
      </c>
      <c r="B123" s="28">
        <v>0</v>
      </c>
      <c r="C123" s="28">
        <v>0</v>
      </c>
      <c r="D123" s="28">
        <v>0</v>
      </c>
      <c r="E123" s="28">
        <v>3</v>
      </c>
      <c r="F123" s="28">
        <v>41</v>
      </c>
      <c r="G123" s="28">
        <v>0</v>
      </c>
      <c r="H123" s="28">
        <v>6.6666666999999999E-2</v>
      </c>
      <c r="I123" s="28">
        <v>0</v>
      </c>
      <c r="J123" s="28">
        <v>0</v>
      </c>
      <c r="K123" s="28">
        <v>1</v>
      </c>
      <c r="L123" s="28">
        <v>0</v>
      </c>
      <c r="M123" s="28">
        <v>0</v>
      </c>
      <c r="N123" s="28">
        <v>0</v>
      </c>
      <c r="O123" s="28">
        <v>0</v>
      </c>
      <c r="P123" s="28">
        <v>0</v>
      </c>
      <c r="Q123" s="28">
        <v>0</v>
      </c>
      <c r="R123" s="28">
        <v>0</v>
      </c>
      <c r="S123" s="28">
        <v>0</v>
      </c>
      <c r="T123" s="28">
        <v>0</v>
      </c>
      <c r="U123" s="28">
        <v>1</v>
      </c>
      <c r="V123" s="28">
        <v>0</v>
      </c>
      <c r="W123" s="28">
        <v>0</v>
      </c>
      <c r="X123" s="28">
        <v>0</v>
      </c>
      <c r="Y123" s="28">
        <v>0</v>
      </c>
      <c r="Z123" s="28">
        <v>0</v>
      </c>
      <c r="AA123" s="28">
        <v>0</v>
      </c>
      <c r="AB123" s="28">
        <v>0</v>
      </c>
      <c r="AC123" s="28">
        <v>1</v>
      </c>
      <c r="AD123" s="28">
        <v>0</v>
      </c>
      <c r="AE123" s="28">
        <v>0</v>
      </c>
      <c r="AF123" s="28">
        <v>0</v>
      </c>
      <c r="AG123" s="28">
        <v>0</v>
      </c>
      <c r="AH123" s="28">
        <v>0</v>
      </c>
      <c r="AI123" s="28">
        <v>0</v>
      </c>
      <c r="AJ123" s="28">
        <v>0</v>
      </c>
      <c r="AK123" s="28">
        <v>0</v>
      </c>
      <c r="AL123" s="28">
        <v>0</v>
      </c>
      <c r="AM123" s="28">
        <v>0</v>
      </c>
      <c r="AN123" s="28">
        <v>0</v>
      </c>
      <c r="AO123" s="28">
        <v>0</v>
      </c>
      <c r="AP123" s="28">
        <v>0</v>
      </c>
      <c r="AQ123" s="28">
        <v>0</v>
      </c>
      <c r="AR123" s="28">
        <v>1</v>
      </c>
      <c r="AS123" s="28">
        <v>0</v>
      </c>
      <c r="AT123" s="28">
        <v>0</v>
      </c>
      <c r="AU123" s="28">
        <v>0</v>
      </c>
      <c r="AV123" s="28">
        <v>0</v>
      </c>
      <c r="AW123" s="28">
        <v>0</v>
      </c>
      <c r="AX123" s="28">
        <v>0</v>
      </c>
      <c r="AY123" s="28">
        <v>0</v>
      </c>
      <c r="AZ123" s="28">
        <v>1</v>
      </c>
      <c r="BA123" s="28">
        <v>0</v>
      </c>
      <c r="BB123" s="28">
        <v>0</v>
      </c>
      <c r="BC123" s="28">
        <v>0</v>
      </c>
      <c r="BD123" s="28">
        <v>0</v>
      </c>
      <c r="BE123" s="28">
        <v>0</v>
      </c>
      <c r="BF123" s="28">
        <v>0</v>
      </c>
      <c r="BG123" s="28">
        <v>0</v>
      </c>
      <c r="BH123" s="28">
        <v>0</v>
      </c>
      <c r="BI123" s="28">
        <v>0</v>
      </c>
      <c r="BJ123" s="28">
        <v>0</v>
      </c>
      <c r="BK123" s="28">
        <v>0</v>
      </c>
      <c r="BL123" s="28">
        <v>0</v>
      </c>
      <c r="BM123" s="28">
        <v>0</v>
      </c>
      <c r="BN123" s="28">
        <v>0</v>
      </c>
      <c r="BO123" s="28">
        <v>0</v>
      </c>
      <c r="BP123" s="28">
        <v>0</v>
      </c>
      <c r="BQ123" s="28">
        <v>0</v>
      </c>
      <c r="BR123" s="28">
        <v>0</v>
      </c>
      <c r="BS123" s="28">
        <v>1</v>
      </c>
      <c r="BT123" s="28">
        <v>0</v>
      </c>
      <c r="BU123" s="29">
        <v>0</v>
      </c>
    </row>
    <row r="124" spans="1:73" x14ac:dyDescent="0.3">
      <c r="A124" s="24">
        <v>0</v>
      </c>
      <c r="B124" s="25">
        <v>0</v>
      </c>
      <c r="C124" s="25">
        <v>0</v>
      </c>
      <c r="D124" s="25">
        <v>0</v>
      </c>
      <c r="E124" s="25">
        <v>11</v>
      </c>
      <c r="F124" s="25">
        <v>292.89999999999998</v>
      </c>
      <c r="G124" s="25">
        <v>2.8000000000000001E-2</v>
      </c>
      <c r="H124" s="25">
        <v>0.11952380999999999</v>
      </c>
      <c r="I124" s="25">
        <v>0</v>
      </c>
      <c r="J124" s="25">
        <v>0</v>
      </c>
      <c r="K124" s="25">
        <v>1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1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1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1</v>
      </c>
      <c r="AS124" s="25">
        <v>0</v>
      </c>
      <c r="AT124" s="25">
        <v>0</v>
      </c>
      <c r="AU124" s="25">
        <v>0</v>
      </c>
      <c r="AV124" s="25">
        <v>0</v>
      </c>
      <c r="AW124" s="25">
        <v>0</v>
      </c>
      <c r="AX124" s="25">
        <v>0</v>
      </c>
      <c r="AY124" s="25">
        <v>1</v>
      </c>
      <c r="AZ124" s="25">
        <v>0</v>
      </c>
      <c r="BA124" s="25">
        <v>0</v>
      </c>
      <c r="BB124" s="25">
        <v>0</v>
      </c>
      <c r="BC124" s="25">
        <v>0</v>
      </c>
      <c r="BD124" s="25">
        <v>0</v>
      </c>
      <c r="BE124" s="25">
        <v>0</v>
      </c>
      <c r="BF124" s="25">
        <v>0</v>
      </c>
      <c r="BG124" s="25">
        <v>0</v>
      </c>
      <c r="BH124" s="25">
        <v>0</v>
      </c>
      <c r="BI124" s="25">
        <v>0</v>
      </c>
      <c r="BJ124" s="25">
        <v>0</v>
      </c>
      <c r="BK124" s="25">
        <v>0</v>
      </c>
      <c r="BL124" s="25">
        <v>0</v>
      </c>
      <c r="BM124" s="25">
        <v>0</v>
      </c>
      <c r="BN124" s="25">
        <v>0</v>
      </c>
      <c r="BO124" s="25">
        <v>0</v>
      </c>
      <c r="BP124" s="25">
        <v>0</v>
      </c>
      <c r="BQ124" s="25">
        <v>0</v>
      </c>
      <c r="BR124" s="25">
        <v>0</v>
      </c>
      <c r="BS124" s="25">
        <v>1</v>
      </c>
      <c r="BT124" s="25">
        <v>0</v>
      </c>
      <c r="BU124" s="26">
        <v>0</v>
      </c>
    </row>
    <row r="125" spans="1:73" x14ac:dyDescent="0.3">
      <c r="A125" s="27">
        <v>0</v>
      </c>
      <c r="B125" s="28">
        <v>0</v>
      </c>
      <c r="C125" s="28">
        <v>0</v>
      </c>
      <c r="D125" s="28">
        <v>0</v>
      </c>
      <c r="E125" s="28">
        <v>1</v>
      </c>
      <c r="F125" s="28">
        <v>0</v>
      </c>
      <c r="G125" s="28">
        <v>0.2</v>
      </c>
      <c r="H125" s="28">
        <v>0.2</v>
      </c>
      <c r="I125" s="28">
        <v>0</v>
      </c>
      <c r="J125" s="28">
        <v>0</v>
      </c>
      <c r="K125" s="28">
        <v>1</v>
      </c>
      <c r="L125" s="28">
        <v>0</v>
      </c>
      <c r="M125" s="28">
        <v>0</v>
      </c>
      <c r="N125" s="28">
        <v>0</v>
      </c>
      <c r="O125" s="28">
        <v>0</v>
      </c>
      <c r="P125" s="28">
        <v>0</v>
      </c>
      <c r="Q125" s="28">
        <v>0</v>
      </c>
      <c r="R125" s="28">
        <v>0</v>
      </c>
      <c r="S125" s="28">
        <v>0</v>
      </c>
      <c r="T125" s="28">
        <v>0</v>
      </c>
      <c r="U125" s="28">
        <v>1</v>
      </c>
      <c r="V125" s="28">
        <v>0</v>
      </c>
      <c r="W125" s="28">
        <v>0</v>
      </c>
      <c r="X125" s="28">
        <v>0</v>
      </c>
      <c r="Y125" s="28">
        <v>0</v>
      </c>
      <c r="Z125" s="28">
        <v>0</v>
      </c>
      <c r="AA125" s="28">
        <v>0</v>
      </c>
      <c r="AB125" s="28">
        <v>0</v>
      </c>
      <c r="AC125" s="28">
        <v>1</v>
      </c>
      <c r="AD125" s="28">
        <v>0</v>
      </c>
      <c r="AE125" s="28">
        <v>0</v>
      </c>
      <c r="AF125" s="28">
        <v>0</v>
      </c>
      <c r="AG125" s="28">
        <v>0</v>
      </c>
      <c r="AH125" s="28">
        <v>0</v>
      </c>
      <c r="AI125" s="28">
        <v>0</v>
      </c>
      <c r="AJ125" s="28">
        <v>0</v>
      </c>
      <c r="AK125" s="28">
        <v>0</v>
      </c>
      <c r="AL125" s="28">
        <v>0</v>
      </c>
      <c r="AM125" s="28">
        <v>0</v>
      </c>
      <c r="AN125" s="28">
        <v>0</v>
      </c>
      <c r="AO125" s="28">
        <v>0</v>
      </c>
      <c r="AP125" s="28">
        <v>0</v>
      </c>
      <c r="AQ125" s="28">
        <v>0</v>
      </c>
      <c r="AR125" s="28">
        <v>1</v>
      </c>
      <c r="AS125" s="28">
        <v>0</v>
      </c>
      <c r="AT125" s="28">
        <v>0</v>
      </c>
      <c r="AU125" s="28">
        <v>0</v>
      </c>
      <c r="AV125" s="28">
        <v>0</v>
      </c>
      <c r="AW125" s="28">
        <v>0</v>
      </c>
      <c r="AX125" s="28">
        <v>0</v>
      </c>
      <c r="AY125" s="28">
        <v>0</v>
      </c>
      <c r="AZ125" s="28">
        <v>1</v>
      </c>
      <c r="BA125" s="28">
        <v>0</v>
      </c>
      <c r="BB125" s="28">
        <v>0</v>
      </c>
      <c r="BC125" s="28">
        <v>0</v>
      </c>
      <c r="BD125" s="28">
        <v>0</v>
      </c>
      <c r="BE125" s="28">
        <v>0</v>
      </c>
      <c r="BF125" s="28">
        <v>0</v>
      </c>
      <c r="BG125" s="28">
        <v>0</v>
      </c>
      <c r="BH125" s="28">
        <v>0</v>
      </c>
      <c r="BI125" s="28">
        <v>0</v>
      </c>
      <c r="BJ125" s="28">
        <v>0</v>
      </c>
      <c r="BK125" s="28">
        <v>0</v>
      </c>
      <c r="BL125" s="28">
        <v>0</v>
      </c>
      <c r="BM125" s="28">
        <v>0</v>
      </c>
      <c r="BN125" s="28">
        <v>0</v>
      </c>
      <c r="BO125" s="28">
        <v>0</v>
      </c>
      <c r="BP125" s="28">
        <v>0</v>
      </c>
      <c r="BQ125" s="28">
        <v>0</v>
      </c>
      <c r="BR125" s="28">
        <v>0</v>
      </c>
      <c r="BS125" s="28">
        <v>1</v>
      </c>
      <c r="BT125" s="28">
        <v>0</v>
      </c>
      <c r="BU125" s="29">
        <v>0</v>
      </c>
    </row>
    <row r="126" spans="1:73" x14ac:dyDescent="0.3">
      <c r="A126" s="24">
        <v>0</v>
      </c>
      <c r="B126" s="25">
        <v>0</v>
      </c>
      <c r="C126" s="25">
        <v>0</v>
      </c>
      <c r="D126" s="25">
        <v>0</v>
      </c>
      <c r="E126" s="25">
        <v>9</v>
      </c>
      <c r="F126" s="25">
        <v>1238333333</v>
      </c>
      <c r="G126" s="25">
        <v>0</v>
      </c>
      <c r="H126" s="25">
        <v>4.0740740999999997E-2</v>
      </c>
      <c r="I126" s="25">
        <v>0</v>
      </c>
      <c r="J126" s="25">
        <v>0.4</v>
      </c>
      <c r="K126" s="25">
        <v>1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1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1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1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1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0</v>
      </c>
      <c r="BP126" s="25">
        <v>0</v>
      </c>
      <c r="BQ126" s="25">
        <v>0</v>
      </c>
      <c r="BR126" s="25">
        <v>0</v>
      </c>
      <c r="BS126" s="25">
        <v>1</v>
      </c>
      <c r="BT126" s="25">
        <v>0</v>
      </c>
      <c r="BU126" s="26">
        <v>0</v>
      </c>
    </row>
    <row r="127" spans="1:73" x14ac:dyDescent="0.3">
      <c r="A127" s="27">
        <v>0</v>
      </c>
      <c r="B127" s="28">
        <v>0</v>
      </c>
      <c r="C127" s="28">
        <v>0</v>
      </c>
      <c r="D127" s="28">
        <v>0</v>
      </c>
      <c r="E127" s="28">
        <v>10</v>
      </c>
      <c r="F127" s="28">
        <v>2254666667</v>
      </c>
      <c r="G127" s="28">
        <v>0</v>
      </c>
      <c r="H127" s="28">
        <v>0.05</v>
      </c>
      <c r="I127" s="28">
        <v>0</v>
      </c>
      <c r="J127" s="28">
        <v>0.4</v>
      </c>
      <c r="K127" s="28">
        <v>1</v>
      </c>
      <c r="L127" s="28">
        <v>0</v>
      </c>
      <c r="M127" s="28">
        <v>0</v>
      </c>
      <c r="N127" s="28">
        <v>0</v>
      </c>
      <c r="O127" s="28">
        <v>0</v>
      </c>
      <c r="P127" s="28">
        <v>0</v>
      </c>
      <c r="Q127" s="28">
        <v>0</v>
      </c>
      <c r="R127" s="28">
        <v>0</v>
      </c>
      <c r="S127" s="28">
        <v>0</v>
      </c>
      <c r="T127" s="28">
        <v>0</v>
      </c>
      <c r="U127" s="28">
        <v>1</v>
      </c>
      <c r="V127" s="28">
        <v>0</v>
      </c>
      <c r="W127" s="28">
        <v>0</v>
      </c>
      <c r="X127" s="28">
        <v>0</v>
      </c>
      <c r="Y127" s="28">
        <v>0</v>
      </c>
      <c r="Z127" s="28">
        <v>0</v>
      </c>
      <c r="AA127" s="28">
        <v>0</v>
      </c>
      <c r="AB127" s="28">
        <v>0</v>
      </c>
      <c r="AC127" s="28">
        <v>1</v>
      </c>
      <c r="AD127" s="28">
        <v>0</v>
      </c>
      <c r="AE127" s="28">
        <v>0</v>
      </c>
      <c r="AF127" s="28">
        <v>0</v>
      </c>
      <c r="AG127" s="28">
        <v>0</v>
      </c>
      <c r="AH127" s="28">
        <v>0</v>
      </c>
      <c r="AI127" s="28">
        <v>0</v>
      </c>
      <c r="AJ127" s="28">
        <v>0</v>
      </c>
      <c r="AK127" s="28">
        <v>0</v>
      </c>
      <c r="AL127" s="28">
        <v>0</v>
      </c>
      <c r="AM127" s="28">
        <v>0</v>
      </c>
      <c r="AN127" s="28">
        <v>0</v>
      </c>
      <c r="AO127" s="28">
        <v>0</v>
      </c>
      <c r="AP127" s="28">
        <v>0</v>
      </c>
      <c r="AQ127" s="28">
        <v>0</v>
      </c>
      <c r="AR127" s="28">
        <v>0</v>
      </c>
      <c r="AS127" s="28">
        <v>0</v>
      </c>
      <c r="AT127" s="28">
        <v>0</v>
      </c>
      <c r="AU127" s="28">
        <v>0</v>
      </c>
      <c r="AV127" s="28">
        <v>0</v>
      </c>
      <c r="AW127" s="28">
        <v>1</v>
      </c>
      <c r="AX127" s="28">
        <v>0</v>
      </c>
      <c r="AY127" s="28">
        <v>0</v>
      </c>
      <c r="AZ127" s="28">
        <v>1</v>
      </c>
      <c r="BA127" s="28">
        <v>0</v>
      </c>
      <c r="BB127" s="28">
        <v>0</v>
      </c>
      <c r="BC127" s="28">
        <v>0</v>
      </c>
      <c r="BD127" s="28">
        <v>0</v>
      </c>
      <c r="BE127" s="28">
        <v>0</v>
      </c>
      <c r="BF127" s="28">
        <v>0</v>
      </c>
      <c r="BG127" s="28">
        <v>0</v>
      </c>
      <c r="BH127" s="28">
        <v>0</v>
      </c>
      <c r="BI127" s="28">
        <v>0</v>
      </c>
      <c r="BJ127" s="28">
        <v>0</v>
      </c>
      <c r="BK127" s="28">
        <v>0</v>
      </c>
      <c r="BL127" s="28">
        <v>0</v>
      </c>
      <c r="BM127" s="28">
        <v>0</v>
      </c>
      <c r="BN127" s="28">
        <v>0</v>
      </c>
      <c r="BO127" s="28">
        <v>0</v>
      </c>
      <c r="BP127" s="28">
        <v>0</v>
      </c>
      <c r="BQ127" s="28">
        <v>0</v>
      </c>
      <c r="BR127" s="28">
        <v>0</v>
      </c>
      <c r="BS127" s="28">
        <v>1</v>
      </c>
      <c r="BT127" s="28">
        <v>0</v>
      </c>
      <c r="BU127" s="29">
        <v>0</v>
      </c>
    </row>
    <row r="128" spans="1:73" x14ac:dyDescent="0.3">
      <c r="A128" s="24">
        <v>4</v>
      </c>
      <c r="B128" s="25">
        <v>462</v>
      </c>
      <c r="C128" s="25">
        <v>0</v>
      </c>
      <c r="D128" s="25">
        <v>0</v>
      </c>
      <c r="E128" s="25">
        <v>51</v>
      </c>
      <c r="F128" s="25">
        <v>1873216667</v>
      </c>
      <c r="G128" s="25">
        <v>0</v>
      </c>
      <c r="H128" s="25">
        <v>7.5471699999999997E-3</v>
      </c>
      <c r="I128" s="25">
        <v>0</v>
      </c>
      <c r="J128" s="25">
        <v>0.6</v>
      </c>
      <c r="K128" s="25">
        <v>1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1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1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1</v>
      </c>
      <c r="AY128" s="25">
        <v>0</v>
      </c>
      <c r="AZ128" s="25">
        <v>1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0</v>
      </c>
      <c r="BL128" s="25">
        <v>0</v>
      </c>
      <c r="BM128" s="25">
        <v>0</v>
      </c>
      <c r="BN128" s="25">
        <v>0</v>
      </c>
      <c r="BO128" s="25">
        <v>0</v>
      </c>
      <c r="BP128" s="25">
        <v>0</v>
      </c>
      <c r="BQ128" s="25">
        <v>0</v>
      </c>
      <c r="BR128" s="25">
        <v>0</v>
      </c>
      <c r="BS128" s="25">
        <v>1</v>
      </c>
      <c r="BT128" s="25">
        <v>0</v>
      </c>
      <c r="BU128" s="26">
        <v>0</v>
      </c>
    </row>
    <row r="129" spans="1:73" x14ac:dyDescent="0.3">
      <c r="A129" s="27">
        <v>0</v>
      </c>
      <c r="B129" s="28">
        <v>0</v>
      </c>
      <c r="C129" s="28">
        <v>0</v>
      </c>
      <c r="D129" s="28">
        <v>0</v>
      </c>
      <c r="E129" s="28">
        <v>3</v>
      </c>
      <c r="F129" s="28">
        <v>13</v>
      </c>
      <c r="G129" s="28">
        <v>0.133333333</v>
      </c>
      <c r="H129" s="28">
        <v>0.16666666699999999</v>
      </c>
      <c r="I129" s="28">
        <v>0</v>
      </c>
      <c r="J129" s="28">
        <v>0</v>
      </c>
      <c r="K129" s="28">
        <v>1</v>
      </c>
      <c r="L129" s="28">
        <v>0</v>
      </c>
      <c r="M129" s="28">
        <v>0</v>
      </c>
      <c r="N129" s="28">
        <v>0</v>
      </c>
      <c r="O129" s="28">
        <v>0</v>
      </c>
      <c r="P129" s="28">
        <v>0</v>
      </c>
      <c r="Q129" s="28">
        <v>0</v>
      </c>
      <c r="R129" s="28">
        <v>0</v>
      </c>
      <c r="S129" s="28">
        <v>0</v>
      </c>
      <c r="T129" s="28">
        <v>0</v>
      </c>
      <c r="U129" s="28">
        <v>0</v>
      </c>
      <c r="V129" s="28">
        <v>1</v>
      </c>
      <c r="W129" s="28">
        <v>0</v>
      </c>
      <c r="X129" s="28">
        <v>0</v>
      </c>
      <c r="Y129" s="28">
        <v>0</v>
      </c>
      <c r="Z129" s="28">
        <v>0</v>
      </c>
      <c r="AA129" s="28">
        <v>0</v>
      </c>
      <c r="AB129" s="28">
        <v>0</v>
      </c>
      <c r="AC129" s="28">
        <v>0</v>
      </c>
      <c r="AD129" s="28">
        <v>0</v>
      </c>
      <c r="AE129" s="28">
        <v>0</v>
      </c>
      <c r="AF129" s="28">
        <v>1</v>
      </c>
      <c r="AG129" s="28">
        <v>0</v>
      </c>
      <c r="AH129" s="28">
        <v>0</v>
      </c>
      <c r="AI129" s="28">
        <v>0</v>
      </c>
      <c r="AJ129" s="28">
        <v>0</v>
      </c>
      <c r="AK129" s="28">
        <v>0</v>
      </c>
      <c r="AL129" s="28">
        <v>0</v>
      </c>
      <c r="AM129" s="28">
        <v>0</v>
      </c>
      <c r="AN129" s="28">
        <v>0</v>
      </c>
      <c r="AO129" s="28">
        <v>0</v>
      </c>
      <c r="AP129" s="28">
        <v>1</v>
      </c>
      <c r="AQ129" s="28">
        <v>0</v>
      </c>
      <c r="AR129" s="28">
        <v>0</v>
      </c>
      <c r="AS129" s="28">
        <v>0</v>
      </c>
      <c r="AT129" s="28">
        <v>0</v>
      </c>
      <c r="AU129" s="28">
        <v>0</v>
      </c>
      <c r="AV129" s="28">
        <v>0</v>
      </c>
      <c r="AW129" s="28">
        <v>0</v>
      </c>
      <c r="AX129" s="28">
        <v>0</v>
      </c>
      <c r="AY129" s="28">
        <v>1</v>
      </c>
      <c r="AZ129" s="28">
        <v>0</v>
      </c>
      <c r="BA129" s="28">
        <v>0</v>
      </c>
      <c r="BB129" s="28">
        <v>0</v>
      </c>
      <c r="BC129" s="28">
        <v>0</v>
      </c>
      <c r="BD129" s="28">
        <v>0</v>
      </c>
      <c r="BE129" s="28">
        <v>0</v>
      </c>
      <c r="BF129" s="28">
        <v>0</v>
      </c>
      <c r="BG129" s="28">
        <v>0</v>
      </c>
      <c r="BH129" s="28">
        <v>0</v>
      </c>
      <c r="BI129" s="28">
        <v>0</v>
      </c>
      <c r="BJ129" s="28">
        <v>0</v>
      </c>
      <c r="BK129" s="28">
        <v>0</v>
      </c>
      <c r="BL129" s="28">
        <v>0</v>
      </c>
      <c r="BM129" s="28">
        <v>0</v>
      </c>
      <c r="BN129" s="28">
        <v>0</v>
      </c>
      <c r="BO129" s="28">
        <v>0</v>
      </c>
      <c r="BP129" s="28">
        <v>0</v>
      </c>
      <c r="BQ129" s="28">
        <v>0</v>
      </c>
      <c r="BR129" s="28">
        <v>0</v>
      </c>
      <c r="BS129" s="28">
        <v>1</v>
      </c>
      <c r="BT129" s="28">
        <v>0</v>
      </c>
      <c r="BU129" s="29">
        <v>0</v>
      </c>
    </row>
    <row r="130" spans="1:73" x14ac:dyDescent="0.3">
      <c r="A130" s="24">
        <v>0</v>
      </c>
      <c r="B130" s="25">
        <v>0</v>
      </c>
      <c r="C130" s="25">
        <v>0</v>
      </c>
      <c r="D130" s="25">
        <v>0</v>
      </c>
      <c r="E130" s="25">
        <v>2</v>
      </c>
      <c r="F130" s="25">
        <v>222</v>
      </c>
      <c r="G130" s="25">
        <v>0</v>
      </c>
      <c r="H130" s="25">
        <v>0.1</v>
      </c>
      <c r="I130" s="25">
        <v>0</v>
      </c>
      <c r="J130" s="25">
        <v>0</v>
      </c>
      <c r="K130" s="25">
        <v>1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1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1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1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0</v>
      </c>
      <c r="BC130" s="25">
        <v>0</v>
      </c>
      <c r="BD130" s="25">
        <v>0</v>
      </c>
      <c r="BE130" s="25">
        <v>0</v>
      </c>
      <c r="BF130" s="25">
        <v>0</v>
      </c>
      <c r="BG130" s="25">
        <v>0</v>
      </c>
      <c r="BH130" s="25">
        <v>0</v>
      </c>
      <c r="BI130" s="25">
        <v>0</v>
      </c>
      <c r="BJ130" s="25">
        <v>0</v>
      </c>
      <c r="BK130" s="25">
        <v>0</v>
      </c>
      <c r="BL130" s="25">
        <v>0</v>
      </c>
      <c r="BM130" s="25">
        <v>0</v>
      </c>
      <c r="BN130" s="25">
        <v>0</v>
      </c>
      <c r="BO130" s="25">
        <v>0</v>
      </c>
      <c r="BP130" s="25">
        <v>0</v>
      </c>
      <c r="BQ130" s="25">
        <v>0</v>
      </c>
      <c r="BR130" s="25">
        <v>0</v>
      </c>
      <c r="BS130" s="25">
        <v>1</v>
      </c>
      <c r="BT130" s="25">
        <v>1</v>
      </c>
      <c r="BU130" s="26">
        <v>0</v>
      </c>
    </row>
    <row r="131" spans="1:73" x14ac:dyDescent="0.3">
      <c r="A131" s="27">
        <v>2</v>
      </c>
      <c r="B131" s="28">
        <v>20</v>
      </c>
      <c r="C131" s="28">
        <v>0</v>
      </c>
      <c r="D131" s="28">
        <v>0</v>
      </c>
      <c r="E131" s="28">
        <v>16</v>
      </c>
      <c r="F131" s="28">
        <v>2148333333</v>
      </c>
      <c r="G131" s="28">
        <v>0</v>
      </c>
      <c r="H131" s="28">
        <v>2.2222222E-2</v>
      </c>
      <c r="I131" s="28">
        <v>0</v>
      </c>
      <c r="J131" s="28">
        <v>0</v>
      </c>
      <c r="K131" s="28">
        <v>1</v>
      </c>
      <c r="L131" s="28">
        <v>0</v>
      </c>
      <c r="M131" s="28">
        <v>0</v>
      </c>
      <c r="N131" s="28">
        <v>0</v>
      </c>
      <c r="O131" s="28">
        <v>0</v>
      </c>
      <c r="P131" s="28">
        <v>0</v>
      </c>
      <c r="Q131" s="28">
        <v>0</v>
      </c>
      <c r="R131" s="28">
        <v>0</v>
      </c>
      <c r="S131" s="28">
        <v>0</v>
      </c>
      <c r="T131" s="28">
        <v>0</v>
      </c>
      <c r="U131" s="28">
        <v>0</v>
      </c>
      <c r="V131" s="28">
        <v>1</v>
      </c>
      <c r="W131" s="28">
        <v>0</v>
      </c>
      <c r="X131" s="28">
        <v>0</v>
      </c>
      <c r="Y131" s="28">
        <v>0</v>
      </c>
      <c r="Z131" s="28">
        <v>0</v>
      </c>
      <c r="AA131" s="28">
        <v>0</v>
      </c>
      <c r="AB131" s="28">
        <v>0</v>
      </c>
      <c r="AC131" s="28">
        <v>0</v>
      </c>
      <c r="AD131" s="28">
        <v>1</v>
      </c>
      <c r="AE131" s="28">
        <v>0</v>
      </c>
      <c r="AF131" s="28">
        <v>0</v>
      </c>
      <c r="AG131" s="28">
        <v>0</v>
      </c>
      <c r="AH131" s="28">
        <v>0</v>
      </c>
      <c r="AI131" s="28">
        <v>0</v>
      </c>
      <c r="AJ131" s="28">
        <v>0</v>
      </c>
      <c r="AK131" s="28">
        <v>0</v>
      </c>
      <c r="AL131" s="28">
        <v>0</v>
      </c>
      <c r="AM131" s="28">
        <v>0</v>
      </c>
      <c r="AN131" s="28">
        <v>0</v>
      </c>
      <c r="AO131" s="28">
        <v>0</v>
      </c>
      <c r="AP131" s="28">
        <v>1</v>
      </c>
      <c r="AQ131" s="28">
        <v>0</v>
      </c>
      <c r="AR131" s="28">
        <v>0</v>
      </c>
      <c r="AS131" s="28">
        <v>0</v>
      </c>
      <c r="AT131" s="28">
        <v>0</v>
      </c>
      <c r="AU131" s="28">
        <v>0</v>
      </c>
      <c r="AV131" s="28">
        <v>0</v>
      </c>
      <c r="AW131" s="28">
        <v>0</v>
      </c>
      <c r="AX131" s="28">
        <v>0</v>
      </c>
      <c r="AY131" s="28">
        <v>0</v>
      </c>
      <c r="AZ131" s="28">
        <v>0</v>
      </c>
      <c r="BA131" s="28">
        <v>0</v>
      </c>
      <c r="BB131" s="28">
        <v>0</v>
      </c>
      <c r="BC131" s="28">
        <v>1</v>
      </c>
      <c r="BD131" s="28">
        <v>0</v>
      </c>
      <c r="BE131" s="28">
        <v>0</v>
      </c>
      <c r="BF131" s="28">
        <v>0</v>
      </c>
      <c r="BG131" s="28">
        <v>0</v>
      </c>
      <c r="BH131" s="28">
        <v>0</v>
      </c>
      <c r="BI131" s="28">
        <v>0</v>
      </c>
      <c r="BJ131" s="28">
        <v>0</v>
      </c>
      <c r="BK131" s="28">
        <v>0</v>
      </c>
      <c r="BL131" s="28">
        <v>0</v>
      </c>
      <c r="BM131" s="28">
        <v>0</v>
      </c>
      <c r="BN131" s="28">
        <v>0</v>
      </c>
      <c r="BO131" s="28">
        <v>0</v>
      </c>
      <c r="BP131" s="28">
        <v>0</v>
      </c>
      <c r="BQ131" s="28">
        <v>0</v>
      </c>
      <c r="BR131" s="28">
        <v>0</v>
      </c>
      <c r="BS131" s="28">
        <v>1</v>
      </c>
      <c r="BT131" s="28">
        <v>0</v>
      </c>
      <c r="BU131" s="29">
        <v>0</v>
      </c>
    </row>
    <row r="132" spans="1:73" x14ac:dyDescent="0.3">
      <c r="A132" s="24">
        <v>0</v>
      </c>
      <c r="B132" s="25">
        <v>0</v>
      </c>
      <c r="C132" s="25">
        <v>0</v>
      </c>
      <c r="D132" s="25">
        <v>0</v>
      </c>
      <c r="E132" s="25">
        <v>1</v>
      </c>
      <c r="F132" s="25">
        <v>0</v>
      </c>
      <c r="G132" s="25">
        <v>0.2</v>
      </c>
      <c r="H132" s="25">
        <v>0.2</v>
      </c>
      <c r="I132" s="25">
        <v>0</v>
      </c>
      <c r="J132" s="25">
        <v>0</v>
      </c>
      <c r="K132" s="25">
        <v>1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1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1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1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1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0</v>
      </c>
      <c r="BH132" s="25">
        <v>0</v>
      </c>
      <c r="BI132" s="25">
        <v>0</v>
      </c>
      <c r="BJ132" s="25">
        <v>0</v>
      </c>
      <c r="BK132" s="25">
        <v>0</v>
      </c>
      <c r="BL132" s="25">
        <v>0</v>
      </c>
      <c r="BM132" s="25">
        <v>0</v>
      </c>
      <c r="BN132" s="25">
        <v>0</v>
      </c>
      <c r="BO132" s="25">
        <v>0</v>
      </c>
      <c r="BP132" s="25">
        <v>0</v>
      </c>
      <c r="BQ132" s="25">
        <v>0</v>
      </c>
      <c r="BR132" s="25">
        <v>0</v>
      </c>
      <c r="BS132" s="25">
        <v>1</v>
      </c>
      <c r="BT132" s="25">
        <v>0</v>
      </c>
      <c r="BU132" s="26">
        <v>0</v>
      </c>
    </row>
    <row r="133" spans="1:73" x14ac:dyDescent="0.3">
      <c r="A133" s="27">
        <v>0</v>
      </c>
      <c r="B133" s="28">
        <v>0</v>
      </c>
      <c r="C133" s="28">
        <v>0</v>
      </c>
      <c r="D133" s="28">
        <v>0</v>
      </c>
      <c r="E133" s="28">
        <v>6</v>
      </c>
      <c r="F133" s="28">
        <v>2017166667</v>
      </c>
      <c r="G133" s="28">
        <v>0</v>
      </c>
      <c r="H133" s="28">
        <v>1.1111111E-2</v>
      </c>
      <c r="I133" s="28">
        <v>0</v>
      </c>
      <c r="J133" s="28">
        <v>0.8</v>
      </c>
      <c r="K133" s="28">
        <v>1</v>
      </c>
      <c r="L133" s="28">
        <v>0</v>
      </c>
      <c r="M133" s="28">
        <v>0</v>
      </c>
      <c r="N133" s="28">
        <v>0</v>
      </c>
      <c r="O133" s="28">
        <v>0</v>
      </c>
      <c r="P133" s="28">
        <v>0</v>
      </c>
      <c r="Q133" s="28">
        <v>0</v>
      </c>
      <c r="R133" s="28">
        <v>0</v>
      </c>
      <c r="S133" s="28">
        <v>0</v>
      </c>
      <c r="T133" s="28">
        <v>0</v>
      </c>
      <c r="U133" s="28">
        <v>0</v>
      </c>
      <c r="V133" s="28">
        <v>1</v>
      </c>
      <c r="W133" s="28">
        <v>0</v>
      </c>
      <c r="X133" s="28">
        <v>0</v>
      </c>
      <c r="Y133" s="28">
        <v>0</v>
      </c>
      <c r="Z133" s="28">
        <v>0</v>
      </c>
      <c r="AA133" s="28">
        <v>0</v>
      </c>
      <c r="AB133" s="28">
        <v>0</v>
      </c>
      <c r="AC133" s="28">
        <v>0</v>
      </c>
      <c r="AD133" s="28">
        <v>1</v>
      </c>
      <c r="AE133" s="28">
        <v>0</v>
      </c>
      <c r="AF133" s="28">
        <v>0</v>
      </c>
      <c r="AG133" s="28">
        <v>0</v>
      </c>
      <c r="AH133" s="28">
        <v>0</v>
      </c>
      <c r="AI133" s="28">
        <v>0</v>
      </c>
      <c r="AJ133" s="28">
        <v>0</v>
      </c>
      <c r="AK133" s="28">
        <v>0</v>
      </c>
      <c r="AL133" s="28">
        <v>0</v>
      </c>
      <c r="AM133" s="28">
        <v>0</v>
      </c>
      <c r="AN133" s="28">
        <v>0</v>
      </c>
      <c r="AO133" s="28">
        <v>0</v>
      </c>
      <c r="AP133" s="28">
        <v>0</v>
      </c>
      <c r="AQ133" s="28">
        <v>0</v>
      </c>
      <c r="AR133" s="28">
        <v>0</v>
      </c>
      <c r="AS133" s="28">
        <v>1</v>
      </c>
      <c r="AT133" s="28">
        <v>0</v>
      </c>
      <c r="AU133" s="28">
        <v>0</v>
      </c>
      <c r="AV133" s="28">
        <v>0</v>
      </c>
      <c r="AW133" s="28">
        <v>0</v>
      </c>
      <c r="AX133" s="28">
        <v>0</v>
      </c>
      <c r="AY133" s="28">
        <v>0</v>
      </c>
      <c r="AZ133" s="28">
        <v>1</v>
      </c>
      <c r="BA133" s="28">
        <v>0</v>
      </c>
      <c r="BB133" s="28">
        <v>0</v>
      </c>
      <c r="BC133" s="28">
        <v>0</v>
      </c>
      <c r="BD133" s="28">
        <v>0</v>
      </c>
      <c r="BE133" s="28">
        <v>0</v>
      </c>
      <c r="BF133" s="28">
        <v>0</v>
      </c>
      <c r="BG133" s="28">
        <v>0</v>
      </c>
      <c r="BH133" s="28">
        <v>0</v>
      </c>
      <c r="BI133" s="28">
        <v>0</v>
      </c>
      <c r="BJ133" s="28">
        <v>0</v>
      </c>
      <c r="BK133" s="28">
        <v>0</v>
      </c>
      <c r="BL133" s="28">
        <v>0</v>
      </c>
      <c r="BM133" s="28">
        <v>0</v>
      </c>
      <c r="BN133" s="28">
        <v>0</v>
      </c>
      <c r="BO133" s="28">
        <v>0</v>
      </c>
      <c r="BP133" s="28">
        <v>0</v>
      </c>
      <c r="BQ133" s="28">
        <v>0</v>
      </c>
      <c r="BR133" s="28">
        <v>0</v>
      </c>
      <c r="BS133" s="28">
        <v>1</v>
      </c>
      <c r="BT133" s="28">
        <v>0</v>
      </c>
      <c r="BU133" s="29">
        <v>0</v>
      </c>
    </row>
    <row r="134" spans="1:73" x14ac:dyDescent="0.3">
      <c r="A134" s="24">
        <v>6</v>
      </c>
      <c r="B134" s="25">
        <v>111.5</v>
      </c>
      <c r="C134" s="25">
        <v>0</v>
      </c>
      <c r="D134" s="25">
        <v>0</v>
      </c>
      <c r="E134" s="25">
        <v>26</v>
      </c>
      <c r="F134" s="25">
        <v>4490277778</v>
      </c>
      <c r="G134" s="25">
        <v>0</v>
      </c>
      <c r="H134" s="25">
        <v>1.8518519000000001E-2</v>
      </c>
      <c r="I134" s="25">
        <v>0</v>
      </c>
      <c r="J134" s="25">
        <v>0.6</v>
      </c>
      <c r="K134" s="25">
        <v>1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1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1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1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1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1</v>
      </c>
      <c r="BT134" s="25">
        <v>0</v>
      </c>
      <c r="BU134" s="26">
        <v>0</v>
      </c>
    </row>
    <row r="135" spans="1:73" x14ac:dyDescent="0.3">
      <c r="A135" s="27">
        <v>0</v>
      </c>
      <c r="B135" s="28">
        <v>0</v>
      </c>
      <c r="C135" s="28">
        <v>0</v>
      </c>
      <c r="D135" s="28">
        <v>0</v>
      </c>
      <c r="E135" s="28">
        <v>6</v>
      </c>
      <c r="F135" s="28">
        <v>1581666667</v>
      </c>
      <c r="G135" s="28">
        <v>0</v>
      </c>
      <c r="H135" s="28">
        <v>3.3333333E-2</v>
      </c>
      <c r="I135" s="28">
        <v>0</v>
      </c>
      <c r="J135" s="28">
        <v>0</v>
      </c>
      <c r="K135" s="28">
        <v>1</v>
      </c>
      <c r="L135" s="28">
        <v>0</v>
      </c>
      <c r="M135" s="28">
        <v>0</v>
      </c>
      <c r="N135" s="28">
        <v>0</v>
      </c>
      <c r="O135" s="28">
        <v>0</v>
      </c>
      <c r="P135" s="28">
        <v>0</v>
      </c>
      <c r="Q135" s="28">
        <v>0</v>
      </c>
      <c r="R135" s="28">
        <v>0</v>
      </c>
      <c r="S135" s="28">
        <v>0</v>
      </c>
      <c r="T135" s="28">
        <v>0</v>
      </c>
      <c r="U135" s="28">
        <v>0</v>
      </c>
      <c r="V135" s="28">
        <v>0</v>
      </c>
      <c r="W135" s="28">
        <v>1</v>
      </c>
      <c r="X135" s="28">
        <v>0</v>
      </c>
      <c r="Y135" s="28">
        <v>0</v>
      </c>
      <c r="Z135" s="28">
        <v>0</v>
      </c>
      <c r="AA135" s="28">
        <v>0</v>
      </c>
      <c r="AB135" s="28">
        <v>0</v>
      </c>
      <c r="AC135" s="28">
        <v>0</v>
      </c>
      <c r="AD135" s="28">
        <v>1</v>
      </c>
      <c r="AE135" s="28">
        <v>0</v>
      </c>
      <c r="AF135" s="28">
        <v>0</v>
      </c>
      <c r="AG135" s="28">
        <v>0</v>
      </c>
      <c r="AH135" s="28">
        <v>0</v>
      </c>
      <c r="AI135" s="28">
        <v>0</v>
      </c>
      <c r="AJ135" s="28">
        <v>0</v>
      </c>
      <c r="AK135" s="28">
        <v>0</v>
      </c>
      <c r="AL135" s="28">
        <v>0</v>
      </c>
      <c r="AM135" s="28">
        <v>0</v>
      </c>
      <c r="AN135" s="28">
        <v>0</v>
      </c>
      <c r="AO135" s="28">
        <v>0</v>
      </c>
      <c r="AP135" s="28">
        <v>0</v>
      </c>
      <c r="AQ135" s="28">
        <v>0</v>
      </c>
      <c r="AR135" s="28">
        <v>0</v>
      </c>
      <c r="AS135" s="28">
        <v>1</v>
      </c>
      <c r="AT135" s="28">
        <v>0</v>
      </c>
      <c r="AU135" s="28">
        <v>0</v>
      </c>
      <c r="AV135" s="28">
        <v>0</v>
      </c>
      <c r="AW135" s="28">
        <v>0</v>
      </c>
      <c r="AX135" s="28">
        <v>0</v>
      </c>
      <c r="AY135" s="28">
        <v>0</v>
      </c>
      <c r="AZ135" s="28">
        <v>0</v>
      </c>
      <c r="BA135" s="28">
        <v>0</v>
      </c>
      <c r="BB135" s="28">
        <v>0</v>
      </c>
      <c r="BC135" s="28">
        <v>0</v>
      </c>
      <c r="BD135" s="28">
        <v>0</v>
      </c>
      <c r="BE135" s="28">
        <v>0</v>
      </c>
      <c r="BF135" s="28">
        <v>0</v>
      </c>
      <c r="BG135" s="28">
        <v>0</v>
      </c>
      <c r="BH135" s="28">
        <v>0</v>
      </c>
      <c r="BI135" s="28">
        <v>0</v>
      </c>
      <c r="BJ135" s="28">
        <v>0</v>
      </c>
      <c r="BK135" s="28">
        <v>0</v>
      </c>
      <c r="BL135" s="28">
        <v>0</v>
      </c>
      <c r="BM135" s="28">
        <v>0</v>
      </c>
      <c r="BN135" s="28">
        <v>0</v>
      </c>
      <c r="BO135" s="28">
        <v>0</v>
      </c>
      <c r="BP135" s="28">
        <v>0</v>
      </c>
      <c r="BQ135" s="28">
        <v>0</v>
      </c>
      <c r="BR135" s="28">
        <v>0</v>
      </c>
      <c r="BS135" s="28">
        <v>1</v>
      </c>
      <c r="BT135" s="28">
        <v>0</v>
      </c>
      <c r="BU135" s="29">
        <v>0</v>
      </c>
    </row>
    <row r="136" spans="1:73" x14ac:dyDescent="0.3">
      <c r="A136" s="24">
        <v>0</v>
      </c>
      <c r="B136" s="25">
        <v>0</v>
      </c>
      <c r="C136" s="25">
        <v>0</v>
      </c>
      <c r="D136" s="25">
        <v>0</v>
      </c>
      <c r="E136" s="25">
        <v>9</v>
      </c>
      <c r="F136" s="25">
        <v>3036666667</v>
      </c>
      <c r="G136" s="25">
        <v>5.5555559999999997E-3</v>
      </c>
      <c r="H136" s="25">
        <v>4.6296296000000001E-2</v>
      </c>
      <c r="I136" s="25">
        <v>0</v>
      </c>
      <c r="J136" s="25">
        <v>0</v>
      </c>
      <c r="K136" s="25">
        <v>1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1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1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0</v>
      </c>
      <c r="BI136" s="25">
        <v>0</v>
      </c>
      <c r="BJ136" s="25">
        <v>0</v>
      </c>
      <c r="BK136" s="25">
        <v>0</v>
      </c>
      <c r="BL136" s="25">
        <v>0</v>
      </c>
      <c r="BM136" s="25">
        <v>0</v>
      </c>
      <c r="BN136" s="25">
        <v>0</v>
      </c>
      <c r="BO136" s="25">
        <v>0</v>
      </c>
      <c r="BP136" s="25">
        <v>0</v>
      </c>
      <c r="BQ136" s="25">
        <v>0</v>
      </c>
      <c r="BR136" s="25">
        <v>0</v>
      </c>
      <c r="BS136" s="25">
        <v>1</v>
      </c>
      <c r="BT136" s="25">
        <v>0</v>
      </c>
      <c r="BU136" s="26">
        <v>0</v>
      </c>
    </row>
    <row r="137" spans="1:73" x14ac:dyDescent="0.3">
      <c r="A137" s="27">
        <v>0</v>
      </c>
      <c r="B137" s="28">
        <v>0</v>
      </c>
      <c r="C137" s="28">
        <v>0</v>
      </c>
      <c r="D137" s="28">
        <v>0</v>
      </c>
      <c r="E137" s="28">
        <v>3</v>
      </c>
      <c r="F137" s="28">
        <v>25</v>
      </c>
      <c r="G137" s="28">
        <v>0</v>
      </c>
      <c r="H137" s="28">
        <v>6.6666666999999999E-2</v>
      </c>
      <c r="I137" s="28">
        <v>0</v>
      </c>
      <c r="J137" s="28">
        <v>0</v>
      </c>
      <c r="K137" s="28">
        <v>1</v>
      </c>
      <c r="L137" s="28">
        <v>0</v>
      </c>
      <c r="M137" s="28">
        <v>0</v>
      </c>
      <c r="N137" s="28">
        <v>0</v>
      </c>
      <c r="O137" s="28">
        <v>0</v>
      </c>
      <c r="P137" s="28">
        <v>0</v>
      </c>
      <c r="Q137" s="28">
        <v>0</v>
      </c>
      <c r="R137" s="28">
        <v>0</v>
      </c>
      <c r="S137" s="28">
        <v>0</v>
      </c>
      <c r="T137" s="28">
        <v>0</v>
      </c>
      <c r="U137" s="28">
        <v>0</v>
      </c>
      <c r="V137" s="28">
        <v>1</v>
      </c>
      <c r="W137" s="28">
        <v>0</v>
      </c>
      <c r="X137" s="28">
        <v>0</v>
      </c>
      <c r="Y137" s="28">
        <v>0</v>
      </c>
      <c r="Z137" s="28">
        <v>0</v>
      </c>
      <c r="AA137" s="28">
        <v>0</v>
      </c>
      <c r="AB137" s="28">
        <v>0</v>
      </c>
      <c r="AC137" s="28">
        <v>0</v>
      </c>
      <c r="AD137" s="28">
        <v>0</v>
      </c>
      <c r="AE137" s="28">
        <v>0</v>
      </c>
      <c r="AF137" s="28">
        <v>1</v>
      </c>
      <c r="AG137" s="28">
        <v>0</v>
      </c>
      <c r="AH137" s="28">
        <v>0</v>
      </c>
      <c r="AI137" s="28">
        <v>0</v>
      </c>
      <c r="AJ137" s="28">
        <v>0</v>
      </c>
      <c r="AK137" s="28">
        <v>0</v>
      </c>
      <c r="AL137" s="28">
        <v>0</v>
      </c>
      <c r="AM137" s="28">
        <v>0</v>
      </c>
      <c r="AN137" s="28">
        <v>0</v>
      </c>
      <c r="AO137" s="28">
        <v>0</v>
      </c>
      <c r="AP137" s="28">
        <v>1</v>
      </c>
      <c r="AQ137" s="28">
        <v>0</v>
      </c>
      <c r="AR137" s="28">
        <v>0</v>
      </c>
      <c r="AS137" s="28">
        <v>0</v>
      </c>
      <c r="AT137" s="28">
        <v>0</v>
      </c>
      <c r="AU137" s="28">
        <v>0</v>
      </c>
      <c r="AV137" s="28">
        <v>0</v>
      </c>
      <c r="AW137" s="28">
        <v>0</v>
      </c>
      <c r="AX137" s="28">
        <v>0</v>
      </c>
      <c r="AY137" s="28">
        <v>0</v>
      </c>
      <c r="AZ137" s="28">
        <v>0</v>
      </c>
      <c r="BA137" s="28">
        <v>0</v>
      </c>
      <c r="BB137" s="28">
        <v>1</v>
      </c>
      <c r="BC137" s="28">
        <v>0</v>
      </c>
      <c r="BD137" s="28">
        <v>0</v>
      </c>
      <c r="BE137" s="28">
        <v>0</v>
      </c>
      <c r="BF137" s="28">
        <v>0</v>
      </c>
      <c r="BG137" s="28">
        <v>0</v>
      </c>
      <c r="BH137" s="28">
        <v>0</v>
      </c>
      <c r="BI137" s="28">
        <v>0</v>
      </c>
      <c r="BJ137" s="28">
        <v>0</v>
      </c>
      <c r="BK137" s="28">
        <v>0</v>
      </c>
      <c r="BL137" s="28">
        <v>0</v>
      </c>
      <c r="BM137" s="28">
        <v>0</v>
      </c>
      <c r="BN137" s="28">
        <v>0</v>
      </c>
      <c r="BO137" s="28">
        <v>0</v>
      </c>
      <c r="BP137" s="28">
        <v>0</v>
      </c>
      <c r="BQ137" s="28">
        <v>0</v>
      </c>
      <c r="BR137" s="28">
        <v>0</v>
      </c>
      <c r="BS137" s="28">
        <v>1</v>
      </c>
      <c r="BT137" s="28">
        <v>0</v>
      </c>
      <c r="BU137" s="29">
        <v>0</v>
      </c>
    </row>
    <row r="138" spans="1:73" x14ac:dyDescent="0.3">
      <c r="A138" s="24">
        <v>0</v>
      </c>
      <c r="B138" s="25">
        <v>0</v>
      </c>
      <c r="C138" s="25">
        <v>0</v>
      </c>
      <c r="D138" s="25">
        <v>0</v>
      </c>
      <c r="E138" s="25">
        <v>2</v>
      </c>
      <c r="F138" s="25">
        <v>42</v>
      </c>
      <c r="G138" s="25">
        <v>0.05</v>
      </c>
      <c r="H138" s="25">
        <v>0.15</v>
      </c>
      <c r="I138" s="25">
        <v>0</v>
      </c>
      <c r="J138" s="25">
        <v>0.4</v>
      </c>
      <c r="K138" s="25">
        <v>1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1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1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1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0</v>
      </c>
      <c r="BA138" s="25">
        <v>1</v>
      </c>
      <c r="BB138" s="25">
        <v>0</v>
      </c>
      <c r="BC138" s="25">
        <v>0</v>
      </c>
      <c r="BD138" s="25">
        <v>0</v>
      </c>
      <c r="BE138" s="25">
        <v>0</v>
      </c>
      <c r="BF138" s="25">
        <v>0</v>
      </c>
      <c r="BG138" s="25">
        <v>0</v>
      </c>
      <c r="BH138" s="25">
        <v>0</v>
      </c>
      <c r="BI138" s="25">
        <v>0</v>
      </c>
      <c r="BJ138" s="25">
        <v>0</v>
      </c>
      <c r="BK138" s="25">
        <v>0</v>
      </c>
      <c r="BL138" s="25">
        <v>0</v>
      </c>
      <c r="BM138" s="25">
        <v>0</v>
      </c>
      <c r="BN138" s="25">
        <v>0</v>
      </c>
      <c r="BO138" s="25">
        <v>0</v>
      </c>
      <c r="BP138" s="25">
        <v>0</v>
      </c>
      <c r="BQ138" s="25">
        <v>0</v>
      </c>
      <c r="BR138" s="25">
        <v>0</v>
      </c>
      <c r="BS138" s="25">
        <v>1</v>
      </c>
      <c r="BT138" s="25">
        <v>0</v>
      </c>
      <c r="BU138" s="26">
        <v>0</v>
      </c>
    </row>
    <row r="139" spans="1:73" x14ac:dyDescent="0.3">
      <c r="A139" s="27">
        <v>4</v>
      </c>
      <c r="B139" s="28">
        <v>103625</v>
      </c>
      <c r="C139" s="28">
        <v>0</v>
      </c>
      <c r="D139" s="28">
        <v>0</v>
      </c>
      <c r="E139" s="28">
        <v>14</v>
      </c>
      <c r="F139" s="28">
        <v>1003416667</v>
      </c>
      <c r="G139" s="28">
        <v>0</v>
      </c>
      <c r="H139" s="28">
        <v>1.8039216E-2</v>
      </c>
      <c r="I139" s="28">
        <v>0</v>
      </c>
      <c r="J139" s="28">
        <v>0.2</v>
      </c>
      <c r="K139" s="28">
        <v>1</v>
      </c>
      <c r="L139" s="28">
        <v>0</v>
      </c>
      <c r="M139" s="28">
        <v>0</v>
      </c>
      <c r="N139" s="28">
        <v>0</v>
      </c>
      <c r="O139" s="28">
        <v>0</v>
      </c>
      <c r="P139" s="28">
        <v>0</v>
      </c>
      <c r="Q139" s="28">
        <v>0</v>
      </c>
      <c r="R139" s="28">
        <v>0</v>
      </c>
      <c r="S139" s="28">
        <v>0</v>
      </c>
      <c r="T139" s="28">
        <v>0</v>
      </c>
      <c r="U139" s="28">
        <v>1</v>
      </c>
      <c r="V139" s="28">
        <v>0</v>
      </c>
      <c r="W139" s="28">
        <v>0</v>
      </c>
      <c r="X139" s="28">
        <v>0</v>
      </c>
      <c r="Y139" s="28">
        <v>0</v>
      </c>
      <c r="Z139" s="28">
        <v>0</v>
      </c>
      <c r="AA139" s="28">
        <v>0</v>
      </c>
      <c r="AB139" s="28">
        <v>0</v>
      </c>
      <c r="AC139" s="28">
        <v>1</v>
      </c>
      <c r="AD139" s="28">
        <v>0</v>
      </c>
      <c r="AE139" s="28">
        <v>0</v>
      </c>
      <c r="AF139" s="28">
        <v>0</v>
      </c>
      <c r="AG139" s="28">
        <v>0</v>
      </c>
      <c r="AH139" s="28">
        <v>0</v>
      </c>
      <c r="AI139" s="28">
        <v>0</v>
      </c>
      <c r="AJ139" s="28">
        <v>0</v>
      </c>
      <c r="AK139" s="28">
        <v>0</v>
      </c>
      <c r="AL139" s="28">
        <v>0</v>
      </c>
      <c r="AM139" s="28">
        <v>0</v>
      </c>
      <c r="AN139" s="28">
        <v>0</v>
      </c>
      <c r="AO139" s="28">
        <v>0</v>
      </c>
      <c r="AP139" s="28">
        <v>0</v>
      </c>
      <c r="AQ139" s="28">
        <v>0</v>
      </c>
      <c r="AR139" s="28">
        <v>1</v>
      </c>
      <c r="AS139" s="28">
        <v>0</v>
      </c>
      <c r="AT139" s="28">
        <v>0</v>
      </c>
      <c r="AU139" s="28">
        <v>0</v>
      </c>
      <c r="AV139" s="28">
        <v>0</v>
      </c>
      <c r="AW139" s="28">
        <v>0</v>
      </c>
      <c r="AX139" s="28">
        <v>0</v>
      </c>
      <c r="AY139" s="28">
        <v>0</v>
      </c>
      <c r="AZ139" s="28">
        <v>1</v>
      </c>
      <c r="BA139" s="28">
        <v>0</v>
      </c>
      <c r="BB139" s="28">
        <v>0</v>
      </c>
      <c r="BC139" s="28">
        <v>0</v>
      </c>
      <c r="BD139" s="28">
        <v>0</v>
      </c>
      <c r="BE139" s="28">
        <v>0</v>
      </c>
      <c r="BF139" s="28">
        <v>0</v>
      </c>
      <c r="BG139" s="28">
        <v>0</v>
      </c>
      <c r="BH139" s="28">
        <v>0</v>
      </c>
      <c r="BI139" s="28">
        <v>0</v>
      </c>
      <c r="BJ139" s="28">
        <v>0</v>
      </c>
      <c r="BK139" s="28">
        <v>0</v>
      </c>
      <c r="BL139" s="28">
        <v>0</v>
      </c>
      <c r="BM139" s="28">
        <v>0</v>
      </c>
      <c r="BN139" s="28">
        <v>0</v>
      </c>
      <c r="BO139" s="28">
        <v>0</v>
      </c>
      <c r="BP139" s="28">
        <v>0</v>
      </c>
      <c r="BQ139" s="28">
        <v>0</v>
      </c>
      <c r="BR139" s="28">
        <v>0</v>
      </c>
      <c r="BS139" s="28">
        <v>1</v>
      </c>
      <c r="BT139" s="28">
        <v>0</v>
      </c>
      <c r="BU139" s="29">
        <v>0</v>
      </c>
    </row>
    <row r="140" spans="1:73" x14ac:dyDescent="0.3">
      <c r="A140" s="24">
        <v>0</v>
      </c>
      <c r="B140" s="25">
        <v>0</v>
      </c>
      <c r="C140" s="25">
        <v>0</v>
      </c>
      <c r="D140" s="25">
        <v>0</v>
      </c>
      <c r="E140" s="25">
        <v>1</v>
      </c>
      <c r="F140" s="25">
        <v>0</v>
      </c>
      <c r="G140" s="25">
        <v>0.2</v>
      </c>
      <c r="H140" s="25">
        <v>0.2</v>
      </c>
      <c r="I140" s="25">
        <v>0</v>
      </c>
      <c r="J140" s="25">
        <v>0</v>
      </c>
      <c r="K140" s="25">
        <v>1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1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1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1</v>
      </c>
      <c r="AW140" s="25">
        <v>0</v>
      </c>
      <c r="AX140" s="25">
        <v>0</v>
      </c>
      <c r="AY140" s="25">
        <v>0</v>
      </c>
      <c r="AZ140" s="25">
        <v>1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0</v>
      </c>
      <c r="BQ140" s="25">
        <v>0</v>
      </c>
      <c r="BR140" s="25">
        <v>0</v>
      </c>
      <c r="BS140" s="25">
        <v>1</v>
      </c>
      <c r="BT140" s="25">
        <v>0</v>
      </c>
      <c r="BU140" s="26">
        <v>0</v>
      </c>
    </row>
    <row r="141" spans="1:73" x14ac:dyDescent="0.3">
      <c r="A141" s="27">
        <v>0</v>
      </c>
      <c r="B141" s="28">
        <v>0</v>
      </c>
      <c r="C141" s="28">
        <v>0</v>
      </c>
      <c r="D141" s="28">
        <v>0</v>
      </c>
      <c r="E141" s="28">
        <v>9</v>
      </c>
      <c r="F141" s="28">
        <v>272.5</v>
      </c>
      <c r="G141" s="28">
        <v>0</v>
      </c>
      <c r="H141" s="28">
        <v>1.1851852E-2</v>
      </c>
      <c r="I141" s="28">
        <v>0</v>
      </c>
      <c r="J141" s="28">
        <v>0.2</v>
      </c>
      <c r="K141" s="28">
        <v>1</v>
      </c>
      <c r="L141" s="28">
        <v>0</v>
      </c>
      <c r="M141" s="28">
        <v>0</v>
      </c>
      <c r="N141" s="28">
        <v>0</v>
      </c>
      <c r="O141" s="28">
        <v>0</v>
      </c>
      <c r="P141" s="28">
        <v>0</v>
      </c>
      <c r="Q141" s="28">
        <v>0</v>
      </c>
      <c r="R141" s="28">
        <v>0</v>
      </c>
      <c r="S141" s="28">
        <v>0</v>
      </c>
      <c r="T141" s="28">
        <v>0</v>
      </c>
      <c r="U141" s="28">
        <v>1</v>
      </c>
      <c r="V141" s="28">
        <v>0</v>
      </c>
      <c r="W141" s="28">
        <v>0</v>
      </c>
      <c r="X141" s="28">
        <v>0</v>
      </c>
      <c r="Y141" s="28">
        <v>0</v>
      </c>
      <c r="Z141" s="28">
        <v>0</v>
      </c>
      <c r="AA141" s="28">
        <v>0</v>
      </c>
      <c r="AB141" s="28">
        <v>0</v>
      </c>
      <c r="AC141" s="28">
        <v>1</v>
      </c>
      <c r="AD141" s="28">
        <v>0</v>
      </c>
      <c r="AE141" s="28">
        <v>0</v>
      </c>
      <c r="AF141" s="28">
        <v>0</v>
      </c>
      <c r="AG141" s="28">
        <v>0</v>
      </c>
      <c r="AH141" s="28">
        <v>0</v>
      </c>
      <c r="AI141" s="28">
        <v>0</v>
      </c>
      <c r="AJ141" s="28">
        <v>0</v>
      </c>
      <c r="AK141" s="28">
        <v>0</v>
      </c>
      <c r="AL141" s="28">
        <v>0</v>
      </c>
      <c r="AM141" s="28">
        <v>0</v>
      </c>
      <c r="AN141" s="28">
        <v>0</v>
      </c>
      <c r="AO141" s="28">
        <v>0</v>
      </c>
      <c r="AP141" s="28">
        <v>0</v>
      </c>
      <c r="AQ141" s="28">
        <v>0</v>
      </c>
      <c r="AR141" s="28">
        <v>0</v>
      </c>
      <c r="AS141" s="28">
        <v>0</v>
      </c>
      <c r="AT141" s="28">
        <v>0</v>
      </c>
      <c r="AU141" s="28">
        <v>1</v>
      </c>
      <c r="AV141" s="28">
        <v>0</v>
      </c>
      <c r="AW141" s="28">
        <v>0</v>
      </c>
      <c r="AX141" s="28">
        <v>0</v>
      </c>
      <c r="AY141" s="28">
        <v>0</v>
      </c>
      <c r="AZ141" s="28">
        <v>1</v>
      </c>
      <c r="BA141" s="28">
        <v>0</v>
      </c>
      <c r="BB141" s="28">
        <v>0</v>
      </c>
      <c r="BC141" s="28">
        <v>0</v>
      </c>
      <c r="BD141" s="28">
        <v>0</v>
      </c>
      <c r="BE141" s="28">
        <v>0</v>
      </c>
      <c r="BF141" s="28">
        <v>0</v>
      </c>
      <c r="BG141" s="28">
        <v>0</v>
      </c>
      <c r="BH141" s="28">
        <v>0</v>
      </c>
      <c r="BI141" s="28">
        <v>0</v>
      </c>
      <c r="BJ141" s="28">
        <v>0</v>
      </c>
      <c r="BK141" s="28">
        <v>0</v>
      </c>
      <c r="BL141" s="28">
        <v>0</v>
      </c>
      <c r="BM141" s="28">
        <v>0</v>
      </c>
      <c r="BN141" s="28">
        <v>0</v>
      </c>
      <c r="BO141" s="28">
        <v>0</v>
      </c>
      <c r="BP141" s="28">
        <v>0</v>
      </c>
      <c r="BQ141" s="28">
        <v>0</v>
      </c>
      <c r="BR141" s="28">
        <v>0</v>
      </c>
      <c r="BS141" s="28">
        <v>1</v>
      </c>
      <c r="BT141" s="28">
        <v>0</v>
      </c>
      <c r="BU141" s="29">
        <v>0</v>
      </c>
    </row>
    <row r="142" spans="1:73" x14ac:dyDescent="0.3">
      <c r="A142" s="24">
        <v>3</v>
      </c>
      <c r="B142" s="25">
        <v>19</v>
      </c>
      <c r="C142" s="25">
        <v>0</v>
      </c>
      <c r="D142" s="25">
        <v>0</v>
      </c>
      <c r="E142" s="25">
        <v>8</v>
      </c>
      <c r="F142" s="25">
        <v>344</v>
      </c>
      <c r="G142" s="25">
        <v>0</v>
      </c>
      <c r="H142" s="25">
        <v>7.4074070000000004E-3</v>
      </c>
      <c r="I142" s="25">
        <v>0</v>
      </c>
      <c r="J142" s="25">
        <v>0</v>
      </c>
      <c r="K142" s="25">
        <v>1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1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1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1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1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0</v>
      </c>
      <c r="BH142" s="25">
        <v>0</v>
      </c>
      <c r="BI142" s="25">
        <v>0</v>
      </c>
      <c r="BJ142" s="25">
        <v>0</v>
      </c>
      <c r="BK142" s="25">
        <v>0</v>
      </c>
      <c r="BL142" s="25">
        <v>0</v>
      </c>
      <c r="BM142" s="25">
        <v>0</v>
      </c>
      <c r="BN142" s="25">
        <v>0</v>
      </c>
      <c r="BO142" s="25">
        <v>0</v>
      </c>
      <c r="BP142" s="25">
        <v>0</v>
      </c>
      <c r="BQ142" s="25">
        <v>0</v>
      </c>
      <c r="BR142" s="25">
        <v>0</v>
      </c>
      <c r="BS142" s="25">
        <v>1</v>
      </c>
      <c r="BT142" s="25">
        <v>0</v>
      </c>
      <c r="BU142" s="26">
        <v>0</v>
      </c>
    </row>
    <row r="143" spans="1:73" x14ac:dyDescent="0.3">
      <c r="A143" s="27">
        <v>0</v>
      </c>
      <c r="B143" s="28">
        <v>0</v>
      </c>
      <c r="C143" s="28">
        <v>0</v>
      </c>
      <c r="D143" s="28">
        <v>0</v>
      </c>
      <c r="E143" s="28">
        <v>1</v>
      </c>
      <c r="F143" s="28">
        <v>0</v>
      </c>
      <c r="G143" s="28">
        <v>0.2</v>
      </c>
      <c r="H143" s="28">
        <v>0.2</v>
      </c>
      <c r="I143" s="28">
        <v>0</v>
      </c>
      <c r="J143" s="28">
        <v>0</v>
      </c>
      <c r="K143" s="28">
        <v>1</v>
      </c>
      <c r="L143" s="28">
        <v>0</v>
      </c>
      <c r="M143" s="28">
        <v>0</v>
      </c>
      <c r="N143" s="28">
        <v>0</v>
      </c>
      <c r="O143" s="28">
        <v>0</v>
      </c>
      <c r="P143" s="28">
        <v>0</v>
      </c>
      <c r="Q143" s="28">
        <v>0</v>
      </c>
      <c r="R143" s="28">
        <v>0</v>
      </c>
      <c r="S143" s="28">
        <v>0</v>
      </c>
      <c r="T143" s="28">
        <v>0</v>
      </c>
      <c r="U143" s="28">
        <v>0</v>
      </c>
      <c r="V143" s="28">
        <v>1</v>
      </c>
      <c r="W143" s="28">
        <v>0</v>
      </c>
      <c r="X143" s="28">
        <v>0</v>
      </c>
      <c r="Y143" s="28">
        <v>0</v>
      </c>
      <c r="Z143" s="28">
        <v>0</v>
      </c>
      <c r="AA143" s="28">
        <v>0</v>
      </c>
      <c r="AB143" s="28">
        <v>0</v>
      </c>
      <c r="AC143" s="28">
        <v>0</v>
      </c>
      <c r="AD143" s="28">
        <v>1</v>
      </c>
      <c r="AE143" s="28">
        <v>0</v>
      </c>
      <c r="AF143" s="28">
        <v>0</v>
      </c>
      <c r="AG143" s="28">
        <v>0</v>
      </c>
      <c r="AH143" s="28">
        <v>0</v>
      </c>
      <c r="AI143" s="28">
        <v>0</v>
      </c>
      <c r="AJ143" s="28">
        <v>0</v>
      </c>
      <c r="AK143" s="28">
        <v>0</v>
      </c>
      <c r="AL143" s="28">
        <v>0</v>
      </c>
      <c r="AM143" s="28">
        <v>0</v>
      </c>
      <c r="AN143" s="28">
        <v>0</v>
      </c>
      <c r="AO143" s="28">
        <v>0</v>
      </c>
      <c r="AP143" s="28">
        <v>0</v>
      </c>
      <c r="AQ143" s="28">
        <v>1</v>
      </c>
      <c r="AR143" s="28">
        <v>0</v>
      </c>
      <c r="AS143" s="28">
        <v>0</v>
      </c>
      <c r="AT143" s="28">
        <v>0</v>
      </c>
      <c r="AU143" s="28">
        <v>0</v>
      </c>
      <c r="AV143" s="28">
        <v>0</v>
      </c>
      <c r="AW143" s="28">
        <v>0</v>
      </c>
      <c r="AX143" s="28">
        <v>0</v>
      </c>
      <c r="AY143" s="28">
        <v>0</v>
      </c>
      <c r="AZ143" s="28">
        <v>1</v>
      </c>
      <c r="BA143" s="28">
        <v>0</v>
      </c>
      <c r="BB143" s="28">
        <v>0</v>
      </c>
      <c r="BC143" s="28">
        <v>0</v>
      </c>
      <c r="BD143" s="28">
        <v>0</v>
      </c>
      <c r="BE143" s="28">
        <v>0</v>
      </c>
      <c r="BF143" s="28">
        <v>0</v>
      </c>
      <c r="BG143" s="28">
        <v>0</v>
      </c>
      <c r="BH143" s="28">
        <v>0</v>
      </c>
      <c r="BI143" s="28">
        <v>0</v>
      </c>
      <c r="BJ143" s="28">
        <v>0</v>
      </c>
      <c r="BK143" s="28">
        <v>0</v>
      </c>
      <c r="BL143" s="28">
        <v>0</v>
      </c>
      <c r="BM143" s="28">
        <v>0</v>
      </c>
      <c r="BN143" s="28">
        <v>0</v>
      </c>
      <c r="BO143" s="28">
        <v>0</v>
      </c>
      <c r="BP143" s="28">
        <v>0</v>
      </c>
      <c r="BQ143" s="28">
        <v>0</v>
      </c>
      <c r="BR143" s="28">
        <v>0</v>
      </c>
      <c r="BS143" s="28">
        <v>1</v>
      </c>
      <c r="BT143" s="28">
        <v>0</v>
      </c>
      <c r="BU143" s="29">
        <v>0</v>
      </c>
    </row>
    <row r="144" spans="1:73" x14ac:dyDescent="0.3">
      <c r="A144" s="24">
        <v>0</v>
      </c>
      <c r="B144" s="25">
        <v>0</v>
      </c>
      <c r="C144" s="25">
        <v>1</v>
      </c>
      <c r="D144" s="25">
        <v>19</v>
      </c>
      <c r="E144" s="25">
        <v>10</v>
      </c>
      <c r="F144" s="25">
        <v>852</v>
      </c>
      <c r="G144" s="25">
        <v>0</v>
      </c>
      <c r="H144" s="25">
        <v>9.0909089999999994E-3</v>
      </c>
      <c r="I144" s="25">
        <v>0</v>
      </c>
      <c r="J144" s="25">
        <v>0</v>
      </c>
      <c r="K144" s="25">
        <v>1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1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1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1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1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1</v>
      </c>
      <c r="BT144" s="25">
        <v>0</v>
      </c>
      <c r="BU144" s="26">
        <v>0</v>
      </c>
    </row>
    <row r="145" spans="1:73" x14ac:dyDescent="0.3">
      <c r="A145" s="27">
        <v>0</v>
      </c>
      <c r="B145" s="28">
        <v>0</v>
      </c>
      <c r="C145" s="28">
        <v>0</v>
      </c>
      <c r="D145" s="28">
        <v>0</v>
      </c>
      <c r="E145" s="28">
        <v>3</v>
      </c>
      <c r="F145" s="28">
        <v>780</v>
      </c>
      <c r="G145" s="28">
        <v>6.6666666999999999E-2</v>
      </c>
      <c r="H145" s="28">
        <v>6.6666666999999999E-2</v>
      </c>
      <c r="I145" s="28">
        <v>0</v>
      </c>
      <c r="J145" s="28">
        <v>0.4</v>
      </c>
      <c r="K145" s="28">
        <v>1</v>
      </c>
      <c r="L145" s="28">
        <v>0</v>
      </c>
      <c r="M145" s="28">
        <v>0</v>
      </c>
      <c r="N145" s="28">
        <v>0</v>
      </c>
      <c r="O145" s="28">
        <v>0</v>
      </c>
      <c r="P145" s="28">
        <v>0</v>
      </c>
      <c r="Q145" s="28">
        <v>0</v>
      </c>
      <c r="R145" s="28">
        <v>0</v>
      </c>
      <c r="S145" s="28">
        <v>0</v>
      </c>
      <c r="T145" s="28">
        <v>0</v>
      </c>
      <c r="U145" s="28">
        <v>0</v>
      </c>
      <c r="V145" s="28">
        <v>1</v>
      </c>
      <c r="W145" s="28">
        <v>0</v>
      </c>
      <c r="X145" s="28">
        <v>0</v>
      </c>
      <c r="Y145" s="28">
        <v>0</v>
      </c>
      <c r="Z145" s="28">
        <v>0</v>
      </c>
      <c r="AA145" s="28">
        <v>0</v>
      </c>
      <c r="AB145" s="28">
        <v>0</v>
      </c>
      <c r="AC145" s="28">
        <v>0</v>
      </c>
      <c r="AD145" s="28">
        <v>0</v>
      </c>
      <c r="AE145" s="28">
        <v>0</v>
      </c>
      <c r="AF145" s="28">
        <v>1</v>
      </c>
      <c r="AG145" s="28">
        <v>0</v>
      </c>
      <c r="AH145" s="28">
        <v>0</v>
      </c>
      <c r="AI145" s="28">
        <v>0</v>
      </c>
      <c r="AJ145" s="28">
        <v>0</v>
      </c>
      <c r="AK145" s="28">
        <v>0</v>
      </c>
      <c r="AL145" s="28">
        <v>0</v>
      </c>
      <c r="AM145" s="28">
        <v>0</v>
      </c>
      <c r="AN145" s="28">
        <v>0</v>
      </c>
      <c r="AO145" s="28">
        <v>0</v>
      </c>
      <c r="AP145" s="28">
        <v>1</v>
      </c>
      <c r="AQ145" s="28">
        <v>0</v>
      </c>
      <c r="AR145" s="28">
        <v>0</v>
      </c>
      <c r="AS145" s="28">
        <v>0</v>
      </c>
      <c r="AT145" s="28">
        <v>0</v>
      </c>
      <c r="AU145" s="28">
        <v>0</v>
      </c>
      <c r="AV145" s="28">
        <v>0</v>
      </c>
      <c r="AW145" s="28">
        <v>0</v>
      </c>
      <c r="AX145" s="28">
        <v>0</v>
      </c>
      <c r="AY145" s="28">
        <v>0</v>
      </c>
      <c r="AZ145" s="28">
        <v>1</v>
      </c>
      <c r="BA145" s="28">
        <v>0</v>
      </c>
      <c r="BB145" s="28">
        <v>0</v>
      </c>
      <c r="BC145" s="28">
        <v>0</v>
      </c>
      <c r="BD145" s="28">
        <v>0</v>
      </c>
      <c r="BE145" s="28">
        <v>0</v>
      </c>
      <c r="BF145" s="28">
        <v>0</v>
      </c>
      <c r="BG145" s="28">
        <v>0</v>
      </c>
      <c r="BH145" s="28">
        <v>0</v>
      </c>
      <c r="BI145" s="28">
        <v>0</v>
      </c>
      <c r="BJ145" s="28">
        <v>0</v>
      </c>
      <c r="BK145" s="28">
        <v>0</v>
      </c>
      <c r="BL145" s="28">
        <v>0</v>
      </c>
      <c r="BM145" s="28">
        <v>0</v>
      </c>
      <c r="BN145" s="28">
        <v>0</v>
      </c>
      <c r="BO145" s="28">
        <v>0</v>
      </c>
      <c r="BP145" s="28">
        <v>0</v>
      </c>
      <c r="BQ145" s="28">
        <v>0</v>
      </c>
      <c r="BR145" s="28">
        <v>0</v>
      </c>
      <c r="BS145" s="28">
        <v>1</v>
      </c>
      <c r="BT145" s="28">
        <v>0</v>
      </c>
      <c r="BU145" s="29">
        <v>0</v>
      </c>
    </row>
    <row r="146" spans="1:73" x14ac:dyDescent="0.3">
      <c r="A146" s="24">
        <v>0</v>
      </c>
      <c r="B146" s="25">
        <v>0</v>
      </c>
      <c r="C146" s="25">
        <v>0</v>
      </c>
      <c r="D146" s="25">
        <v>0</v>
      </c>
      <c r="E146" s="25">
        <v>3</v>
      </c>
      <c r="F146" s="25">
        <v>1038</v>
      </c>
      <c r="G146" s="25">
        <v>0</v>
      </c>
      <c r="H146" s="25">
        <v>3.3333333E-2</v>
      </c>
      <c r="I146" s="25">
        <v>0</v>
      </c>
      <c r="J146" s="25">
        <v>0</v>
      </c>
      <c r="K146" s="25">
        <v>1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1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1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1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1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1</v>
      </c>
      <c r="BT146" s="25">
        <v>0</v>
      </c>
      <c r="BU146" s="26">
        <v>0</v>
      </c>
    </row>
    <row r="147" spans="1:73" x14ac:dyDescent="0.3">
      <c r="A147" s="27">
        <v>0</v>
      </c>
      <c r="B147" s="28">
        <v>0</v>
      </c>
      <c r="C147" s="28">
        <v>0</v>
      </c>
      <c r="D147" s="28">
        <v>0</v>
      </c>
      <c r="E147" s="28">
        <v>4</v>
      </c>
      <c r="F147" s="28">
        <v>573</v>
      </c>
      <c r="G147" s="28">
        <v>0</v>
      </c>
      <c r="H147" s="28">
        <v>0.05</v>
      </c>
      <c r="I147" s="28">
        <v>0</v>
      </c>
      <c r="J147" s="28">
        <v>0</v>
      </c>
      <c r="K147" s="28">
        <v>1</v>
      </c>
      <c r="L147" s="28">
        <v>0</v>
      </c>
      <c r="M147" s="28">
        <v>0</v>
      </c>
      <c r="N147" s="28">
        <v>0</v>
      </c>
      <c r="O147" s="28">
        <v>0</v>
      </c>
      <c r="P147" s="28">
        <v>0</v>
      </c>
      <c r="Q147" s="28">
        <v>0</v>
      </c>
      <c r="R147" s="28">
        <v>0</v>
      </c>
      <c r="S147" s="28">
        <v>0</v>
      </c>
      <c r="T147" s="28">
        <v>0</v>
      </c>
      <c r="U147" s="28">
        <v>0</v>
      </c>
      <c r="V147" s="28">
        <v>1</v>
      </c>
      <c r="W147" s="28">
        <v>0</v>
      </c>
      <c r="X147" s="28">
        <v>0</v>
      </c>
      <c r="Y147" s="28">
        <v>0</v>
      </c>
      <c r="Z147" s="28">
        <v>0</v>
      </c>
      <c r="AA147" s="28">
        <v>0</v>
      </c>
      <c r="AB147" s="28">
        <v>0</v>
      </c>
      <c r="AC147" s="28">
        <v>0</v>
      </c>
      <c r="AD147" s="28">
        <v>1</v>
      </c>
      <c r="AE147" s="28">
        <v>0</v>
      </c>
      <c r="AF147" s="28">
        <v>0</v>
      </c>
      <c r="AG147" s="28">
        <v>0</v>
      </c>
      <c r="AH147" s="28">
        <v>0</v>
      </c>
      <c r="AI147" s="28">
        <v>0</v>
      </c>
      <c r="AJ147" s="28">
        <v>0</v>
      </c>
      <c r="AK147" s="28">
        <v>0</v>
      </c>
      <c r="AL147" s="28">
        <v>0</v>
      </c>
      <c r="AM147" s="28">
        <v>0</v>
      </c>
      <c r="AN147" s="28">
        <v>0</v>
      </c>
      <c r="AO147" s="28">
        <v>0</v>
      </c>
      <c r="AP147" s="28">
        <v>0</v>
      </c>
      <c r="AQ147" s="28">
        <v>0</v>
      </c>
      <c r="AR147" s="28">
        <v>1</v>
      </c>
      <c r="AS147" s="28">
        <v>0</v>
      </c>
      <c r="AT147" s="28">
        <v>0</v>
      </c>
      <c r="AU147" s="28">
        <v>0</v>
      </c>
      <c r="AV147" s="28">
        <v>0</v>
      </c>
      <c r="AW147" s="28">
        <v>0</v>
      </c>
      <c r="AX147" s="28">
        <v>0</v>
      </c>
      <c r="AY147" s="28">
        <v>0</v>
      </c>
      <c r="AZ147" s="28">
        <v>1</v>
      </c>
      <c r="BA147" s="28">
        <v>0</v>
      </c>
      <c r="BB147" s="28">
        <v>0</v>
      </c>
      <c r="BC147" s="28">
        <v>0</v>
      </c>
      <c r="BD147" s="28">
        <v>0</v>
      </c>
      <c r="BE147" s="28">
        <v>0</v>
      </c>
      <c r="BF147" s="28">
        <v>0</v>
      </c>
      <c r="BG147" s="28">
        <v>0</v>
      </c>
      <c r="BH147" s="28">
        <v>0</v>
      </c>
      <c r="BI147" s="28">
        <v>0</v>
      </c>
      <c r="BJ147" s="28">
        <v>0</v>
      </c>
      <c r="BK147" s="28">
        <v>0</v>
      </c>
      <c r="BL147" s="28">
        <v>0</v>
      </c>
      <c r="BM147" s="28">
        <v>0</v>
      </c>
      <c r="BN147" s="28">
        <v>0</v>
      </c>
      <c r="BO147" s="28">
        <v>0</v>
      </c>
      <c r="BP147" s="28">
        <v>0</v>
      </c>
      <c r="BQ147" s="28">
        <v>0</v>
      </c>
      <c r="BR147" s="28">
        <v>0</v>
      </c>
      <c r="BS147" s="28">
        <v>1</v>
      </c>
      <c r="BT147" s="28">
        <v>0</v>
      </c>
      <c r="BU147" s="29">
        <v>0</v>
      </c>
    </row>
    <row r="148" spans="1:73" x14ac:dyDescent="0.3">
      <c r="A148" s="24">
        <v>0</v>
      </c>
      <c r="B148" s="25">
        <v>0</v>
      </c>
      <c r="C148" s="25">
        <v>0</v>
      </c>
      <c r="D148" s="25">
        <v>0</v>
      </c>
      <c r="E148" s="25">
        <v>28</v>
      </c>
      <c r="F148" s="25">
        <v>1231233333</v>
      </c>
      <c r="G148" s="25">
        <v>7.1428569999999999E-3</v>
      </c>
      <c r="H148" s="25">
        <v>3.0357143E-2</v>
      </c>
      <c r="I148" s="25">
        <v>0</v>
      </c>
      <c r="J148" s="25">
        <v>0</v>
      </c>
      <c r="K148" s="25">
        <v>1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1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1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1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1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1</v>
      </c>
      <c r="BT148" s="25">
        <v>0</v>
      </c>
      <c r="BU148" s="26">
        <v>0</v>
      </c>
    </row>
    <row r="149" spans="1:73" x14ac:dyDescent="0.3">
      <c r="A149" s="27">
        <v>0</v>
      </c>
      <c r="B149" s="28">
        <v>0</v>
      </c>
      <c r="C149" s="28">
        <v>0</v>
      </c>
      <c r="D149" s="28">
        <v>0</v>
      </c>
      <c r="E149" s="28">
        <v>11</v>
      </c>
      <c r="F149" s="28">
        <v>3166666667</v>
      </c>
      <c r="G149" s="28">
        <v>0</v>
      </c>
      <c r="H149" s="28">
        <v>2.7272727E-2</v>
      </c>
      <c r="I149" s="28">
        <v>0</v>
      </c>
      <c r="J149" s="28">
        <v>0.8</v>
      </c>
      <c r="K149" s="28">
        <v>1</v>
      </c>
      <c r="L149" s="28">
        <v>0</v>
      </c>
      <c r="M149" s="28">
        <v>0</v>
      </c>
      <c r="N149" s="28">
        <v>0</v>
      </c>
      <c r="O149" s="28">
        <v>0</v>
      </c>
      <c r="P149" s="28">
        <v>0</v>
      </c>
      <c r="Q149" s="28">
        <v>0</v>
      </c>
      <c r="R149" s="28">
        <v>0</v>
      </c>
      <c r="S149" s="28">
        <v>0</v>
      </c>
      <c r="T149" s="28">
        <v>0</v>
      </c>
      <c r="U149" s="28">
        <v>0</v>
      </c>
      <c r="V149" s="28">
        <v>1</v>
      </c>
      <c r="W149" s="28">
        <v>0</v>
      </c>
      <c r="X149" s="28">
        <v>0</v>
      </c>
      <c r="Y149" s="28">
        <v>0</v>
      </c>
      <c r="Z149" s="28">
        <v>0</v>
      </c>
      <c r="AA149" s="28">
        <v>0</v>
      </c>
      <c r="AB149" s="28">
        <v>0</v>
      </c>
      <c r="AC149" s="28">
        <v>0</v>
      </c>
      <c r="AD149" s="28">
        <v>1</v>
      </c>
      <c r="AE149" s="28">
        <v>0</v>
      </c>
      <c r="AF149" s="28">
        <v>0</v>
      </c>
      <c r="AG149" s="28">
        <v>0</v>
      </c>
      <c r="AH149" s="28">
        <v>0</v>
      </c>
      <c r="AI149" s="28">
        <v>0</v>
      </c>
      <c r="AJ149" s="28">
        <v>0</v>
      </c>
      <c r="AK149" s="28">
        <v>0</v>
      </c>
      <c r="AL149" s="28">
        <v>0</v>
      </c>
      <c r="AM149" s="28">
        <v>0</v>
      </c>
      <c r="AN149" s="28">
        <v>0</v>
      </c>
      <c r="AO149" s="28">
        <v>0</v>
      </c>
      <c r="AP149" s="28">
        <v>0</v>
      </c>
      <c r="AQ149" s="28">
        <v>1</v>
      </c>
      <c r="AR149" s="28">
        <v>0</v>
      </c>
      <c r="AS149" s="28">
        <v>0</v>
      </c>
      <c r="AT149" s="28">
        <v>0</v>
      </c>
      <c r="AU149" s="28">
        <v>0</v>
      </c>
      <c r="AV149" s="28">
        <v>0</v>
      </c>
      <c r="AW149" s="28">
        <v>0</v>
      </c>
      <c r="AX149" s="28">
        <v>0</v>
      </c>
      <c r="AY149" s="28">
        <v>1</v>
      </c>
      <c r="AZ149" s="28">
        <v>0</v>
      </c>
      <c r="BA149" s="28">
        <v>0</v>
      </c>
      <c r="BB149" s="28">
        <v>0</v>
      </c>
      <c r="BC149" s="28">
        <v>0</v>
      </c>
      <c r="BD149" s="28">
        <v>0</v>
      </c>
      <c r="BE149" s="28">
        <v>0</v>
      </c>
      <c r="BF149" s="28">
        <v>0</v>
      </c>
      <c r="BG149" s="28">
        <v>0</v>
      </c>
      <c r="BH149" s="28">
        <v>0</v>
      </c>
      <c r="BI149" s="28">
        <v>0</v>
      </c>
      <c r="BJ149" s="28">
        <v>0</v>
      </c>
      <c r="BK149" s="28">
        <v>0</v>
      </c>
      <c r="BL149" s="28">
        <v>0</v>
      </c>
      <c r="BM149" s="28">
        <v>0</v>
      </c>
      <c r="BN149" s="28">
        <v>0</v>
      </c>
      <c r="BO149" s="28">
        <v>0</v>
      </c>
      <c r="BP149" s="28">
        <v>0</v>
      </c>
      <c r="BQ149" s="28">
        <v>0</v>
      </c>
      <c r="BR149" s="28">
        <v>0</v>
      </c>
      <c r="BS149" s="28">
        <v>1</v>
      </c>
      <c r="BT149" s="28">
        <v>0</v>
      </c>
      <c r="BU149" s="29">
        <v>0</v>
      </c>
    </row>
    <row r="150" spans="1:73" x14ac:dyDescent="0.3">
      <c r="A150" s="24">
        <v>0</v>
      </c>
      <c r="B150" s="25">
        <v>0</v>
      </c>
      <c r="C150" s="25">
        <v>0</v>
      </c>
      <c r="D150" s="25">
        <v>0</v>
      </c>
      <c r="E150" s="25">
        <v>20</v>
      </c>
      <c r="F150" s="25">
        <v>8737365079</v>
      </c>
      <c r="G150" s="25">
        <v>7.4999999999999997E-3</v>
      </c>
      <c r="H150" s="25">
        <v>2.8166666999999999E-2</v>
      </c>
      <c r="I150" s="25">
        <v>0</v>
      </c>
      <c r="J150" s="25">
        <v>0</v>
      </c>
      <c r="K150" s="25">
        <v>1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1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1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1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1</v>
      </c>
      <c r="BT150" s="25">
        <v>0</v>
      </c>
      <c r="BU150" s="26">
        <v>0</v>
      </c>
    </row>
    <row r="151" spans="1:73" x14ac:dyDescent="0.3">
      <c r="A151" s="27">
        <v>0</v>
      </c>
      <c r="B151" s="28">
        <v>0</v>
      </c>
      <c r="C151" s="28">
        <v>0</v>
      </c>
      <c r="D151" s="28">
        <v>0</v>
      </c>
      <c r="E151" s="28">
        <v>1</v>
      </c>
      <c r="F151" s="28">
        <v>0</v>
      </c>
      <c r="G151" s="28">
        <v>0.2</v>
      </c>
      <c r="H151" s="28">
        <v>0.2</v>
      </c>
      <c r="I151" s="28">
        <v>0</v>
      </c>
      <c r="J151" s="28">
        <v>0.4</v>
      </c>
      <c r="K151" s="28">
        <v>1</v>
      </c>
      <c r="L151" s="28">
        <v>0</v>
      </c>
      <c r="M151" s="28">
        <v>0</v>
      </c>
      <c r="N151" s="28">
        <v>0</v>
      </c>
      <c r="O151" s="28">
        <v>0</v>
      </c>
      <c r="P151" s="28">
        <v>0</v>
      </c>
      <c r="Q151" s="28">
        <v>0</v>
      </c>
      <c r="R151" s="28">
        <v>0</v>
      </c>
      <c r="S151" s="28">
        <v>0</v>
      </c>
      <c r="T151" s="28">
        <v>0</v>
      </c>
      <c r="U151" s="28">
        <v>0</v>
      </c>
      <c r="V151" s="28">
        <v>1</v>
      </c>
      <c r="W151" s="28">
        <v>0</v>
      </c>
      <c r="X151" s="28">
        <v>0</v>
      </c>
      <c r="Y151" s="28">
        <v>0</v>
      </c>
      <c r="Z151" s="28">
        <v>0</v>
      </c>
      <c r="AA151" s="28">
        <v>0</v>
      </c>
      <c r="AB151" s="28">
        <v>0</v>
      </c>
      <c r="AC151" s="28">
        <v>0</v>
      </c>
      <c r="AD151" s="28">
        <v>1</v>
      </c>
      <c r="AE151" s="28">
        <v>0</v>
      </c>
      <c r="AF151" s="28">
        <v>0</v>
      </c>
      <c r="AG151" s="28">
        <v>0</v>
      </c>
      <c r="AH151" s="28">
        <v>0</v>
      </c>
      <c r="AI151" s="28">
        <v>0</v>
      </c>
      <c r="AJ151" s="28">
        <v>0</v>
      </c>
      <c r="AK151" s="28">
        <v>0</v>
      </c>
      <c r="AL151" s="28">
        <v>0</v>
      </c>
      <c r="AM151" s="28">
        <v>0</v>
      </c>
      <c r="AN151" s="28">
        <v>0</v>
      </c>
      <c r="AO151" s="28">
        <v>0</v>
      </c>
      <c r="AP151" s="28">
        <v>0</v>
      </c>
      <c r="AQ151" s="28">
        <v>0</v>
      </c>
      <c r="AR151" s="28">
        <v>1</v>
      </c>
      <c r="AS151" s="28">
        <v>0</v>
      </c>
      <c r="AT151" s="28">
        <v>0</v>
      </c>
      <c r="AU151" s="28">
        <v>0</v>
      </c>
      <c r="AV151" s="28">
        <v>0</v>
      </c>
      <c r="AW151" s="28">
        <v>0</v>
      </c>
      <c r="AX151" s="28">
        <v>0</v>
      </c>
      <c r="AY151" s="28">
        <v>0</v>
      </c>
      <c r="AZ151" s="28">
        <v>0</v>
      </c>
      <c r="BA151" s="28">
        <v>1</v>
      </c>
      <c r="BB151" s="28">
        <v>0</v>
      </c>
      <c r="BC151" s="28">
        <v>0</v>
      </c>
      <c r="BD151" s="28">
        <v>0</v>
      </c>
      <c r="BE151" s="28">
        <v>0</v>
      </c>
      <c r="BF151" s="28">
        <v>0</v>
      </c>
      <c r="BG151" s="28">
        <v>0</v>
      </c>
      <c r="BH151" s="28">
        <v>0</v>
      </c>
      <c r="BI151" s="28">
        <v>0</v>
      </c>
      <c r="BJ151" s="28">
        <v>0</v>
      </c>
      <c r="BK151" s="28">
        <v>0</v>
      </c>
      <c r="BL151" s="28">
        <v>0</v>
      </c>
      <c r="BM151" s="28">
        <v>0</v>
      </c>
      <c r="BN151" s="28">
        <v>0</v>
      </c>
      <c r="BO151" s="28">
        <v>0</v>
      </c>
      <c r="BP151" s="28">
        <v>0</v>
      </c>
      <c r="BQ151" s="28">
        <v>0</v>
      </c>
      <c r="BR151" s="28">
        <v>0</v>
      </c>
      <c r="BS151" s="28">
        <v>1</v>
      </c>
      <c r="BT151" s="28">
        <v>0</v>
      </c>
      <c r="BU151" s="29">
        <v>0</v>
      </c>
    </row>
    <row r="152" spans="1:73" x14ac:dyDescent="0.3">
      <c r="A152" s="24">
        <v>0</v>
      </c>
      <c r="B152" s="25">
        <v>0</v>
      </c>
      <c r="C152" s="25">
        <v>0</v>
      </c>
      <c r="D152" s="25">
        <v>0</v>
      </c>
      <c r="E152" s="25">
        <v>4</v>
      </c>
      <c r="F152" s="25">
        <v>16</v>
      </c>
      <c r="G152" s="25">
        <v>0.1</v>
      </c>
      <c r="H152" s="25">
        <v>0.15</v>
      </c>
      <c r="I152" s="25">
        <v>0</v>
      </c>
      <c r="J152" s="25">
        <v>0</v>
      </c>
      <c r="K152" s="25">
        <v>1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1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1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1</v>
      </c>
      <c r="AU152" s="25">
        <v>0</v>
      </c>
      <c r="AV152" s="25">
        <v>0</v>
      </c>
      <c r="AW152" s="25">
        <v>0</v>
      </c>
      <c r="AX152" s="25">
        <v>0</v>
      </c>
      <c r="AY152" s="25">
        <v>1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1</v>
      </c>
      <c r="BT152" s="25">
        <v>0</v>
      </c>
      <c r="BU152" s="26">
        <v>0</v>
      </c>
    </row>
    <row r="153" spans="1:73" x14ac:dyDescent="0.3">
      <c r="A153" s="27">
        <v>0</v>
      </c>
      <c r="B153" s="28">
        <v>0</v>
      </c>
      <c r="C153" s="28">
        <v>0</v>
      </c>
      <c r="D153" s="28">
        <v>0</v>
      </c>
      <c r="E153" s="28">
        <v>19</v>
      </c>
      <c r="F153" s="28">
        <v>615</v>
      </c>
      <c r="G153" s="28">
        <v>0</v>
      </c>
      <c r="H153" s="28">
        <v>2.6315788999999999E-2</v>
      </c>
      <c r="I153" s="28">
        <v>0</v>
      </c>
      <c r="J153" s="28">
        <v>0.2</v>
      </c>
      <c r="K153" s="28">
        <v>1</v>
      </c>
      <c r="L153" s="28">
        <v>0</v>
      </c>
      <c r="M153" s="28">
        <v>0</v>
      </c>
      <c r="N153" s="28">
        <v>0</v>
      </c>
      <c r="O153" s="28">
        <v>0</v>
      </c>
      <c r="P153" s="28">
        <v>0</v>
      </c>
      <c r="Q153" s="28">
        <v>0</v>
      </c>
      <c r="R153" s="28">
        <v>0</v>
      </c>
      <c r="S153" s="28">
        <v>0</v>
      </c>
      <c r="T153" s="28">
        <v>0</v>
      </c>
      <c r="U153" s="28">
        <v>0</v>
      </c>
      <c r="V153" s="28">
        <v>1</v>
      </c>
      <c r="W153" s="28">
        <v>0</v>
      </c>
      <c r="X153" s="28">
        <v>0</v>
      </c>
      <c r="Y153" s="28">
        <v>0</v>
      </c>
      <c r="Z153" s="28">
        <v>0</v>
      </c>
      <c r="AA153" s="28">
        <v>0</v>
      </c>
      <c r="AB153" s="28">
        <v>0</v>
      </c>
      <c r="AC153" s="28">
        <v>0</v>
      </c>
      <c r="AD153" s="28">
        <v>1</v>
      </c>
      <c r="AE153" s="28">
        <v>0</v>
      </c>
      <c r="AF153" s="28">
        <v>0</v>
      </c>
      <c r="AG153" s="28">
        <v>0</v>
      </c>
      <c r="AH153" s="28">
        <v>0</v>
      </c>
      <c r="AI153" s="28">
        <v>0</v>
      </c>
      <c r="AJ153" s="28">
        <v>0</v>
      </c>
      <c r="AK153" s="28">
        <v>0</v>
      </c>
      <c r="AL153" s="28">
        <v>0</v>
      </c>
      <c r="AM153" s="28">
        <v>0</v>
      </c>
      <c r="AN153" s="28">
        <v>0</v>
      </c>
      <c r="AO153" s="28">
        <v>0</v>
      </c>
      <c r="AP153" s="28">
        <v>0</v>
      </c>
      <c r="AQ153" s="28">
        <v>0</v>
      </c>
      <c r="AR153" s="28">
        <v>1</v>
      </c>
      <c r="AS153" s="28">
        <v>0</v>
      </c>
      <c r="AT153" s="28">
        <v>0</v>
      </c>
      <c r="AU153" s="28">
        <v>0</v>
      </c>
      <c r="AV153" s="28">
        <v>0</v>
      </c>
      <c r="AW153" s="28">
        <v>0</v>
      </c>
      <c r="AX153" s="28">
        <v>0</v>
      </c>
      <c r="AY153" s="28">
        <v>0</v>
      </c>
      <c r="AZ153" s="28">
        <v>1</v>
      </c>
      <c r="BA153" s="28">
        <v>0</v>
      </c>
      <c r="BB153" s="28">
        <v>0</v>
      </c>
      <c r="BC153" s="28">
        <v>0</v>
      </c>
      <c r="BD153" s="28">
        <v>0</v>
      </c>
      <c r="BE153" s="28">
        <v>0</v>
      </c>
      <c r="BF153" s="28">
        <v>0</v>
      </c>
      <c r="BG153" s="28">
        <v>0</v>
      </c>
      <c r="BH153" s="28">
        <v>0</v>
      </c>
      <c r="BI153" s="28">
        <v>0</v>
      </c>
      <c r="BJ153" s="28">
        <v>0</v>
      </c>
      <c r="BK153" s="28">
        <v>0</v>
      </c>
      <c r="BL153" s="28">
        <v>0</v>
      </c>
      <c r="BM153" s="28">
        <v>0</v>
      </c>
      <c r="BN153" s="28">
        <v>0</v>
      </c>
      <c r="BO153" s="28">
        <v>0</v>
      </c>
      <c r="BP153" s="28">
        <v>0</v>
      </c>
      <c r="BQ153" s="28">
        <v>0</v>
      </c>
      <c r="BR153" s="28">
        <v>0</v>
      </c>
      <c r="BS153" s="28">
        <v>1</v>
      </c>
      <c r="BT153" s="28">
        <v>0</v>
      </c>
      <c r="BU153" s="29">
        <v>0</v>
      </c>
    </row>
    <row r="154" spans="1:73" x14ac:dyDescent="0.3">
      <c r="A154" s="24">
        <v>0</v>
      </c>
      <c r="B154" s="25">
        <v>0</v>
      </c>
      <c r="C154" s="25">
        <v>0</v>
      </c>
      <c r="D154" s="25">
        <v>0</v>
      </c>
      <c r="E154" s="25">
        <v>9</v>
      </c>
      <c r="F154" s="25">
        <v>261.75</v>
      </c>
      <c r="G154" s="25">
        <v>0</v>
      </c>
      <c r="H154" s="25">
        <v>2.6666667000000002E-2</v>
      </c>
      <c r="I154" s="25">
        <v>0</v>
      </c>
      <c r="J154" s="25">
        <v>0</v>
      </c>
      <c r="K154" s="25">
        <v>1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1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1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1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1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0</v>
      </c>
      <c r="BJ154" s="25">
        <v>0</v>
      </c>
      <c r="BK154" s="25">
        <v>0</v>
      </c>
      <c r="BL154" s="25">
        <v>0</v>
      </c>
      <c r="BM154" s="25">
        <v>0</v>
      </c>
      <c r="BN154" s="25">
        <v>0</v>
      </c>
      <c r="BO154" s="25">
        <v>0</v>
      </c>
      <c r="BP154" s="25">
        <v>0</v>
      </c>
      <c r="BQ154" s="25">
        <v>0</v>
      </c>
      <c r="BR154" s="25">
        <v>0</v>
      </c>
      <c r="BS154" s="25">
        <v>1</v>
      </c>
      <c r="BT154" s="25">
        <v>0</v>
      </c>
      <c r="BU154" s="26">
        <v>0</v>
      </c>
    </row>
    <row r="155" spans="1:73" x14ac:dyDescent="0.3">
      <c r="A155" s="27">
        <v>0</v>
      </c>
      <c r="B155" s="28">
        <v>0</v>
      </c>
      <c r="C155" s="28">
        <v>0</v>
      </c>
      <c r="D155" s="28">
        <v>0</v>
      </c>
      <c r="E155" s="28">
        <v>21</v>
      </c>
      <c r="F155" s="28">
        <v>6158831169</v>
      </c>
      <c r="G155" s="28">
        <v>3.3333333E-2</v>
      </c>
      <c r="H155" s="28">
        <v>4.9930809999999999E-2</v>
      </c>
      <c r="I155" s="28">
        <v>0</v>
      </c>
      <c r="J155" s="28">
        <v>0</v>
      </c>
      <c r="K155" s="28">
        <v>1</v>
      </c>
      <c r="L155" s="28">
        <v>0</v>
      </c>
      <c r="M155" s="28">
        <v>0</v>
      </c>
      <c r="N155" s="28">
        <v>0</v>
      </c>
      <c r="O155" s="28">
        <v>0</v>
      </c>
      <c r="P155" s="28">
        <v>0</v>
      </c>
      <c r="Q155" s="28">
        <v>0</v>
      </c>
      <c r="R155" s="28">
        <v>0</v>
      </c>
      <c r="S155" s="28">
        <v>0</v>
      </c>
      <c r="T155" s="28">
        <v>0</v>
      </c>
      <c r="U155" s="28">
        <v>0</v>
      </c>
      <c r="V155" s="28">
        <v>0</v>
      </c>
      <c r="W155" s="28">
        <v>1</v>
      </c>
      <c r="X155" s="28">
        <v>0</v>
      </c>
      <c r="Y155" s="28">
        <v>0</v>
      </c>
      <c r="Z155" s="28">
        <v>0</v>
      </c>
      <c r="AA155" s="28">
        <v>0</v>
      </c>
      <c r="AB155" s="28">
        <v>0</v>
      </c>
      <c r="AC155" s="28">
        <v>0</v>
      </c>
      <c r="AD155" s="28">
        <v>1</v>
      </c>
      <c r="AE155" s="28">
        <v>0</v>
      </c>
      <c r="AF155" s="28">
        <v>0</v>
      </c>
      <c r="AG155" s="28">
        <v>0</v>
      </c>
      <c r="AH155" s="28">
        <v>0</v>
      </c>
      <c r="AI155" s="28">
        <v>0</v>
      </c>
      <c r="AJ155" s="28">
        <v>0</v>
      </c>
      <c r="AK155" s="28">
        <v>0</v>
      </c>
      <c r="AL155" s="28">
        <v>0</v>
      </c>
      <c r="AM155" s="28">
        <v>0</v>
      </c>
      <c r="AN155" s="28">
        <v>0</v>
      </c>
      <c r="AO155" s="28">
        <v>0</v>
      </c>
      <c r="AP155" s="28">
        <v>0</v>
      </c>
      <c r="AQ155" s="28">
        <v>1</v>
      </c>
      <c r="AR155" s="28">
        <v>0</v>
      </c>
      <c r="AS155" s="28">
        <v>0</v>
      </c>
      <c r="AT155" s="28">
        <v>0</v>
      </c>
      <c r="AU155" s="28">
        <v>0</v>
      </c>
      <c r="AV155" s="28">
        <v>0</v>
      </c>
      <c r="AW155" s="28">
        <v>0</v>
      </c>
      <c r="AX155" s="28">
        <v>0</v>
      </c>
      <c r="AY155" s="28">
        <v>1</v>
      </c>
      <c r="AZ155" s="28">
        <v>0</v>
      </c>
      <c r="BA155" s="28">
        <v>0</v>
      </c>
      <c r="BB155" s="28">
        <v>0</v>
      </c>
      <c r="BC155" s="28">
        <v>0</v>
      </c>
      <c r="BD155" s="28">
        <v>0</v>
      </c>
      <c r="BE155" s="28">
        <v>0</v>
      </c>
      <c r="BF155" s="28">
        <v>0</v>
      </c>
      <c r="BG155" s="28">
        <v>0</v>
      </c>
      <c r="BH155" s="28">
        <v>0</v>
      </c>
      <c r="BI155" s="28">
        <v>0</v>
      </c>
      <c r="BJ155" s="28">
        <v>0</v>
      </c>
      <c r="BK155" s="28">
        <v>0</v>
      </c>
      <c r="BL155" s="28">
        <v>0</v>
      </c>
      <c r="BM155" s="28">
        <v>0</v>
      </c>
      <c r="BN155" s="28">
        <v>0</v>
      </c>
      <c r="BO155" s="28">
        <v>0</v>
      </c>
      <c r="BP155" s="28">
        <v>0</v>
      </c>
      <c r="BQ155" s="28">
        <v>0</v>
      </c>
      <c r="BR155" s="28">
        <v>0</v>
      </c>
      <c r="BS155" s="28">
        <v>1</v>
      </c>
      <c r="BT155" s="28">
        <v>1</v>
      </c>
      <c r="BU155" s="29">
        <v>0</v>
      </c>
    </row>
    <row r="156" spans="1:73" x14ac:dyDescent="0.3">
      <c r="A156" s="24">
        <v>0</v>
      </c>
      <c r="B156" s="25">
        <v>0</v>
      </c>
      <c r="C156" s="25">
        <v>0</v>
      </c>
      <c r="D156" s="25">
        <v>0</v>
      </c>
      <c r="E156" s="25">
        <v>1</v>
      </c>
      <c r="F156" s="25">
        <v>0</v>
      </c>
      <c r="G156" s="25">
        <v>0.2</v>
      </c>
      <c r="H156" s="25">
        <v>0.2</v>
      </c>
      <c r="I156" s="25">
        <v>0</v>
      </c>
      <c r="J156" s="25">
        <v>0</v>
      </c>
      <c r="K156" s="25">
        <v>1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1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1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1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0</v>
      </c>
      <c r="BC156" s="25">
        <v>0</v>
      </c>
      <c r="BD156" s="25">
        <v>0</v>
      </c>
      <c r="BE156" s="25">
        <v>0</v>
      </c>
      <c r="BF156" s="25">
        <v>0</v>
      </c>
      <c r="BG156" s="25">
        <v>0</v>
      </c>
      <c r="BH156" s="25">
        <v>0</v>
      </c>
      <c r="BI156" s="25">
        <v>0</v>
      </c>
      <c r="BJ156" s="25">
        <v>0</v>
      </c>
      <c r="BK156" s="25">
        <v>0</v>
      </c>
      <c r="BL156" s="25">
        <v>0</v>
      </c>
      <c r="BM156" s="25">
        <v>0</v>
      </c>
      <c r="BN156" s="25">
        <v>0</v>
      </c>
      <c r="BO156" s="25">
        <v>0</v>
      </c>
      <c r="BP156" s="25">
        <v>0</v>
      </c>
      <c r="BQ156" s="25">
        <v>0</v>
      </c>
      <c r="BR156" s="25">
        <v>0</v>
      </c>
      <c r="BS156" s="25">
        <v>1</v>
      </c>
      <c r="BT156" s="25">
        <v>1</v>
      </c>
      <c r="BU156" s="26">
        <v>0</v>
      </c>
    </row>
    <row r="157" spans="1:73" x14ac:dyDescent="0.3">
      <c r="A157" s="27">
        <v>0</v>
      </c>
      <c r="B157" s="28">
        <v>0</v>
      </c>
      <c r="C157" s="28">
        <v>0</v>
      </c>
      <c r="D157" s="28">
        <v>0</v>
      </c>
      <c r="E157" s="28">
        <v>6</v>
      </c>
      <c r="F157" s="28">
        <v>117.5</v>
      </c>
      <c r="G157" s="28">
        <v>0</v>
      </c>
      <c r="H157" s="28">
        <v>3.3333333E-2</v>
      </c>
      <c r="I157" s="28">
        <v>0</v>
      </c>
      <c r="J157" s="28">
        <v>0.8</v>
      </c>
      <c r="K157" s="28">
        <v>1</v>
      </c>
      <c r="L157" s="28">
        <v>0</v>
      </c>
      <c r="M157" s="28">
        <v>0</v>
      </c>
      <c r="N157" s="28">
        <v>0</v>
      </c>
      <c r="O157" s="28">
        <v>0</v>
      </c>
      <c r="P157" s="28">
        <v>0</v>
      </c>
      <c r="Q157" s="28">
        <v>0</v>
      </c>
      <c r="R157" s="28">
        <v>0</v>
      </c>
      <c r="S157" s="28">
        <v>0</v>
      </c>
      <c r="T157" s="28">
        <v>0</v>
      </c>
      <c r="U157" s="28">
        <v>1</v>
      </c>
      <c r="V157" s="28">
        <v>0</v>
      </c>
      <c r="W157" s="28">
        <v>0</v>
      </c>
      <c r="X157" s="28">
        <v>0</v>
      </c>
      <c r="Y157" s="28">
        <v>0</v>
      </c>
      <c r="Z157" s="28">
        <v>0</v>
      </c>
      <c r="AA157" s="28">
        <v>0</v>
      </c>
      <c r="AB157" s="28">
        <v>0</v>
      </c>
      <c r="AC157" s="28">
        <v>1</v>
      </c>
      <c r="AD157" s="28">
        <v>0</v>
      </c>
      <c r="AE157" s="28">
        <v>0</v>
      </c>
      <c r="AF157" s="28">
        <v>0</v>
      </c>
      <c r="AG157" s="28">
        <v>0</v>
      </c>
      <c r="AH157" s="28">
        <v>0</v>
      </c>
      <c r="AI157" s="28">
        <v>0</v>
      </c>
      <c r="AJ157" s="28">
        <v>0</v>
      </c>
      <c r="AK157" s="28">
        <v>0</v>
      </c>
      <c r="AL157" s="28">
        <v>0</v>
      </c>
      <c r="AM157" s="28">
        <v>0</v>
      </c>
      <c r="AN157" s="28">
        <v>0</v>
      </c>
      <c r="AO157" s="28">
        <v>0</v>
      </c>
      <c r="AP157" s="28">
        <v>1</v>
      </c>
      <c r="AQ157" s="28">
        <v>0</v>
      </c>
      <c r="AR157" s="28">
        <v>0</v>
      </c>
      <c r="AS157" s="28">
        <v>0</v>
      </c>
      <c r="AT157" s="28">
        <v>0</v>
      </c>
      <c r="AU157" s="28">
        <v>0</v>
      </c>
      <c r="AV157" s="28">
        <v>0</v>
      </c>
      <c r="AW157" s="28">
        <v>0</v>
      </c>
      <c r="AX157" s="28">
        <v>0</v>
      </c>
      <c r="AY157" s="28">
        <v>0</v>
      </c>
      <c r="AZ157" s="28">
        <v>1</v>
      </c>
      <c r="BA157" s="28">
        <v>0</v>
      </c>
      <c r="BB157" s="28">
        <v>0</v>
      </c>
      <c r="BC157" s="28">
        <v>0</v>
      </c>
      <c r="BD157" s="28">
        <v>0</v>
      </c>
      <c r="BE157" s="28">
        <v>0</v>
      </c>
      <c r="BF157" s="28">
        <v>0</v>
      </c>
      <c r="BG157" s="28">
        <v>0</v>
      </c>
      <c r="BH157" s="28">
        <v>0</v>
      </c>
      <c r="BI157" s="28">
        <v>0</v>
      </c>
      <c r="BJ157" s="28">
        <v>0</v>
      </c>
      <c r="BK157" s="28">
        <v>0</v>
      </c>
      <c r="BL157" s="28">
        <v>0</v>
      </c>
      <c r="BM157" s="28">
        <v>0</v>
      </c>
      <c r="BN157" s="28">
        <v>0</v>
      </c>
      <c r="BO157" s="28">
        <v>0</v>
      </c>
      <c r="BP157" s="28">
        <v>0</v>
      </c>
      <c r="BQ157" s="28">
        <v>0</v>
      </c>
      <c r="BR157" s="28">
        <v>0</v>
      </c>
      <c r="BS157" s="28">
        <v>1</v>
      </c>
      <c r="BT157" s="28">
        <v>1</v>
      </c>
      <c r="BU157" s="29">
        <v>0</v>
      </c>
    </row>
    <row r="158" spans="1:73" x14ac:dyDescent="0.3">
      <c r="A158" s="24">
        <v>0</v>
      </c>
      <c r="B158" s="25">
        <v>0</v>
      </c>
      <c r="C158" s="25">
        <v>0</v>
      </c>
      <c r="D158" s="25">
        <v>0</v>
      </c>
      <c r="E158" s="25">
        <v>1</v>
      </c>
      <c r="F158" s="25">
        <v>0</v>
      </c>
      <c r="G158" s="25">
        <v>0.2</v>
      </c>
      <c r="H158" s="25">
        <v>0.2</v>
      </c>
      <c r="I158" s="25">
        <v>0</v>
      </c>
      <c r="J158" s="25">
        <v>0</v>
      </c>
      <c r="K158" s="25">
        <v>1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1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1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1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1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0</v>
      </c>
      <c r="BP158" s="25">
        <v>0</v>
      </c>
      <c r="BQ158" s="25">
        <v>0</v>
      </c>
      <c r="BR158" s="25">
        <v>0</v>
      </c>
      <c r="BS158" s="25">
        <v>1</v>
      </c>
      <c r="BT158" s="25">
        <v>0</v>
      </c>
      <c r="BU158" s="26">
        <v>0</v>
      </c>
    </row>
    <row r="159" spans="1:73" x14ac:dyDescent="0.3">
      <c r="A159" s="27">
        <v>0</v>
      </c>
      <c r="B159" s="28">
        <v>0</v>
      </c>
      <c r="C159" s="28">
        <v>0</v>
      </c>
      <c r="D159" s="28">
        <v>0</v>
      </c>
      <c r="E159" s="28">
        <v>1</v>
      </c>
      <c r="F159" s="28">
        <v>0</v>
      </c>
      <c r="G159" s="28">
        <v>0.2</v>
      </c>
      <c r="H159" s="28">
        <v>0.2</v>
      </c>
      <c r="I159" s="28">
        <v>0</v>
      </c>
      <c r="J159" s="28">
        <v>0</v>
      </c>
      <c r="K159" s="28">
        <v>1</v>
      </c>
      <c r="L159" s="28">
        <v>0</v>
      </c>
      <c r="M159" s="28">
        <v>0</v>
      </c>
      <c r="N159" s="28">
        <v>0</v>
      </c>
      <c r="O159" s="28">
        <v>0</v>
      </c>
      <c r="P159" s="28">
        <v>0</v>
      </c>
      <c r="Q159" s="28">
        <v>0</v>
      </c>
      <c r="R159" s="28">
        <v>0</v>
      </c>
      <c r="S159" s="28">
        <v>0</v>
      </c>
      <c r="T159" s="28">
        <v>0</v>
      </c>
      <c r="U159" s="28">
        <v>0</v>
      </c>
      <c r="V159" s="28">
        <v>0</v>
      </c>
      <c r="W159" s="28">
        <v>1</v>
      </c>
      <c r="X159" s="28">
        <v>0</v>
      </c>
      <c r="Y159" s="28">
        <v>0</v>
      </c>
      <c r="Z159" s="28">
        <v>0</v>
      </c>
      <c r="AA159" s="28">
        <v>0</v>
      </c>
      <c r="AB159" s="28">
        <v>0</v>
      </c>
      <c r="AC159" s="28">
        <v>0</v>
      </c>
      <c r="AD159" s="28">
        <v>1</v>
      </c>
      <c r="AE159" s="28">
        <v>0</v>
      </c>
      <c r="AF159" s="28">
        <v>0</v>
      </c>
      <c r="AG159" s="28">
        <v>0</v>
      </c>
      <c r="AH159" s="28">
        <v>0</v>
      </c>
      <c r="AI159" s="28">
        <v>0</v>
      </c>
      <c r="AJ159" s="28">
        <v>0</v>
      </c>
      <c r="AK159" s="28">
        <v>0</v>
      </c>
      <c r="AL159" s="28">
        <v>0</v>
      </c>
      <c r="AM159" s="28">
        <v>0</v>
      </c>
      <c r="AN159" s="28">
        <v>0</v>
      </c>
      <c r="AO159" s="28">
        <v>0</v>
      </c>
      <c r="AP159" s="28">
        <v>0</v>
      </c>
      <c r="AQ159" s="28">
        <v>0</v>
      </c>
      <c r="AR159" s="28">
        <v>1</v>
      </c>
      <c r="AS159" s="28">
        <v>0</v>
      </c>
      <c r="AT159" s="28">
        <v>0</v>
      </c>
      <c r="AU159" s="28">
        <v>0</v>
      </c>
      <c r="AV159" s="28">
        <v>0</v>
      </c>
      <c r="AW159" s="28">
        <v>0</v>
      </c>
      <c r="AX159" s="28">
        <v>0</v>
      </c>
      <c r="AY159" s="28">
        <v>0</v>
      </c>
      <c r="AZ159" s="28">
        <v>1</v>
      </c>
      <c r="BA159" s="28">
        <v>0</v>
      </c>
      <c r="BB159" s="28">
        <v>0</v>
      </c>
      <c r="BC159" s="28">
        <v>0</v>
      </c>
      <c r="BD159" s="28">
        <v>0</v>
      </c>
      <c r="BE159" s="28">
        <v>0</v>
      </c>
      <c r="BF159" s="28">
        <v>0</v>
      </c>
      <c r="BG159" s="28">
        <v>0</v>
      </c>
      <c r="BH159" s="28">
        <v>0</v>
      </c>
      <c r="BI159" s="28">
        <v>0</v>
      </c>
      <c r="BJ159" s="28">
        <v>0</v>
      </c>
      <c r="BK159" s="28">
        <v>0</v>
      </c>
      <c r="BL159" s="28">
        <v>0</v>
      </c>
      <c r="BM159" s="28">
        <v>0</v>
      </c>
      <c r="BN159" s="28">
        <v>0</v>
      </c>
      <c r="BO159" s="28">
        <v>0</v>
      </c>
      <c r="BP159" s="28">
        <v>0</v>
      </c>
      <c r="BQ159" s="28">
        <v>0</v>
      </c>
      <c r="BR159" s="28">
        <v>0</v>
      </c>
      <c r="BS159" s="28">
        <v>1</v>
      </c>
      <c r="BT159" s="28">
        <v>0</v>
      </c>
      <c r="BU159" s="29">
        <v>0</v>
      </c>
    </row>
    <row r="160" spans="1:73" x14ac:dyDescent="0.3">
      <c r="A160" s="24">
        <v>0</v>
      </c>
      <c r="B160" s="25">
        <v>0</v>
      </c>
      <c r="C160" s="25">
        <v>0</v>
      </c>
      <c r="D160" s="25">
        <v>0</v>
      </c>
      <c r="E160" s="25">
        <v>23</v>
      </c>
      <c r="F160" s="25">
        <v>5016666667</v>
      </c>
      <c r="G160" s="25">
        <v>8.6956519999999999E-3</v>
      </c>
      <c r="H160" s="25">
        <v>1.8840579999999999E-2</v>
      </c>
      <c r="I160" s="25">
        <v>0</v>
      </c>
      <c r="J160" s="25">
        <v>0.6</v>
      </c>
      <c r="K160" s="25">
        <v>1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1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1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0</v>
      </c>
      <c r="AR160" s="25">
        <v>0</v>
      </c>
      <c r="AS160" s="25">
        <v>1</v>
      </c>
      <c r="AT160" s="25">
        <v>0</v>
      </c>
      <c r="AU160" s="25">
        <v>0</v>
      </c>
      <c r="AV160" s="25">
        <v>0</v>
      </c>
      <c r="AW160" s="25">
        <v>0</v>
      </c>
      <c r="AX160" s="25">
        <v>0</v>
      </c>
      <c r="AY160" s="25">
        <v>0</v>
      </c>
      <c r="AZ160" s="25">
        <v>0</v>
      </c>
      <c r="BA160" s="25">
        <v>0</v>
      </c>
      <c r="BB160" s="25">
        <v>0</v>
      </c>
      <c r="BC160" s="25">
        <v>0</v>
      </c>
      <c r="BD160" s="25">
        <v>0</v>
      </c>
      <c r="BE160" s="25">
        <v>0</v>
      </c>
      <c r="BF160" s="25">
        <v>0</v>
      </c>
      <c r="BG160" s="25">
        <v>0</v>
      </c>
      <c r="BH160" s="25">
        <v>0</v>
      </c>
      <c r="BI160" s="25">
        <v>0</v>
      </c>
      <c r="BJ160" s="25">
        <v>0</v>
      </c>
      <c r="BK160" s="25">
        <v>0</v>
      </c>
      <c r="BL160" s="25">
        <v>0</v>
      </c>
      <c r="BM160" s="25">
        <v>0</v>
      </c>
      <c r="BN160" s="25">
        <v>0</v>
      </c>
      <c r="BO160" s="25">
        <v>0</v>
      </c>
      <c r="BP160" s="25">
        <v>0</v>
      </c>
      <c r="BQ160" s="25">
        <v>0</v>
      </c>
      <c r="BR160" s="25">
        <v>0</v>
      </c>
      <c r="BS160" s="25">
        <v>1</v>
      </c>
      <c r="BT160" s="25">
        <v>0</v>
      </c>
      <c r="BU160" s="26">
        <v>0</v>
      </c>
    </row>
    <row r="161" spans="1:73" x14ac:dyDescent="0.3">
      <c r="A161" s="27">
        <v>2</v>
      </c>
      <c r="B161" s="28">
        <v>58</v>
      </c>
      <c r="C161" s="28">
        <v>2</v>
      </c>
      <c r="D161" s="28">
        <v>22</v>
      </c>
      <c r="E161" s="28">
        <v>31</v>
      </c>
      <c r="F161" s="28">
        <v>8291666667</v>
      </c>
      <c r="G161" s="28">
        <v>3.0303030000000002E-2</v>
      </c>
      <c r="H161" s="28">
        <v>4.0606060999999999E-2</v>
      </c>
      <c r="I161" s="28">
        <v>0</v>
      </c>
      <c r="J161" s="28">
        <v>0</v>
      </c>
      <c r="K161" s="28">
        <v>1</v>
      </c>
      <c r="L161" s="28">
        <v>0</v>
      </c>
      <c r="M161" s="28">
        <v>0</v>
      </c>
      <c r="N161" s="28">
        <v>0</v>
      </c>
      <c r="O161" s="28">
        <v>0</v>
      </c>
      <c r="P161" s="28">
        <v>0</v>
      </c>
      <c r="Q161" s="28">
        <v>0</v>
      </c>
      <c r="R161" s="28">
        <v>0</v>
      </c>
      <c r="S161" s="28">
        <v>0</v>
      </c>
      <c r="T161" s="28">
        <v>0</v>
      </c>
      <c r="U161" s="28">
        <v>1</v>
      </c>
      <c r="V161" s="28">
        <v>0</v>
      </c>
      <c r="W161" s="28">
        <v>0</v>
      </c>
      <c r="X161" s="28">
        <v>0</v>
      </c>
      <c r="Y161" s="28">
        <v>0</v>
      </c>
      <c r="Z161" s="28">
        <v>0</v>
      </c>
      <c r="AA161" s="28">
        <v>0</v>
      </c>
      <c r="AB161" s="28">
        <v>0</v>
      </c>
      <c r="AC161" s="28">
        <v>1</v>
      </c>
      <c r="AD161" s="28">
        <v>0</v>
      </c>
      <c r="AE161" s="28">
        <v>0</v>
      </c>
      <c r="AF161" s="28">
        <v>0</v>
      </c>
      <c r="AG161" s="28">
        <v>0</v>
      </c>
      <c r="AH161" s="28">
        <v>0</v>
      </c>
      <c r="AI161" s="28">
        <v>0</v>
      </c>
      <c r="AJ161" s="28">
        <v>0</v>
      </c>
      <c r="AK161" s="28">
        <v>0</v>
      </c>
      <c r="AL161" s="28">
        <v>0</v>
      </c>
      <c r="AM161" s="28">
        <v>0</v>
      </c>
      <c r="AN161" s="28">
        <v>0</v>
      </c>
      <c r="AO161" s="28">
        <v>0</v>
      </c>
      <c r="AP161" s="28">
        <v>1</v>
      </c>
      <c r="AQ161" s="28">
        <v>0</v>
      </c>
      <c r="AR161" s="28">
        <v>0</v>
      </c>
      <c r="AS161" s="28">
        <v>0</v>
      </c>
      <c r="AT161" s="28">
        <v>0</v>
      </c>
      <c r="AU161" s="28">
        <v>0</v>
      </c>
      <c r="AV161" s="28">
        <v>0</v>
      </c>
      <c r="AW161" s="28">
        <v>0</v>
      </c>
      <c r="AX161" s="28">
        <v>0</v>
      </c>
      <c r="AY161" s="28">
        <v>1</v>
      </c>
      <c r="AZ161" s="28">
        <v>0</v>
      </c>
      <c r="BA161" s="28">
        <v>0</v>
      </c>
      <c r="BB161" s="28">
        <v>0</v>
      </c>
      <c r="BC161" s="28">
        <v>0</v>
      </c>
      <c r="BD161" s="28">
        <v>0</v>
      </c>
      <c r="BE161" s="28">
        <v>0</v>
      </c>
      <c r="BF161" s="28">
        <v>0</v>
      </c>
      <c r="BG161" s="28">
        <v>0</v>
      </c>
      <c r="BH161" s="28">
        <v>0</v>
      </c>
      <c r="BI161" s="28">
        <v>0</v>
      </c>
      <c r="BJ161" s="28">
        <v>0</v>
      </c>
      <c r="BK161" s="28">
        <v>0</v>
      </c>
      <c r="BL161" s="28">
        <v>0</v>
      </c>
      <c r="BM161" s="28">
        <v>0</v>
      </c>
      <c r="BN161" s="28">
        <v>0</v>
      </c>
      <c r="BO161" s="28">
        <v>0</v>
      </c>
      <c r="BP161" s="28">
        <v>0</v>
      </c>
      <c r="BQ161" s="28">
        <v>0</v>
      </c>
      <c r="BR161" s="28">
        <v>0</v>
      </c>
      <c r="BS161" s="28">
        <v>1</v>
      </c>
      <c r="BT161" s="28">
        <v>1</v>
      </c>
      <c r="BU161" s="29">
        <v>0</v>
      </c>
    </row>
    <row r="162" spans="1:73" x14ac:dyDescent="0.3">
      <c r="A162" s="24">
        <v>1</v>
      </c>
      <c r="B162" s="25">
        <v>9.5</v>
      </c>
      <c r="C162" s="25">
        <v>0</v>
      </c>
      <c r="D162" s="25">
        <v>0</v>
      </c>
      <c r="E162" s="25">
        <v>23</v>
      </c>
      <c r="F162" s="25">
        <v>1223</v>
      </c>
      <c r="G162" s="25">
        <v>1.5217391E-2</v>
      </c>
      <c r="H162" s="25">
        <v>1.2463768E-2</v>
      </c>
      <c r="I162" s="25">
        <v>0</v>
      </c>
      <c r="J162" s="25">
        <v>0</v>
      </c>
      <c r="K162" s="25">
        <v>1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1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1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1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0</v>
      </c>
      <c r="BB162" s="25">
        <v>0</v>
      </c>
      <c r="BC162" s="25">
        <v>0</v>
      </c>
      <c r="BD162" s="25">
        <v>0</v>
      </c>
      <c r="BE162" s="25">
        <v>0</v>
      </c>
      <c r="BF162" s="25">
        <v>0</v>
      </c>
      <c r="BG162" s="25">
        <v>0</v>
      </c>
      <c r="BH162" s="25">
        <v>0</v>
      </c>
      <c r="BI162" s="25">
        <v>0</v>
      </c>
      <c r="BJ162" s="25">
        <v>0</v>
      </c>
      <c r="BK162" s="25">
        <v>0</v>
      </c>
      <c r="BL162" s="25">
        <v>0</v>
      </c>
      <c r="BM162" s="25">
        <v>0</v>
      </c>
      <c r="BN162" s="25">
        <v>0</v>
      </c>
      <c r="BO162" s="25">
        <v>0</v>
      </c>
      <c r="BP162" s="25">
        <v>0</v>
      </c>
      <c r="BQ162" s="25">
        <v>0</v>
      </c>
      <c r="BR162" s="25">
        <v>0</v>
      </c>
      <c r="BS162" s="25">
        <v>1</v>
      </c>
      <c r="BT162" s="25">
        <v>1</v>
      </c>
      <c r="BU162" s="26">
        <v>0</v>
      </c>
    </row>
    <row r="163" spans="1:73" x14ac:dyDescent="0.3">
      <c r="A163" s="27">
        <v>0</v>
      </c>
      <c r="B163" s="28">
        <v>0</v>
      </c>
      <c r="C163" s="28">
        <v>0</v>
      </c>
      <c r="D163" s="28">
        <v>0</v>
      </c>
      <c r="E163" s="28">
        <v>6</v>
      </c>
      <c r="F163" s="28">
        <v>467</v>
      </c>
      <c r="G163" s="28">
        <v>0</v>
      </c>
      <c r="H163" s="28">
        <v>1.6666667E-2</v>
      </c>
      <c r="I163" s="28">
        <v>0</v>
      </c>
      <c r="J163" s="28">
        <v>0.4</v>
      </c>
      <c r="K163" s="28">
        <v>1</v>
      </c>
      <c r="L163" s="28">
        <v>0</v>
      </c>
      <c r="M163" s="28">
        <v>0</v>
      </c>
      <c r="N163" s="28">
        <v>0</v>
      </c>
      <c r="O163" s="28">
        <v>0</v>
      </c>
      <c r="P163" s="28">
        <v>0</v>
      </c>
      <c r="Q163" s="28">
        <v>0</v>
      </c>
      <c r="R163" s="28">
        <v>0</v>
      </c>
      <c r="S163" s="28">
        <v>0</v>
      </c>
      <c r="T163" s="28">
        <v>0</v>
      </c>
      <c r="U163" s="28">
        <v>1</v>
      </c>
      <c r="V163" s="28">
        <v>0</v>
      </c>
      <c r="W163" s="28">
        <v>0</v>
      </c>
      <c r="X163" s="28">
        <v>0</v>
      </c>
      <c r="Y163" s="28">
        <v>0</v>
      </c>
      <c r="Z163" s="28">
        <v>0</v>
      </c>
      <c r="AA163" s="28">
        <v>0</v>
      </c>
      <c r="AB163" s="28">
        <v>0</v>
      </c>
      <c r="AC163" s="28">
        <v>1</v>
      </c>
      <c r="AD163" s="28">
        <v>0</v>
      </c>
      <c r="AE163" s="28">
        <v>0</v>
      </c>
      <c r="AF163" s="28">
        <v>0</v>
      </c>
      <c r="AG163" s="28">
        <v>0</v>
      </c>
      <c r="AH163" s="28">
        <v>0</v>
      </c>
      <c r="AI163" s="28">
        <v>0</v>
      </c>
      <c r="AJ163" s="28">
        <v>0</v>
      </c>
      <c r="AK163" s="28">
        <v>0</v>
      </c>
      <c r="AL163" s="28">
        <v>0</v>
      </c>
      <c r="AM163" s="28">
        <v>0</v>
      </c>
      <c r="AN163" s="28">
        <v>0</v>
      </c>
      <c r="AO163" s="28">
        <v>0</v>
      </c>
      <c r="AP163" s="28">
        <v>0</v>
      </c>
      <c r="AQ163" s="28">
        <v>0</v>
      </c>
      <c r="AR163" s="28">
        <v>1</v>
      </c>
      <c r="AS163" s="28">
        <v>0</v>
      </c>
      <c r="AT163" s="28">
        <v>0</v>
      </c>
      <c r="AU163" s="28">
        <v>0</v>
      </c>
      <c r="AV163" s="28">
        <v>0</v>
      </c>
      <c r="AW163" s="28">
        <v>0</v>
      </c>
      <c r="AX163" s="28">
        <v>0</v>
      </c>
      <c r="AY163" s="28">
        <v>0</v>
      </c>
      <c r="AZ163" s="28">
        <v>1</v>
      </c>
      <c r="BA163" s="28">
        <v>0</v>
      </c>
      <c r="BB163" s="28">
        <v>0</v>
      </c>
      <c r="BC163" s="28">
        <v>0</v>
      </c>
      <c r="BD163" s="28">
        <v>0</v>
      </c>
      <c r="BE163" s="28">
        <v>0</v>
      </c>
      <c r="BF163" s="28">
        <v>0</v>
      </c>
      <c r="BG163" s="28">
        <v>0</v>
      </c>
      <c r="BH163" s="28">
        <v>0</v>
      </c>
      <c r="BI163" s="28">
        <v>0</v>
      </c>
      <c r="BJ163" s="28">
        <v>0</v>
      </c>
      <c r="BK163" s="28">
        <v>0</v>
      </c>
      <c r="BL163" s="28">
        <v>0</v>
      </c>
      <c r="BM163" s="28">
        <v>0</v>
      </c>
      <c r="BN163" s="28">
        <v>0</v>
      </c>
      <c r="BO163" s="28">
        <v>0</v>
      </c>
      <c r="BP163" s="28">
        <v>0</v>
      </c>
      <c r="BQ163" s="28">
        <v>0</v>
      </c>
      <c r="BR163" s="28">
        <v>0</v>
      </c>
      <c r="BS163" s="28">
        <v>1</v>
      </c>
      <c r="BT163" s="28">
        <v>0</v>
      </c>
      <c r="BU163" s="29">
        <v>0</v>
      </c>
    </row>
    <row r="164" spans="1:73" x14ac:dyDescent="0.3">
      <c r="A164" s="24">
        <v>0</v>
      </c>
      <c r="B164" s="25">
        <v>0</v>
      </c>
      <c r="C164" s="25">
        <v>0</v>
      </c>
      <c r="D164" s="25">
        <v>0</v>
      </c>
      <c r="E164" s="25">
        <v>23</v>
      </c>
      <c r="F164" s="25">
        <v>7371666667</v>
      </c>
      <c r="G164" s="25">
        <v>8.6956519999999999E-3</v>
      </c>
      <c r="H164" s="25">
        <v>1.1594203000000001E-2</v>
      </c>
      <c r="I164" s="25">
        <v>0</v>
      </c>
      <c r="J164" s="25">
        <v>0.6</v>
      </c>
      <c r="K164" s="25">
        <v>1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1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1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1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0</v>
      </c>
      <c r="AZ164" s="25">
        <v>1</v>
      </c>
      <c r="BA164" s="25">
        <v>0</v>
      </c>
      <c r="BB164" s="25">
        <v>0</v>
      </c>
      <c r="BC164" s="25">
        <v>0</v>
      </c>
      <c r="BD164" s="25">
        <v>0</v>
      </c>
      <c r="BE164" s="25">
        <v>0</v>
      </c>
      <c r="BF164" s="25">
        <v>0</v>
      </c>
      <c r="BG164" s="25">
        <v>0</v>
      </c>
      <c r="BH164" s="25">
        <v>0</v>
      </c>
      <c r="BI164" s="25">
        <v>0</v>
      </c>
      <c r="BJ164" s="25">
        <v>0</v>
      </c>
      <c r="BK164" s="25">
        <v>0</v>
      </c>
      <c r="BL164" s="25">
        <v>0</v>
      </c>
      <c r="BM164" s="25">
        <v>0</v>
      </c>
      <c r="BN164" s="25">
        <v>0</v>
      </c>
      <c r="BO164" s="25">
        <v>0</v>
      </c>
      <c r="BP164" s="25">
        <v>0</v>
      </c>
      <c r="BQ164" s="25">
        <v>0</v>
      </c>
      <c r="BR164" s="25">
        <v>0</v>
      </c>
      <c r="BS164" s="25">
        <v>1</v>
      </c>
      <c r="BT164" s="25">
        <v>0</v>
      </c>
      <c r="BU164" s="26">
        <v>0</v>
      </c>
    </row>
    <row r="165" spans="1:73" x14ac:dyDescent="0.3">
      <c r="A165" s="27">
        <v>0</v>
      </c>
      <c r="B165" s="28">
        <v>0</v>
      </c>
      <c r="C165" s="28">
        <v>0</v>
      </c>
      <c r="D165" s="28">
        <v>0</v>
      </c>
      <c r="E165" s="28">
        <v>12</v>
      </c>
      <c r="F165" s="28">
        <v>129</v>
      </c>
      <c r="G165" s="28">
        <v>0</v>
      </c>
      <c r="H165" s="28">
        <v>3.3333333E-2</v>
      </c>
      <c r="I165" s="28">
        <v>0</v>
      </c>
      <c r="J165" s="28">
        <v>0</v>
      </c>
      <c r="K165" s="28">
        <v>1</v>
      </c>
      <c r="L165" s="28">
        <v>0</v>
      </c>
      <c r="M165" s="28">
        <v>0</v>
      </c>
      <c r="N165" s="28">
        <v>0</v>
      </c>
      <c r="O165" s="28">
        <v>0</v>
      </c>
      <c r="P165" s="28">
        <v>0</v>
      </c>
      <c r="Q165" s="28">
        <v>0</v>
      </c>
      <c r="R165" s="28">
        <v>0</v>
      </c>
      <c r="S165" s="28">
        <v>0</v>
      </c>
      <c r="T165" s="28">
        <v>0</v>
      </c>
      <c r="U165" s="28">
        <v>1</v>
      </c>
      <c r="V165" s="28">
        <v>0</v>
      </c>
      <c r="W165" s="28">
        <v>0</v>
      </c>
      <c r="X165" s="28">
        <v>0</v>
      </c>
      <c r="Y165" s="28">
        <v>0</v>
      </c>
      <c r="Z165" s="28">
        <v>0</v>
      </c>
      <c r="AA165" s="28">
        <v>0</v>
      </c>
      <c r="AB165" s="28">
        <v>0</v>
      </c>
      <c r="AC165" s="28">
        <v>1</v>
      </c>
      <c r="AD165" s="28">
        <v>0</v>
      </c>
      <c r="AE165" s="28">
        <v>0</v>
      </c>
      <c r="AF165" s="28">
        <v>0</v>
      </c>
      <c r="AG165" s="28">
        <v>0</v>
      </c>
      <c r="AH165" s="28">
        <v>0</v>
      </c>
      <c r="AI165" s="28">
        <v>0</v>
      </c>
      <c r="AJ165" s="28">
        <v>0</v>
      </c>
      <c r="AK165" s="28">
        <v>0</v>
      </c>
      <c r="AL165" s="28">
        <v>0</v>
      </c>
      <c r="AM165" s="28">
        <v>0</v>
      </c>
      <c r="AN165" s="28">
        <v>0</v>
      </c>
      <c r="AO165" s="28">
        <v>0</v>
      </c>
      <c r="AP165" s="28">
        <v>0</v>
      </c>
      <c r="AQ165" s="28">
        <v>0</v>
      </c>
      <c r="AR165" s="28">
        <v>1</v>
      </c>
      <c r="AS165" s="28">
        <v>0</v>
      </c>
      <c r="AT165" s="28">
        <v>0</v>
      </c>
      <c r="AU165" s="28">
        <v>0</v>
      </c>
      <c r="AV165" s="28">
        <v>0</v>
      </c>
      <c r="AW165" s="28">
        <v>0</v>
      </c>
      <c r="AX165" s="28">
        <v>0</v>
      </c>
      <c r="AY165" s="28">
        <v>0</v>
      </c>
      <c r="AZ165" s="28">
        <v>0</v>
      </c>
      <c r="BA165" s="28">
        <v>0</v>
      </c>
      <c r="BB165" s="28">
        <v>0</v>
      </c>
      <c r="BC165" s="28">
        <v>0</v>
      </c>
      <c r="BD165" s="28">
        <v>0</v>
      </c>
      <c r="BE165" s="28">
        <v>0</v>
      </c>
      <c r="BF165" s="28">
        <v>0</v>
      </c>
      <c r="BG165" s="28">
        <v>0</v>
      </c>
      <c r="BH165" s="28">
        <v>0</v>
      </c>
      <c r="BI165" s="28">
        <v>0</v>
      </c>
      <c r="BJ165" s="28">
        <v>0</v>
      </c>
      <c r="BK165" s="28">
        <v>0</v>
      </c>
      <c r="BL165" s="28">
        <v>0</v>
      </c>
      <c r="BM165" s="28">
        <v>0</v>
      </c>
      <c r="BN165" s="28">
        <v>0</v>
      </c>
      <c r="BO165" s="28">
        <v>0</v>
      </c>
      <c r="BP165" s="28">
        <v>0</v>
      </c>
      <c r="BQ165" s="28">
        <v>0</v>
      </c>
      <c r="BR165" s="28">
        <v>0</v>
      </c>
      <c r="BS165" s="28">
        <v>1</v>
      </c>
      <c r="BT165" s="28">
        <v>0</v>
      </c>
      <c r="BU165" s="29">
        <v>0</v>
      </c>
    </row>
    <row r="166" spans="1:73" x14ac:dyDescent="0.3">
      <c r="A166" s="24">
        <v>0</v>
      </c>
      <c r="B166" s="25">
        <v>0</v>
      </c>
      <c r="C166" s="25">
        <v>0</v>
      </c>
      <c r="D166" s="25">
        <v>0</v>
      </c>
      <c r="E166" s="25">
        <v>5</v>
      </c>
      <c r="F166" s="25">
        <v>63</v>
      </c>
      <c r="G166" s="25">
        <v>0</v>
      </c>
      <c r="H166" s="25">
        <v>0.04</v>
      </c>
      <c r="I166" s="25">
        <v>0</v>
      </c>
      <c r="J166" s="25">
        <v>0</v>
      </c>
      <c r="K166" s="25">
        <v>1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1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1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1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1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0</v>
      </c>
      <c r="BR166" s="25">
        <v>0</v>
      </c>
      <c r="BS166" s="25">
        <v>1</v>
      </c>
      <c r="BT166" s="25">
        <v>0</v>
      </c>
      <c r="BU166" s="26">
        <v>0</v>
      </c>
    </row>
    <row r="167" spans="1:73" x14ac:dyDescent="0.3">
      <c r="A167" s="27">
        <v>0</v>
      </c>
      <c r="B167" s="28">
        <v>0</v>
      </c>
      <c r="C167" s="28">
        <v>0</v>
      </c>
      <c r="D167" s="28">
        <v>0</v>
      </c>
      <c r="E167" s="28">
        <v>5</v>
      </c>
      <c r="F167" s="28">
        <v>125</v>
      </c>
      <c r="G167" s="28">
        <v>8.6666667000000003E-2</v>
      </c>
      <c r="H167" s="28">
        <v>0.16666666699999999</v>
      </c>
      <c r="I167" s="28">
        <v>0</v>
      </c>
      <c r="J167" s="28">
        <v>0</v>
      </c>
      <c r="K167" s="28">
        <v>1</v>
      </c>
      <c r="L167" s="28">
        <v>0</v>
      </c>
      <c r="M167" s="28">
        <v>0</v>
      </c>
      <c r="N167" s="28">
        <v>0</v>
      </c>
      <c r="O167" s="28">
        <v>0</v>
      </c>
      <c r="P167" s="28">
        <v>0</v>
      </c>
      <c r="Q167" s="28">
        <v>0</v>
      </c>
      <c r="R167" s="28">
        <v>0</v>
      </c>
      <c r="S167" s="28">
        <v>0</v>
      </c>
      <c r="T167" s="28">
        <v>0</v>
      </c>
      <c r="U167" s="28">
        <v>0</v>
      </c>
      <c r="V167" s="28">
        <v>1</v>
      </c>
      <c r="W167" s="28">
        <v>0</v>
      </c>
      <c r="X167" s="28">
        <v>0</v>
      </c>
      <c r="Y167" s="28">
        <v>0</v>
      </c>
      <c r="Z167" s="28">
        <v>0</v>
      </c>
      <c r="AA167" s="28">
        <v>0</v>
      </c>
      <c r="AB167" s="28">
        <v>0</v>
      </c>
      <c r="AC167" s="28">
        <v>0</v>
      </c>
      <c r="AD167" s="28">
        <v>1</v>
      </c>
      <c r="AE167" s="28">
        <v>0</v>
      </c>
      <c r="AF167" s="28">
        <v>0</v>
      </c>
      <c r="AG167" s="28">
        <v>0</v>
      </c>
      <c r="AH167" s="28">
        <v>0</v>
      </c>
      <c r="AI167" s="28">
        <v>0</v>
      </c>
      <c r="AJ167" s="28">
        <v>0</v>
      </c>
      <c r="AK167" s="28">
        <v>0</v>
      </c>
      <c r="AL167" s="28">
        <v>0</v>
      </c>
      <c r="AM167" s="28">
        <v>0</v>
      </c>
      <c r="AN167" s="28">
        <v>0</v>
      </c>
      <c r="AO167" s="28">
        <v>0</v>
      </c>
      <c r="AP167" s="28">
        <v>1</v>
      </c>
      <c r="AQ167" s="28">
        <v>0</v>
      </c>
      <c r="AR167" s="28">
        <v>0</v>
      </c>
      <c r="AS167" s="28">
        <v>0</v>
      </c>
      <c r="AT167" s="28">
        <v>0</v>
      </c>
      <c r="AU167" s="28">
        <v>0</v>
      </c>
      <c r="AV167" s="28">
        <v>0</v>
      </c>
      <c r="AW167" s="28">
        <v>0</v>
      </c>
      <c r="AX167" s="28">
        <v>0</v>
      </c>
      <c r="AY167" s="28">
        <v>0</v>
      </c>
      <c r="AZ167" s="28">
        <v>1</v>
      </c>
      <c r="BA167" s="28">
        <v>0</v>
      </c>
      <c r="BB167" s="28">
        <v>0</v>
      </c>
      <c r="BC167" s="28">
        <v>0</v>
      </c>
      <c r="BD167" s="28">
        <v>0</v>
      </c>
      <c r="BE167" s="28">
        <v>0</v>
      </c>
      <c r="BF167" s="28">
        <v>0</v>
      </c>
      <c r="BG167" s="28">
        <v>0</v>
      </c>
      <c r="BH167" s="28">
        <v>0</v>
      </c>
      <c r="BI167" s="28">
        <v>0</v>
      </c>
      <c r="BJ167" s="28">
        <v>0</v>
      </c>
      <c r="BK167" s="28">
        <v>0</v>
      </c>
      <c r="BL167" s="28">
        <v>0</v>
      </c>
      <c r="BM167" s="28">
        <v>0</v>
      </c>
      <c r="BN167" s="28">
        <v>0</v>
      </c>
      <c r="BO167" s="28">
        <v>0</v>
      </c>
      <c r="BP167" s="28">
        <v>0</v>
      </c>
      <c r="BQ167" s="28">
        <v>0</v>
      </c>
      <c r="BR167" s="28">
        <v>0</v>
      </c>
      <c r="BS167" s="28">
        <v>1</v>
      </c>
      <c r="BT167" s="28">
        <v>0</v>
      </c>
      <c r="BU167" s="29">
        <v>0</v>
      </c>
    </row>
    <row r="168" spans="1:73" x14ac:dyDescent="0.3">
      <c r="A168" s="24">
        <v>0</v>
      </c>
      <c r="B168" s="25">
        <v>0</v>
      </c>
      <c r="C168" s="25">
        <v>0</v>
      </c>
      <c r="D168" s="25">
        <v>0</v>
      </c>
      <c r="E168" s="25">
        <v>11</v>
      </c>
      <c r="F168" s="25">
        <v>6843333333</v>
      </c>
      <c r="G168" s="25">
        <v>1.8181817999999999E-2</v>
      </c>
      <c r="H168" s="25">
        <v>6.3636364000000001E-2</v>
      </c>
      <c r="I168" s="25">
        <v>0</v>
      </c>
      <c r="J168" s="25">
        <v>0</v>
      </c>
      <c r="K168" s="25">
        <v>1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1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1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1</v>
      </c>
      <c r="AV168" s="25">
        <v>0</v>
      </c>
      <c r="AW168" s="25">
        <v>0</v>
      </c>
      <c r="AX168" s="25">
        <v>0</v>
      </c>
      <c r="AY168" s="25">
        <v>1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0</v>
      </c>
      <c r="BU168" s="26">
        <v>0</v>
      </c>
    </row>
    <row r="169" spans="1:73" x14ac:dyDescent="0.3">
      <c r="A169" s="27">
        <v>0</v>
      </c>
      <c r="B169" s="28">
        <v>0</v>
      </c>
      <c r="C169" s="28">
        <v>0</v>
      </c>
      <c r="D169" s="28">
        <v>0</v>
      </c>
      <c r="E169" s="28">
        <v>20</v>
      </c>
      <c r="F169" s="28">
        <v>6654722222</v>
      </c>
      <c r="G169" s="28">
        <v>0</v>
      </c>
      <c r="H169" s="28">
        <v>1.4500000000000001E-2</v>
      </c>
      <c r="I169" s="28">
        <v>0</v>
      </c>
      <c r="J169" s="28">
        <v>0.8</v>
      </c>
      <c r="K169" s="28">
        <v>1</v>
      </c>
      <c r="L169" s="28">
        <v>0</v>
      </c>
      <c r="M169" s="28">
        <v>0</v>
      </c>
      <c r="N169" s="28">
        <v>0</v>
      </c>
      <c r="O169" s="28">
        <v>0</v>
      </c>
      <c r="P169" s="28">
        <v>0</v>
      </c>
      <c r="Q169" s="28">
        <v>0</v>
      </c>
      <c r="R169" s="28">
        <v>0</v>
      </c>
      <c r="S169" s="28">
        <v>0</v>
      </c>
      <c r="T169" s="28">
        <v>0</v>
      </c>
      <c r="U169" s="28">
        <v>0</v>
      </c>
      <c r="V169" s="28">
        <v>0</v>
      </c>
      <c r="W169" s="28">
        <v>1</v>
      </c>
      <c r="X169" s="28">
        <v>0</v>
      </c>
      <c r="Y169" s="28">
        <v>0</v>
      </c>
      <c r="Z169" s="28">
        <v>0</v>
      </c>
      <c r="AA169" s="28">
        <v>0</v>
      </c>
      <c r="AB169" s="28">
        <v>0</v>
      </c>
      <c r="AC169" s="28">
        <v>0</v>
      </c>
      <c r="AD169" s="28">
        <v>1</v>
      </c>
      <c r="AE169" s="28">
        <v>0</v>
      </c>
      <c r="AF169" s="28">
        <v>0</v>
      </c>
      <c r="AG169" s="28">
        <v>0</v>
      </c>
      <c r="AH169" s="28">
        <v>0</v>
      </c>
      <c r="AI169" s="28">
        <v>0</v>
      </c>
      <c r="AJ169" s="28">
        <v>0</v>
      </c>
      <c r="AK169" s="28">
        <v>0</v>
      </c>
      <c r="AL169" s="28">
        <v>0</v>
      </c>
      <c r="AM169" s="28">
        <v>0</v>
      </c>
      <c r="AN169" s="28">
        <v>0</v>
      </c>
      <c r="AO169" s="28">
        <v>0</v>
      </c>
      <c r="AP169" s="28">
        <v>0</v>
      </c>
      <c r="AQ169" s="28">
        <v>0</v>
      </c>
      <c r="AR169" s="28">
        <v>0</v>
      </c>
      <c r="AS169" s="28">
        <v>0</v>
      </c>
      <c r="AT169" s="28">
        <v>0</v>
      </c>
      <c r="AU169" s="28">
        <v>0</v>
      </c>
      <c r="AV169" s="28">
        <v>1</v>
      </c>
      <c r="AW169" s="28">
        <v>0</v>
      </c>
      <c r="AX169" s="28">
        <v>0</v>
      </c>
      <c r="AY169" s="28">
        <v>0</v>
      </c>
      <c r="AZ169" s="28">
        <v>0</v>
      </c>
      <c r="BA169" s="28">
        <v>1</v>
      </c>
      <c r="BB169" s="28">
        <v>0</v>
      </c>
      <c r="BC169" s="28">
        <v>0</v>
      </c>
      <c r="BD169" s="28">
        <v>0</v>
      </c>
      <c r="BE169" s="28">
        <v>0</v>
      </c>
      <c r="BF169" s="28">
        <v>0</v>
      </c>
      <c r="BG169" s="28">
        <v>0</v>
      </c>
      <c r="BH169" s="28">
        <v>0</v>
      </c>
      <c r="BI169" s="28">
        <v>0</v>
      </c>
      <c r="BJ169" s="28">
        <v>0</v>
      </c>
      <c r="BK169" s="28">
        <v>0</v>
      </c>
      <c r="BL169" s="28">
        <v>0</v>
      </c>
      <c r="BM169" s="28">
        <v>0</v>
      </c>
      <c r="BN169" s="28">
        <v>0</v>
      </c>
      <c r="BO169" s="28">
        <v>0</v>
      </c>
      <c r="BP169" s="28">
        <v>0</v>
      </c>
      <c r="BQ169" s="28">
        <v>0</v>
      </c>
      <c r="BR169" s="28">
        <v>0</v>
      </c>
      <c r="BS169" s="28">
        <v>1</v>
      </c>
      <c r="BT169" s="28">
        <v>1</v>
      </c>
      <c r="BU169" s="29">
        <v>0</v>
      </c>
    </row>
    <row r="170" spans="1:73" x14ac:dyDescent="0.3">
      <c r="A170" s="24">
        <v>1</v>
      </c>
      <c r="B170" s="25">
        <v>0</v>
      </c>
      <c r="C170" s="25">
        <v>0</v>
      </c>
      <c r="D170" s="25">
        <v>0</v>
      </c>
      <c r="E170" s="25">
        <v>15</v>
      </c>
      <c r="F170" s="25">
        <v>487.5</v>
      </c>
      <c r="G170" s="25">
        <v>0</v>
      </c>
      <c r="H170" s="25">
        <v>1.9166666999999998E-2</v>
      </c>
      <c r="I170" s="25">
        <v>0</v>
      </c>
      <c r="J170" s="25">
        <v>0.8</v>
      </c>
      <c r="K170" s="25">
        <v>1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1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1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1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1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1</v>
      </c>
      <c r="BT170" s="25">
        <v>1</v>
      </c>
      <c r="BU170" s="26">
        <v>0</v>
      </c>
    </row>
    <row r="171" spans="1:73" x14ac:dyDescent="0.3">
      <c r="A171" s="27">
        <v>0</v>
      </c>
      <c r="B171" s="28">
        <v>0</v>
      </c>
      <c r="C171" s="28">
        <v>0</v>
      </c>
      <c r="D171" s="28">
        <v>0</v>
      </c>
      <c r="E171" s="28">
        <v>17</v>
      </c>
      <c r="F171" s="28">
        <v>4371666667</v>
      </c>
      <c r="G171" s="28">
        <v>1.1111111E-2</v>
      </c>
      <c r="H171" s="28">
        <v>3.3333333E-2</v>
      </c>
      <c r="I171" s="28">
        <v>0</v>
      </c>
      <c r="J171" s="28">
        <v>0</v>
      </c>
      <c r="K171" s="28">
        <v>1</v>
      </c>
      <c r="L171" s="28">
        <v>0</v>
      </c>
      <c r="M171" s="28">
        <v>0</v>
      </c>
      <c r="N171" s="28">
        <v>0</v>
      </c>
      <c r="O171" s="28">
        <v>0</v>
      </c>
      <c r="P171" s="28">
        <v>0</v>
      </c>
      <c r="Q171" s="28">
        <v>0</v>
      </c>
      <c r="R171" s="28">
        <v>0</v>
      </c>
      <c r="S171" s="28">
        <v>0</v>
      </c>
      <c r="T171" s="28">
        <v>0</v>
      </c>
      <c r="U171" s="28">
        <v>0</v>
      </c>
      <c r="V171" s="28">
        <v>1</v>
      </c>
      <c r="W171" s="28">
        <v>0</v>
      </c>
      <c r="X171" s="28">
        <v>0</v>
      </c>
      <c r="Y171" s="28">
        <v>0</v>
      </c>
      <c r="Z171" s="28">
        <v>0</v>
      </c>
      <c r="AA171" s="28">
        <v>0</v>
      </c>
      <c r="AB171" s="28">
        <v>0</v>
      </c>
      <c r="AC171" s="28">
        <v>0</v>
      </c>
      <c r="AD171" s="28">
        <v>0</v>
      </c>
      <c r="AE171" s="28">
        <v>0</v>
      </c>
      <c r="AF171" s="28">
        <v>1</v>
      </c>
      <c r="AG171" s="28">
        <v>0</v>
      </c>
      <c r="AH171" s="28">
        <v>0</v>
      </c>
      <c r="AI171" s="28">
        <v>0</v>
      </c>
      <c r="AJ171" s="28">
        <v>0</v>
      </c>
      <c r="AK171" s="28">
        <v>0</v>
      </c>
      <c r="AL171" s="28">
        <v>0</v>
      </c>
      <c r="AM171" s="28">
        <v>0</v>
      </c>
      <c r="AN171" s="28">
        <v>0</v>
      </c>
      <c r="AO171" s="28">
        <v>0</v>
      </c>
      <c r="AP171" s="28">
        <v>1</v>
      </c>
      <c r="AQ171" s="28">
        <v>0</v>
      </c>
      <c r="AR171" s="28">
        <v>0</v>
      </c>
      <c r="AS171" s="28">
        <v>0</v>
      </c>
      <c r="AT171" s="28">
        <v>0</v>
      </c>
      <c r="AU171" s="28">
        <v>0</v>
      </c>
      <c r="AV171" s="28">
        <v>0</v>
      </c>
      <c r="AW171" s="28">
        <v>0</v>
      </c>
      <c r="AX171" s="28">
        <v>0</v>
      </c>
      <c r="AY171" s="28">
        <v>0</v>
      </c>
      <c r="AZ171" s="28">
        <v>1</v>
      </c>
      <c r="BA171" s="28">
        <v>0</v>
      </c>
      <c r="BB171" s="28">
        <v>0</v>
      </c>
      <c r="BC171" s="28">
        <v>0</v>
      </c>
      <c r="BD171" s="28">
        <v>0</v>
      </c>
      <c r="BE171" s="28">
        <v>0</v>
      </c>
      <c r="BF171" s="28">
        <v>0</v>
      </c>
      <c r="BG171" s="28">
        <v>0</v>
      </c>
      <c r="BH171" s="28">
        <v>0</v>
      </c>
      <c r="BI171" s="28">
        <v>0</v>
      </c>
      <c r="BJ171" s="28">
        <v>0</v>
      </c>
      <c r="BK171" s="28">
        <v>0</v>
      </c>
      <c r="BL171" s="28">
        <v>0</v>
      </c>
      <c r="BM171" s="28">
        <v>0</v>
      </c>
      <c r="BN171" s="28">
        <v>0</v>
      </c>
      <c r="BO171" s="28">
        <v>0</v>
      </c>
      <c r="BP171" s="28">
        <v>0</v>
      </c>
      <c r="BQ171" s="28">
        <v>0</v>
      </c>
      <c r="BR171" s="28">
        <v>0</v>
      </c>
      <c r="BS171" s="28">
        <v>1</v>
      </c>
      <c r="BT171" s="28">
        <v>0</v>
      </c>
      <c r="BU171" s="29">
        <v>0</v>
      </c>
    </row>
    <row r="172" spans="1:73" x14ac:dyDescent="0.3">
      <c r="A172" s="24">
        <v>0</v>
      </c>
      <c r="B172" s="25">
        <v>0</v>
      </c>
      <c r="C172" s="25">
        <v>0</v>
      </c>
      <c r="D172" s="25">
        <v>0</v>
      </c>
      <c r="E172" s="25">
        <v>3</v>
      </c>
      <c r="F172" s="25">
        <v>55</v>
      </c>
      <c r="G172" s="25">
        <v>6.6666666999999999E-2</v>
      </c>
      <c r="H172" s="25">
        <v>0.1</v>
      </c>
      <c r="I172" s="25">
        <v>0</v>
      </c>
      <c r="J172" s="25">
        <v>0.6</v>
      </c>
      <c r="K172" s="25">
        <v>1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1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1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1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1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0</v>
      </c>
      <c r="BN172" s="25">
        <v>0</v>
      </c>
      <c r="BO172" s="25">
        <v>0</v>
      </c>
      <c r="BP172" s="25">
        <v>0</v>
      </c>
      <c r="BQ172" s="25">
        <v>0</v>
      </c>
      <c r="BR172" s="25">
        <v>0</v>
      </c>
      <c r="BS172" s="25">
        <v>1</v>
      </c>
      <c r="BT172" s="25">
        <v>0</v>
      </c>
      <c r="BU172" s="26">
        <v>0</v>
      </c>
    </row>
    <row r="173" spans="1:73" x14ac:dyDescent="0.3">
      <c r="A173" s="27">
        <v>0</v>
      </c>
      <c r="B173" s="28">
        <v>0</v>
      </c>
      <c r="C173" s="28">
        <v>0</v>
      </c>
      <c r="D173" s="28">
        <v>0</v>
      </c>
      <c r="E173" s="28">
        <v>1</v>
      </c>
      <c r="F173" s="28">
        <v>0</v>
      </c>
      <c r="G173" s="28">
        <v>0.2</v>
      </c>
      <c r="H173" s="28">
        <v>0.2</v>
      </c>
      <c r="I173" s="28">
        <v>0</v>
      </c>
      <c r="J173" s="28">
        <v>0.8</v>
      </c>
      <c r="K173" s="28">
        <v>1</v>
      </c>
      <c r="L173" s="28">
        <v>0</v>
      </c>
      <c r="M173" s="28">
        <v>0</v>
      </c>
      <c r="N173" s="28">
        <v>0</v>
      </c>
      <c r="O173" s="28">
        <v>0</v>
      </c>
      <c r="P173" s="28">
        <v>0</v>
      </c>
      <c r="Q173" s="28">
        <v>0</v>
      </c>
      <c r="R173" s="28">
        <v>0</v>
      </c>
      <c r="S173" s="28">
        <v>0</v>
      </c>
      <c r="T173" s="28">
        <v>0</v>
      </c>
      <c r="U173" s="28">
        <v>1</v>
      </c>
      <c r="V173" s="28">
        <v>0</v>
      </c>
      <c r="W173" s="28">
        <v>0</v>
      </c>
      <c r="X173" s="28">
        <v>0</v>
      </c>
      <c r="Y173" s="28">
        <v>0</v>
      </c>
      <c r="Z173" s="28">
        <v>0</v>
      </c>
      <c r="AA173" s="28">
        <v>0</v>
      </c>
      <c r="AB173" s="28">
        <v>0</v>
      </c>
      <c r="AC173" s="28">
        <v>1</v>
      </c>
      <c r="AD173" s="28">
        <v>0</v>
      </c>
      <c r="AE173" s="28">
        <v>0</v>
      </c>
      <c r="AF173" s="28">
        <v>0</v>
      </c>
      <c r="AG173" s="28">
        <v>0</v>
      </c>
      <c r="AH173" s="28">
        <v>0</v>
      </c>
      <c r="AI173" s="28">
        <v>0</v>
      </c>
      <c r="AJ173" s="28">
        <v>0</v>
      </c>
      <c r="AK173" s="28">
        <v>0</v>
      </c>
      <c r="AL173" s="28">
        <v>0</v>
      </c>
      <c r="AM173" s="28">
        <v>0</v>
      </c>
      <c r="AN173" s="28">
        <v>0</v>
      </c>
      <c r="AO173" s="28">
        <v>0</v>
      </c>
      <c r="AP173" s="28">
        <v>1</v>
      </c>
      <c r="AQ173" s="28">
        <v>0</v>
      </c>
      <c r="AR173" s="28">
        <v>0</v>
      </c>
      <c r="AS173" s="28">
        <v>0</v>
      </c>
      <c r="AT173" s="28">
        <v>0</v>
      </c>
      <c r="AU173" s="28">
        <v>0</v>
      </c>
      <c r="AV173" s="28">
        <v>0</v>
      </c>
      <c r="AW173" s="28">
        <v>0</v>
      </c>
      <c r="AX173" s="28">
        <v>0</v>
      </c>
      <c r="AY173" s="28">
        <v>0</v>
      </c>
      <c r="AZ173" s="28">
        <v>0</v>
      </c>
      <c r="BA173" s="28">
        <v>0</v>
      </c>
      <c r="BB173" s="28">
        <v>0</v>
      </c>
      <c r="BC173" s="28">
        <v>0</v>
      </c>
      <c r="BD173" s="28">
        <v>0</v>
      </c>
      <c r="BE173" s="28">
        <v>0</v>
      </c>
      <c r="BF173" s="28">
        <v>0</v>
      </c>
      <c r="BG173" s="28">
        <v>0</v>
      </c>
      <c r="BH173" s="28">
        <v>0</v>
      </c>
      <c r="BI173" s="28">
        <v>0</v>
      </c>
      <c r="BJ173" s="28">
        <v>0</v>
      </c>
      <c r="BK173" s="28">
        <v>0</v>
      </c>
      <c r="BL173" s="28">
        <v>0</v>
      </c>
      <c r="BM173" s="28">
        <v>0</v>
      </c>
      <c r="BN173" s="28">
        <v>0</v>
      </c>
      <c r="BO173" s="28">
        <v>0</v>
      </c>
      <c r="BP173" s="28">
        <v>0</v>
      </c>
      <c r="BQ173" s="28">
        <v>0</v>
      </c>
      <c r="BR173" s="28">
        <v>0</v>
      </c>
      <c r="BS173" s="28">
        <v>1</v>
      </c>
      <c r="BT173" s="28">
        <v>1</v>
      </c>
      <c r="BU173" s="29">
        <v>0</v>
      </c>
    </row>
    <row r="174" spans="1:73" x14ac:dyDescent="0.3">
      <c r="A174" s="24">
        <v>5</v>
      </c>
      <c r="B174" s="25">
        <v>41.3</v>
      </c>
      <c r="C174" s="25">
        <v>0</v>
      </c>
      <c r="D174" s="25">
        <v>0</v>
      </c>
      <c r="E174" s="25">
        <v>24</v>
      </c>
      <c r="F174" s="25">
        <v>4469277778</v>
      </c>
      <c r="G174" s="25">
        <v>0</v>
      </c>
      <c r="H174" s="25">
        <v>8.6021510000000006E-3</v>
      </c>
      <c r="I174" s="25">
        <v>0</v>
      </c>
      <c r="J174" s="25">
        <v>1</v>
      </c>
      <c r="K174" s="25">
        <v>1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1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1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1</v>
      </c>
      <c r="AX174" s="25">
        <v>0</v>
      </c>
      <c r="AY174" s="25">
        <v>1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0</v>
      </c>
      <c r="BF174" s="25">
        <v>0</v>
      </c>
      <c r="BG174" s="25">
        <v>0</v>
      </c>
      <c r="BH174" s="25">
        <v>0</v>
      </c>
      <c r="BI174" s="25">
        <v>0</v>
      </c>
      <c r="BJ174" s="25">
        <v>0</v>
      </c>
      <c r="BK174" s="25">
        <v>0</v>
      </c>
      <c r="BL174" s="25">
        <v>0</v>
      </c>
      <c r="BM174" s="25">
        <v>0</v>
      </c>
      <c r="BN174" s="25">
        <v>0</v>
      </c>
      <c r="BO174" s="25">
        <v>0</v>
      </c>
      <c r="BP174" s="25">
        <v>0</v>
      </c>
      <c r="BQ174" s="25">
        <v>0</v>
      </c>
      <c r="BR174" s="25">
        <v>0</v>
      </c>
      <c r="BS174" s="25">
        <v>1</v>
      </c>
      <c r="BT174" s="25">
        <v>1</v>
      </c>
      <c r="BU174" s="26">
        <v>0</v>
      </c>
    </row>
    <row r="175" spans="1:73" x14ac:dyDescent="0.3">
      <c r="A175" s="27">
        <v>3</v>
      </c>
      <c r="B175" s="28">
        <v>87</v>
      </c>
      <c r="C175" s="28">
        <v>0</v>
      </c>
      <c r="D175" s="28">
        <v>0</v>
      </c>
      <c r="E175" s="28">
        <v>10</v>
      </c>
      <c r="F175" s="28">
        <v>320.5</v>
      </c>
      <c r="G175" s="28">
        <v>0</v>
      </c>
      <c r="H175" s="28">
        <v>1.5384615000000001E-2</v>
      </c>
      <c r="I175" s="28">
        <v>0</v>
      </c>
      <c r="J175" s="28">
        <v>0</v>
      </c>
      <c r="K175" s="28">
        <v>1</v>
      </c>
      <c r="L175" s="28">
        <v>0</v>
      </c>
      <c r="M175" s="28">
        <v>0</v>
      </c>
      <c r="N175" s="28">
        <v>0</v>
      </c>
      <c r="O175" s="28">
        <v>0</v>
      </c>
      <c r="P175" s="28">
        <v>0</v>
      </c>
      <c r="Q175" s="28">
        <v>0</v>
      </c>
      <c r="R175" s="28">
        <v>0</v>
      </c>
      <c r="S175" s="28">
        <v>0</v>
      </c>
      <c r="T175" s="28">
        <v>0</v>
      </c>
      <c r="U175" s="28">
        <v>1</v>
      </c>
      <c r="V175" s="28">
        <v>0</v>
      </c>
      <c r="W175" s="28">
        <v>0</v>
      </c>
      <c r="X175" s="28">
        <v>0</v>
      </c>
      <c r="Y175" s="28">
        <v>0</v>
      </c>
      <c r="Z175" s="28">
        <v>0</v>
      </c>
      <c r="AA175" s="28">
        <v>0</v>
      </c>
      <c r="AB175" s="28">
        <v>0</v>
      </c>
      <c r="AC175" s="28">
        <v>1</v>
      </c>
      <c r="AD175" s="28">
        <v>0</v>
      </c>
      <c r="AE175" s="28">
        <v>0</v>
      </c>
      <c r="AF175" s="28">
        <v>0</v>
      </c>
      <c r="AG175" s="28">
        <v>0</v>
      </c>
      <c r="AH175" s="28">
        <v>0</v>
      </c>
      <c r="AI175" s="28">
        <v>0</v>
      </c>
      <c r="AJ175" s="28">
        <v>0</v>
      </c>
      <c r="AK175" s="28">
        <v>0</v>
      </c>
      <c r="AL175" s="28">
        <v>0</v>
      </c>
      <c r="AM175" s="28">
        <v>0</v>
      </c>
      <c r="AN175" s="28">
        <v>0</v>
      </c>
      <c r="AO175" s="28">
        <v>0</v>
      </c>
      <c r="AP175" s="28">
        <v>0</v>
      </c>
      <c r="AQ175" s="28">
        <v>1</v>
      </c>
      <c r="AR175" s="28">
        <v>0</v>
      </c>
      <c r="AS175" s="28">
        <v>0</v>
      </c>
      <c r="AT175" s="28">
        <v>0</v>
      </c>
      <c r="AU175" s="28">
        <v>0</v>
      </c>
      <c r="AV175" s="28">
        <v>0</v>
      </c>
      <c r="AW175" s="28">
        <v>0</v>
      </c>
      <c r="AX175" s="28">
        <v>0</v>
      </c>
      <c r="AY175" s="28">
        <v>0</v>
      </c>
      <c r="AZ175" s="28">
        <v>1</v>
      </c>
      <c r="BA175" s="28">
        <v>0</v>
      </c>
      <c r="BB175" s="28">
        <v>0</v>
      </c>
      <c r="BC175" s="28">
        <v>0</v>
      </c>
      <c r="BD175" s="28">
        <v>0</v>
      </c>
      <c r="BE175" s="28">
        <v>0</v>
      </c>
      <c r="BF175" s="28">
        <v>0</v>
      </c>
      <c r="BG175" s="28">
        <v>0</v>
      </c>
      <c r="BH175" s="28">
        <v>0</v>
      </c>
      <c r="BI175" s="28">
        <v>0</v>
      </c>
      <c r="BJ175" s="28">
        <v>0</v>
      </c>
      <c r="BK175" s="28">
        <v>0</v>
      </c>
      <c r="BL175" s="28">
        <v>0</v>
      </c>
      <c r="BM175" s="28">
        <v>0</v>
      </c>
      <c r="BN175" s="28">
        <v>0</v>
      </c>
      <c r="BO175" s="28">
        <v>0</v>
      </c>
      <c r="BP175" s="28">
        <v>0</v>
      </c>
      <c r="BQ175" s="28">
        <v>0</v>
      </c>
      <c r="BR175" s="28">
        <v>0</v>
      </c>
      <c r="BS175" s="28">
        <v>1</v>
      </c>
      <c r="BT175" s="28">
        <v>0</v>
      </c>
      <c r="BU175" s="29">
        <v>0</v>
      </c>
    </row>
    <row r="176" spans="1:73" x14ac:dyDescent="0.3">
      <c r="A176" s="24">
        <v>0</v>
      </c>
      <c r="B176" s="25">
        <v>0</v>
      </c>
      <c r="C176" s="25">
        <v>0</v>
      </c>
      <c r="D176" s="25">
        <v>0</v>
      </c>
      <c r="E176" s="25">
        <v>7</v>
      </c>
      <c r="F176" s="25">
        <v>666</v>
      </c>
      <c r="G176" s="25">
        <v>0</v>
      </c>
      <c r="H176" s="25">
        <v>1.4285714E-2</v>
      </c>
      <c r="I176" s="25">
        <v>0</v>
      </c>
      <c r="J176" s="25">
        <v>0</v>
      </c>
      <c r="K176" s="25">
        <v>1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1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1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1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0</v>
      </c>
      <c r="BB176" s="25">
        <v>0</v>
      </c>
      <c r="BC176" s="25">
        <v>0</v>
      </c>
      <c r="BD176" s="25">
        <v>0</v>
      </c>
      <c r="BE176" s="25">
        <v>0</v>
      </c>
      <c r="BF176" s="25">
        <v>0</v>
      </c>
      <c r="BG176" s="25">
        <v>0</v>
      </c>
      <c r="BH176" s="25">
        <v>0</v>
      </c>
      <c r="BI176" s="25">
        <v>0</v>
      </c>
      <c r="BJ176" s="25">
        <v>0</v>
      </c>
      <c r="BK176" s="25">
        <v>0</v>
      </c>
      <c r="BL176" s="25">
        <v>0</v>
      </c>
      <c r="BM176" s="25">
        <v>0</v>
      </c>
      <c r="BN176" s="25">
        <v>0</v>
      </c>
      <c r="BO176" s="25">
        <v>0</v>
      </c>
      <c r="BP176" s="25">
        <v>0</v>
      </c>
      <c r="BQ176" s="25">
        <v>0</v>
      </c>
      <c r="BR176" s="25">
        <v>0</v>
      </c>
      <c r="BS176" s="25">
        <v>1</v>
      </c>
      <c r="BT176" s="25">
        <v>0</v>
      </c>
      <c r="BU176" s="26">
        <v>0</v>
      </c>
    </row>
    <row r="177" spans="1:73" x14ac:dyDescent="0.3">
      <c r="A177" s="27">
        <v>1</v>
      </c>
      <c r="B177" s="28">
        <v>0</v>
      </c>
      <c r="C177" s="28">
        <v>0</v>
      </c>
      <c r="D177" s="28">
        <v>0</v>
      </c>
      <c r="E177" s="28">
        <v>21</v>
      </c>
      <c r="F177" s="28">
        <v>4057095238</v>
      </c>
      <c r="G177" s="28">
        <v>1.0743802E-2</v>
      </c>
      <c r="H177" s="28">
        <v>4.7002635000000001E-2</v>
      </c>
      <c r="I177" s="28">
        <v>0</v>
      </c>
      <c r="J177" s="28">
        <v>0</v>
      </c>
      <c r="K177" s="28">
        <v>1</v>
      </c>
      <c r="L177" s="28">
        <v>0</v>
      </c>
      <c r="M177" s="28">
        <v>0</v>
      </c>
      <c r="N177" s="28">
        <v>0</v>
      </c>
      <c r="O177" s="28">
        <v>0</v>
      </c>
      <c r="P177" s="28">
        <v>0</v>
      </c>
      <c r="Q177" s="28">
        <v>0</v>
      </c>
      <c r="R177" s="28">
        <v>0</v>
      </c>
      <c r="S177" s="28">
        <v>0</v>
      </c>
      <c r="T177" s="28">
        <v>0</v>
      </c>
      <c r="U177" s="28">
        <v>1</v>
      </c>
      <c r="V177" s="28">
        <v>0</v>
      </c>
      <c r="W177" s="28">
        <v>0</v>
      </c>
      <c r="X177" s="28">
        <v>0</v>
      </c>
      <c r="Y177" s="28">
        <v>0</v>
      </c>
      <c r="Z177" s="28">
        <v>0</v>
      </c>
      <c r="AA177" s="28">
        <v>0</v>
      </c>
      <c r="AB177" s="28">
        <v>0</v>
      </c>
      <c r="AC177" s="28">
        <v>1</v>
      </c>
      <c r="AD177" s="28">
        <v>0</v>
      </c>
      <c r="AE177" s="28">
        <v>0</v>
      </c>
      <c r="AF177" s="28">
        <v>0</v>
      </c>
      <c r="AG177" s="28">
        <v>0</v>
      </c>
      <c r="AH177" s="28">
        <v>0</v>
      </c>
      <c r="AI177" s="28">
        <v>0</v>
      </c>
      <c r="AJ177" s="28">
        <v>0</v>
      </c>
      <c r="AK177" s="28">
        <v>0</v>
      </c>
      <c r="AL177" s="28">
        <v>0</v>
      </c>
      <c r="AM177" s="28">
        <v>0</v>
      </c>
      <c r="AN177" s="28">
        <v>0</v>
      </c>
      <c r="AO177" s="28">
        <v>0</v>
      </c>
      <c r="AP177" s="28">
        <v>1</v>
      </c>
      <c r="AQ177" s="28">
        <v>0</v>
      </c>
      <c r="AR177" s="28">
        <v>0</v>
      </c>
      <c r="AS177" s="28">
        <v>0</v>
      </c>
      <c r="AT177" s="28">
        <v>0</v>
      </c>
      <c r="AU177" s="28">
        <v>0</v>
      </c>
      <c r="AV177" s="28">
        <v>0</v>
      </c>
      <c r="AW177" s="28">
        <v>0</v>
      </c>
      <c r="AX177" s="28">
        <v>0</v>
      </c>
      <c r="AY177" s="28">
        <v>0</v>
      </c>
      <c r="AZ177" s="28">
        <v>0</v>
      </c>
      <c r="BA177" s="28">
        <v>1</v>
      </c>
      <c r="BB177" s="28">
        <v>0</v>
      </c>
      <c r="BC177" s="28">
        <v>0</v>
      </c>
      <c r="BD177" s="28">
        <v>0</v>
      </c>
      <c r="BE177" s="28">
        <v>0</v>
      </c>
      <c r="BF177" s="28">
        <v>0</v>
      </c>
      <c r="BG177" s="28">
        <v>0</v>
      </c>
      <c r="BH177" s="28">
        <v>0</v>
      </c>
      <c r="BI177" s="28">
        <v>0</v>
      </c>
      <c r="BJ177" s="28">
        <v>0</v>
      </c>
      <c r="BK177" s="28">
        <v>0</v>
      </c>
      <c r="BL177" s="28">
        <v>0</v>
      </c>
      <c r="BM177" s="28">
        <v>0</v>
      </c>
      <c r="BN177" s="28">
        <v>0</v>
      </c>
      <c r="BO177" s="28">
        <v>0</v>
      </c>
      <c r="BP177" s="28">
        <v>0</v>
      </c>
      <c r="BQ177" s="28">
        <v>0</v>
      </c>
      <c r="BR177" s="28">
        <v>0</v>
      </c>
      <c r="BS177" s="28">
        <v>1</v>
      </c>
      <c r="BT177" s="28">
        <v>0</v>
      </c>
      <c r="BU177" s="29">
        <v>0</v>
      </c>
    </row>
    <row r="178" spans="1:73" x14ac:dyDescent="0.3">
      <c r="A178" s="24">
        <v>0</v>
      </c>
      <c r="B178" s="25">
        <v>0</v>
      </c>
      <c r="C178" s="25">
        <v>0</v>
      </c>
      <c r="D178" s="25">
        <v>0</v>
      </c>
      <c r="E178" s="25">
        <v>1</v>
      </c>
      <c r="F178" s="25">
        <v>0</v>
      </c>
      <c r="G178" s="25">
        <v>0.2</v>
      </c>
      <c r="H178" s="25">
        <v>0.2</v>
      </c>
      <c r="I178" s="25">
        <v>0</v>
      </c>
      <c r="J178" s="25">
        <v>0</v>
      </c>
      <c r="K178" s="25">
        <v>1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1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1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1</v>
      </c>
      <c r="AS178" s="25">
        <v>0</v>
      </c>
      <c r="AT178" s="25">
        <v>0</v>
      </c>
      <c r="AU178" s="25">
        <v>0</v>
      </c>
      <c r="AV178" s="25">
        <v>0</v>
      </c>
      <c r="AW178" s="25">
        <v>0</v>
      </c>
      <c r="AX178" s="25">
        <v>0</v>
      </c>
      <c r="AY178" s="25">
        <v>0</v>
      </c>
      <c r="AZ178" s="25">
        <v>1</v>
      </c>
      <c r="BA178" s="25">
        <v>0</v>
      </c>
      <c r="BB178" s="25">
        <v>0</v>
      </c>
      <c r="BC178" s="25">
        <v>0</v>
      </c>
      <c r="BD178" s="25">
        <v>0</v>
      </c>
      <c r="BE178" s="25">
        <v>0</v>
      </c>
      <c r="BF178" s="25">
        <v>0</v>
      </c>
      <c r="BG178" s="25">
        <v>0</v>
      </c>
      <c r="BH178" s="25">
        <v>0</v>
      </c>
      <c r="BI178" s="25">
        <v>0</v>
      </c>
      <c r="BJ178" s="25">
        <v>0</v>
      </c>
      <c r="BK178" s="25">
        <v>0</v>
      </c>
      <c r="BL178" s="25">
        <v>0</v>
      </c>
      <c r="BM178" s="25">
        <v>0</v>
      </c>
      <c r="BN178" s="25">
        <v>0</v>
      </c>
      <c r="BO178" s="25">
        <v>0</v>
      </c>
      <c r="BP178" s="25">
        <v>0</v>
      </c>
      <c r="BQ178" s="25">
        <v>0</v>
      </c>
      <c r="BR178" s="25">
        <v>0</v>
      </c>
      <c r="BS178" s="25">
        <v>1</v>
      </c>
      <c r="BT178" s="25">
        <v>0</v>
      </c>
      <c r="BU178" s="26">
        <v>0</v>
      </c>
    </row>
    <row r="179" spans="1:73" x14ac:dyDescent="0.3">
      <c r="A179" s="27">
        <v>0</v>
      </c>
      <c r="B179" s="28">
        <v>0</v>
      </c>
      <c r="C179" s="28">
        <v>0</v>
      </c>
      <c r="D179" s="28">
        <v>0</v>
      </c>
      <c r="E179" s="28">
        <v>6</v>
      </c>
      <c r="F179" s="28">
        <v>163.25</v>
      </c>
      <c r="G179" s="28">
        <v>3.3333333E-2</v>
      </c>
      <c r="H179" s="28">
        <v>3.3333333E-2</v>
      </c>
      <c r="I179" s="28">
        <v>0</v>
      </c>
      <c r="J179" s="28">
        <v>0.6</v>
      </c>
      <c r="K179" s="28">
        <v>1</v>
      </c>
      <c r="L179" s="28">
        <v>0</v>
      </c>
      <c r="M179" s="28">
        <v>0</v>
      </c>
      <c r="N179" s="28">
        <v>0</v>
      </c>
      <c r="O179" s="28">
        <v>0</v>
      </c>
      <c r="P179" s="28">
        <v>0</v>
      </c>
      <c r="Q179" s="28">
        <v>0</v>
      </c>
      <c r="R179" s="28">
        <v>0</v>
      </c>
      <c r="S179" s="28">
        <v>0</v>
      </c>
      <c r="T179" s="28">
        <v>0</v>
      </c>
      <c r="U179" s="28">
        <v>1</v>
      </c>
      <c r="V179" s="28">
        <v>0</v>
      </c>
      <c r="W179" s="28">
        <v>0</v>
      </c>
      <c r="X179" s="28">
        <v>0</v>
      </c>
      <c r="Y179" s="28">
        <v>0</v>
      </c>
      <c r="Z179" s="28">
        <v>0</v>
      </c>
      <c r="AA179" s="28">
        <v>0</v>
      </c>
      <c r="AB179" s="28">
        <v>0</v>
      </c>
      <c r="AC179" s="28">
        <v>1</v>
      </c>
      <c r="AD179" s="28">
        <v>0</v>
      </c>
      <c r="AE179" s="28">
        <v>0</v>
      </c>
      <c r="AF179" s="28">
        <v>0</v>
      </c>
      <c r="AG179" s="28">
        <v>0</v>
      </c>
      <c r="AH179" s="28">
        <v>0</v>
      </c>
      <c r="AI179" s="28">
        <v>0</v>
      </c>
      <c r="AJ179" s="28">
        <v>0</v>
      </c>
      <c r="AK179" s="28">
        <v>0</v>
      </c>
      <c r="AL179" s="28">
        <v>0</v>
      </c>
      <c r="AM179" s="28">
        <v>0</v>
      </c>
      <c r="AN179" s="28">
        <v>0</v>
      </c>
      <c r="AO179" s="28">
        <v>0</v>
      </c>
      <c r="AP179" s="28">
        <v>0</v>
      </c>
      <c r="AQ179" s="28">
        <v>0</v>
      </c>
      <c r="AR179" s="28">
        <v>0</v>
      </c>
      <c r="AS179" s="28">
        <v>0</v>
      </c>
      <c r="AT179" s="28">
        <v>0</v>
      </c>
      <c r="AU179" s="28">
        <v>1</v>
      </c>
      <c r="AV179" s="28">
        <v>0</v>
      </c>
      <c r="AW179" s="28">
        <v>0</v>
      </c>
      <c r="AX179" s="28">
        <v>0</v>
      </c>
      <c r="AY179" s="28">
        <v>0</v>
      </c>
      <c r="AZ179" s="28">
        <v>0</v>
      </c>
      <c r="BA179" s="28">
        <v>0</v>
      </c>
      <c r="BB179" s="28">
        <v>0</v>
      </c>
      <c r="BC179" s="28">
        <v>0</v>
      </c>
      <c r="BD179" s="28">
        <v>0</v>
      </c>
      <c r="BE179" s="28">
        <v>0</v>
      </c>
      <c r="BF179" s="28">
        <v>0</v>
      </c>
      <c r="BG179" s="28">
        <v>0</v>
      </c>
      <c r="BH179" s="28">
        <v>0</v>
      </c>
      <c r="BI179" s="28">
        <v>0</v>
      </c>
      <c r="BJ179" s="28">
        <v>0</v>
      </c>
      <c r="BK179" s="28">
        <v>0</v>
      </c>
      <c r="BL179" s="28">
        <v>0</v>
      </c>
      <c r="BM179" s="28">
        <v>0</v>
      </c>
      <c r="BN179" s="28">
        <v>0</v>
      </c>
      <c r="BO179" s="28">
        <v>0</v>
      </c>
      <c r="BP179" s="28">
        <v>0</v>
      </c>
      <c r="BQ179" s="28">
        <v>0</v>
      </c>
      <c r="BR179" s="28">
        <v>0</v>
      </c>
      <c r="BS179" s="28">
        <v>1</v>
      </c>
      <c r="BT179" s="28">
        <v>0</v>
      </c>
      <c r="BU179" s="29">
        <v>0</v>
      </c>
    </row>
    <row r="180" spans="1:73" x14ac:dyDescent="0.3">
      <c r="A180" s="24">
        <v>0</v>
      </c>
      <c r="B180" s="25">
        <v>0</v>
      </c>
      <c r="C180" s="25">
        <v>0</v>
      </c>
      <c r="D180" s="25">
        <v>0</v>
      </c>
      <c r="E180" s="25">
        <v>17</v>
      </c>
      <c r="F180" s="25">
        <v>284.25</v>
      </c>
      <c r="G180" s="25">
        <v>0</v>
      </c>
      <c r="H180" s="25">
        <v>1.1764706E-2</v>
      </c>
      <c r="I180" s="25">
        <v>0</v>
      </c>
      <c r="J180" s="25">
        <v>0</v>
      </c>
      <c r="K180" s="25">
        <v>1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1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1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0</v>
      </c>
      <c r="AO180" s="25">
        <v>0</v>
      </c>
      <c r="AP180" s="25">
        <v>0</v>
      </c>
      <c r="AQ180" s="25">
        <v>0</v>
      </c>
      <c r="AR180" s="25">
        <v>0</v>
      </c>
      <c r="AS180" s="25">
        <v>0</v>
      </c>
      <c r="AT180" s="25">
        <v>0</v>
      </c>
      <c r="AU180" s="25">
        <v>1</v>
      </c>
      <c r="AV180" s="25">
        <v>0</v>
      </c>
      <c r="AW180" s="25">
        <v>0</v>
      </c>
      <c r="AX180" s="25">
        <v>0</v>
      </c>
      <c r="AY180" s="25">
        <v>0</v>
      </c>
      <c r="AZ180" s="25">
        <v>0</v>
      </c>
      <c r="BA180" s="25">
        <v>0</v>
      </c>
      <c r="BB180" s="25">
        <v>0</v>
      </c>
      <c r="BC180" s="25">
        <v>0</v>
      </c>
      <c r="BD180" s="25">
        <v>0</v>
      </c>
      <c r="BE180" s="25">
        <v>0</v>
      </c>
      <c r="BF180" s="25">
        <v>0</v>
      </c>
      <c r="BG180" s="25">
        <v>0</v>
      </c>
      <c r="BH180" s="25">
        <v>0</v>
      </c>
      <c r="BI180" s="25">
        <v>0</v>
      </c>
      <c r="BJ180" s="25">
        <v>0</v>
      </c>
      <c r="BK180" s="25">
        <v>0</v>
      </c>
      <c r="BL180" s="25">
        <v>0</v>
      </c>
      <c r="BM180" s="25">
        <v>0</v>
      </c>
      <c r="BN180" s="25">
        <v>0</v>
      </c>
      <c r="BO180" s="25">
        <v>0</v>
      </c>
      <c r="BP180" s="25">
        <v>0</v>
      </c>
      <c r="BQ180" s="25">
        <v>0</v>
      </c>
      <c r="BR180" s="25">
        <v>0</v>
      </c>
      <c r="BS180" s="25">
        <v>1</v>
      </c>
      <c r="BT180" s="25">
        <v>1</v>
      </c>
      <c r="BU180" s="26">
        <v>0</v>
      </c>
    </row>
    <row r="181" spans="1:73" x14ac:dyDescent="0.3">
      <c r="A181" s="27">
        <v>0</v>
      </c>
      <c r="B181" s="28">
        <v>0</v>
      </c>
      <c r="C181" s="28">
        <v>0</v>
      </c>
      <c r="D181" s="28">
        <v>0</v>
      </c>
      <c r="E181" s="28">
        <v>1</v>
      </c>
      <c r="F181" s="28">
        <v>0</v>
      </c>
      <c r="G181" s="28">
        <v>0.2</v>
      </c>
      <c r="H181" s="28">
        <v>0.2</v>
      </c>
      <c r="I181" s="28">
        <v>0</v>
      </c>
      <c r="J181" s="28">
        <v>0.6</v>
      </c>
      <c r="K181" s="28">
        <v>1</v>
      </c>
      <c r="L181" s="28">
        <v>0</v>
      </c>
      <c r="M181" s="28">
        <v>0</v>
      </c>
      <c r="N181" s="28">
        <v>0</v>
      </c>
      <c r="O181" s="28">
        <v>0</v>
      </c>
      <c r="P181" s="28">
        <v>0</v>
      </c>
      <c r="Q181" s="28">
        <v>0</v>
      </c>
      <c r="R181" s="28">
        <v>0</v>
      </c>
      <c r="S181" s="28">
        <v>0</v>
      </c>
      <c r="T181" s="28">
        <v>0</v>
      </c>
      <c r="U181" s="28">
        <v>0</v>
      </c>
      <c r="V181" s="28">
        <v>0</v>
      </c>
      <c r="W181" s="28">
        <v>0</v>
      </c>
      <c r="X181" s="28">
        <v>1</v>
      </c>
      <c r="Y181" s="28">
        <v>0</v>
      </c>
      <c r="Z181" s="28">
        <v>0</v>
      </c>
      <c r="AA181" s="28">
        <v>0</v>
      </c>
      <c r="AB181" s="28">
        <v>0</v>
      </c>
      <c r="AC181" s="28">
        <v>0</v>
      </c>
      <c r="AD181" s="28">
        <v>1</v>
      </c>
      <c r="AE181" s="28">
        <v>0</v>
      </c>
      <c r="AF181" s="28">
        <v>0</v>
      </c>
      <c r="AG181" s="28">
        <v>0</v>
      </c>
      <c r="AH181" s="28">
        <v>0</v>
      </c>
      <c r="AI181" s="28">
        <v>0</v>
      </c>
      <c r="AJ181" s="28">
        <v>0</v>
      </c>
      <c r="AK181" s="28">
        <v>0</v>
      </c>
      <c r="AL181" s="28">
        <v>0</v>
      </c>
      <c r="AM181" s="28">
        <v>0</v>
      </c>
      <c r="AN181" s="28">
        <v>0</v>
      </c>
      <c r="AO181" s="28">
        <v>0</v>
      </c>
      <c r="AP181" s="28">
        <v>1</v>
      </c>
      <c r="AQ181" s="28">
        <v>0</v>
      </c>
      <c r="AR181" s="28">
        <v>0</v>
      </c>
      <c r="AS181" s="28">
        <v>0</v>
      </c>
      <c r="AT181" s="28">
        <v>0</v>
      </c>
      <c r="AU181" s="28">
        <v>0</v>
      </c>
      <c r="AV181" s="28">
        <v>0</v>
      </c>
      <c r="AW181" s="28">
        <v>0</v>
      </c>
      <c r="AX181" s="28">
        <v>0</v>
      </c>
      <c r="AY181" s="28">
        <v>0</v>
      </c>
      <c r="AZ181" s="28">
        <v>1</v>
      </c>
      <c r="BA181" s="28">
        <v>0</v>
      </c>
      <c r="BB181" s="28">
        <v>0</v>
      </c>
      <c r="BC181" s="28">
        <v>0</v>
      </c>
      <c r="BD181" s="28">
        <v>0</v>
      </c>
      <c r="BE181" s="28">
        <v>0</v>
      </c>
      <c r="BF181" s="28">
        <v>0</v>
      </c>
      <c r="BG181" s="28">
        <v>0</v>
      </c>
      <c r="BH181" s="28">
        <v>0</v>
      </c>
      <c r="BI181" s="28">
        <v>0</v>
      </c>
      <c r="BJ181" s="28">
        <v>0</v>
      </c>
      <c r="BK181" s="28">
        <v>0</v>
      </c>
      <c r="BL181" s="28">
        <v>0</v>
      </c>
      <c r="BM181" s="28">
        <v>0</v>
      </c>
      <c r="BN181" s="28">
        <v>0</v>
      </c>
      <c r="BO181" s="28">
        <v>0</v>
      </c>
      <c r="BP181" s="28">
        <v>0</v>
      </c>
      <c r="BQ181" s="28">
        <v>0</v>
      </c>
      <c r="BR181" s="28">
        <v>0</v>
      </c>
      <c r="BS181" s="28">
        <v>1</v>
      </c>
      <c r="BT181" s="28">
        <v>0</v>
      </c>
      <c r="BU181" s="29">
        <v>0</v>
      </c>
    </row>
    <row r="182" spans="1:73" x14ac:dyDescent="0.3">
      <c r="A182" s="24">
        <v>0</v>
      </c>
      <c r="B182" s="25">
        <v>0</v>
      </c>
      <c r="C182" s="25">
        <v>0</v>
      </c>
      <c r="D182" s="25">
        <v>0</v>
      </c>
      <c r="E182" s="25">
        <v>1</v>
      </c>
      <c r="F182" s="25">
        <v>0</v>
      </c>
      <c r="G182" s="25">
        <v>0.2</v>
      </c>
      <c r="H182" s="25">
        <v>0.2</v>
      </c>
      <c r="I182" s="25">
        <v>0</v>
      </c>
      <c r="J182" s="25">
        <v>0</v>
      </c>
      <c r="K182" s="25">
        <v>1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1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1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1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1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0</v>
      </c>
      <c r="BP182" s="25">
        <v>0</v>
      </c>
      <c r="BQ182" s="25">
        <v>0</v>
      </c>
      <c r="BR182" s="25">
        <v>0</v>
      </c>
      <c r="BS182" s="25">
        <v>1</v>
      </c>
      <c r="BT182" s="25">
        <v>0</v>
      </c>
      <c r="BU182" s="26">
        <v>0</v>
      </c>
    </row>
    <row r="183" spans="1:73" x14ac:dyDescent="0.3">
      <c r="A183" s="27">
        <v>0</v>
      </c>
      <c r="B183" s="28">
        <v>0</v>
      </c>
      <c r="C183" s="28">
        <v>0</v>
      </c>
      <c r="D183" s="28">
        <v>0</v>
      </c>
      <c r="E183" s="28">
        <v>8</v>
      </c>
      <c r="F183" s="28">
        <v>260</v>
      </c>
      <c r="G183" s="28">
        <v>8.3333330000000001E-3</v>
      </c>
      <c r="H183" s="28">
        <v>2.5000000000000001E-2</v>
      </c>
      <c r="I183" s="28">
        <v>0</v>
      </c>
      <c r="J183" s="28">
        <v>0.8</v>
      </c>
      <c r="K183" s="28">
        <v>1</v>
      </c>
      <c r="L183" s="28">
        <v>0</v>
      </c>
      <c r="M183" s="28">
        <v>0</v>
      </c>
      <c r="N183" s="28">
        <v>0</v>
      </c>
      <c r="O183" s="28">
        <v>0</v>
      </c>
      <c r="P183" s="28">
        <v>0</v>
      </c>
      <c r="Q183" s="28">
        <v>0</v>
      </c>
      <c r="R183" s="28">
        <v>0</v>
      </c>
      <c r="S183" s="28">
        <v>0</v>
      </c>
      <c r="T183" s="28">
        <v>0</v>
      </c>
      <c r="U183" s="28">
        <v>0</v>
      </c>
      <c r="V183" s="28">
        <v>0</v>
      </c>
      <c r="W183" s="28">
        <v>1</v>
      </c>
      <c r="X183" s="28">
        <v>0</v>
      </c>
      <c r="Y183" s="28">
        <v>0</v>
      </c>
      <c r="Z183" s="28">
        <v>0</v>
      </c>
      <c r="AA183" s="28">
        <v>0</v>
      </c>
      <c r="AB183" s="28">
        <v>0</v>
      </c>
      <c r="AC183" s="28">
        <v>0</v>
      </c>
      <c r="AD183" s="28">
        <v>1</v>
      </c>
      <c r="AE183" s="28">
        <v>0</v>
      </c>
      <c r="AF183" s="28">
        <v>0</v>
      </c>
      <c r="AG183" s="28">
        <v>0</v>
      </c>
      <c r="AH183" s="28">
        <v>0</v>
      </c>
      <c r="AI183" s="28">
        <v>0</v>
      </c>
      <c r="AJ183" s="28">
        <v>0</v>
      </c>
      <c r="AK183" s="28">
        <v>0</v>
      </c>
      <c r="AL183" s="28">
        <v>0</v>
      </c>
      <c r="AM183" s="28">
        <v>0</v>
      </c>
      <c r="AN183" s="28">
        <v>0</v>
      </c>
      <c r="AO183" s="28">
        <v>0</v>
      </c>
      <c r="AP183" s="28">
        <v>1</v>
      </c>
      <c r="AQ183" s="28">
        <v>0</v>
      </c>
      <c r="AR183" s="28">
        <v>0</v>
      </c>
      <c r="AS183" s="28">
        <v>0</v>
      </c>
      <c r="AT183" s="28">
        <v>0</v>
      </c>
      <c r="AU183" s="28">
        <v>0</v>
      </c>
      <c r="AV183" s="28">
        <v>0</v>
      </c>
      <c r="AW183" s="28">
        <v>0</v>
      </c>
      <c r="AX183" s="28">
        <v>0</v>
      </c>
      <c r="AY183" s="28">
        <v>0</v>
      </c>
      <c r="AZ183" s="28">
        <v>1</v>
      </c>
      <c r="BA183" s="28">
        <v>0</v>
      </c>
      <c r="BB183" s="28">
        <v>0</v>
      </c>
      <c r="BC183" s="28">
        <v>0</v>
      </c>
      <c r="BD183" s="28">
        <v>0</v>
      </c>
      <c r="BE183" s="28">
        <v>0</v>
      </c>
      <c r="BF183" s="28">
        <v>0</v>
      </c>
      <c r="BG183" s="28">
        <v>0</v>
      </c>
      <c r="BH183" s="28">
        <v>0</v>
      </c>
      <c r="BI183" s="28">
        <v>0</v>
      </c>
      <c r="BJ183" s="28">
        <v>0</v>
      </c>
      <c r="BK183" s="28">
        <v>0</v>
      </c>
      <c r="BL183" s="28">
        <v>0</v>
      </c>
      <c r="BM183" s="28">
        <v>0</v>
      </c>
      <c r="BN183" s="28">
        <v>0</v>
      </c>
      <c r="BO183" s="28">
        <v>0</v>
      </c>
      <c r="BP183" s="28">
        <v>0</v>
      </c>
      <c r="BQ183" s="28">
        <v>0</v>
      </c>
      <c r="BR183" s="28">
        <v>0</v>
      </c>
      <c r="BS183" s="28">
        <v>1</v>
      </c>
      <c r="BT183" s="28">
        <v>1</v>
      </c>
      <c r="BU183" s="29">
        <v>0</v>
      </c>
    </row>
    <row r="184" spans="1:73" x14ac:dyDescent="0.3">
      <c r="A184" s="24">
        <v>0</v>
      </c>
      <c r="B184" s="25">
        <v>0</v>
      </c>
      <c r="C184" s="25">
        <v>16</v>
      </c>
      <c r="D184" s="25">
        <v>1210397619</v>
      </c>
      <c r="E184" s="25">
        <v>5</v>
      </c>
      <c r="F184" s="25">
        <v>2798571429</v>
      </c>
      <c r="G184" s="25">
        <v>3.1746029999999998E-3</v>
      </c>
      <c r="H184" s="25">
        <v>1.2764202000000001E-2</v>
      </c>
      <c r="I184" s="25">
        <v>0</v>
      </c>
      <c r="J184" s="25">
        <v>0</v>
      </c>
      <c r="K184" s="25">
        <v>0</v>
      </c>
      <c r="L184" s="25">
        <v>1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1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1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1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1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0</v>
      </c>
      <c r="BO184" s="25">
        <v>0</v>
      </c>
      <c r="BP184" s="25">
        <v>0</v>
      </c>
      <c r="BQ184" s="25">
        <v>0</v>
      </c>
      <c r="BR184" s="25">
        <v>0</v>
      </c>
      <c r="BS184" s="25">
        <v>1</v>
      </c>
      <c r="BT184" s="25">
        <v>0</v>
      </c>
      <c r="BU184" s="26">
        <v>0</v>
      </c>
    </row>
    <row r="185" spans="1:73" x14ac:dyDescent="0.3">
      <c r="A185" s="27">
        <v>0</v>
      </c>
      <c r="B185" s="28">
        <v>0</v>
      </c>
      <c r="C185" s="28">
        <v>0</v>
      </c>
      <c r="D185" s="28">
        <v>0</v>
      </c>
      <c r="E185" s="28">
        <v>20</v>
      </c>
      <c r="F185" s="28">
        <v>927.45</v>
      </c>
      <c r="G185" s="28">
        <v>1.1111111E-2</v>
      </c>
      <c r="H185" s="28">
        <v>2.7248676999999999E-2</v>
      </c>
      <c r="I185" s="28">
        <v>8000740741</v>
      </c>
      <c r="J185" s="28">
        <v>0</v>
      </c>
      <c r="K185" s="28">
        <v>0</v>
      </c>
      <c r="L185" s="28">
        <v>1</v>
      </c>
      <c r="M185" s="28">
        <v>0</v>
      </c>
      <c r="N185" s="28">
        <v>0</v>
      </c>
      <c r="O185" s="28">
        <v>0</v>
      </c>
      <c r="P185" s="28">
        <v>0</v>
      </c>
      <c r="Q185" s="28">
        <v>0</v>
      </c>
      <c r="R185" s="28">
        <v>0</v>
      </c>
      <c r="S185" s="28">
        <v>0</v>
      </c>
      <c r="T185" s="28">
        <v>0</v>
      </c>
      <c r="U185" s="28">
        <v>1</v>
      </c>
      <c r="V185" s="28">
        <v>0</v>
      </c>
      <c r="W185" s="28">
        <v>0</v>
      </c>
      <c r="X185" s="28">
        <v>0</v>
      </c>
      <c r="Y185" s="28">
        <v>0</v>
      </c>
      <c r="Z185" s="28">
        <v>0</v>
      </c>
      <c r="AA185" s="28">
        <v>0</v>
      </c>
      <c r="AB185" s="28">
        <v>0</v>
      </c>
      <c r="AC185" s="28">
        <v>1</v>
      </c>
      <c r="AD185" s="28">
        <v>0</v>
      </c>
      <c r="AE185" s="28">
        <v>0</v>
      </c>
      <c r="AF185" s="28">
        <v>0</v>
      </c>
      <c r="AG185" s="28">
        <v>0</v>
      </c>
      <c r="AH185" s="28">
        <v>0</v>
      </c>
      <c r="AI185" s="28">
        <v>0</v>
      </c>
      <c r="AJ185" s="28">
        <v>0</v>
      </c>
      <c r="AK185" s="28">
        <v>0</v>
      </c>
      <c r="AL185" s="28">
        <v>0</v>
      </c>
      <c r="AM185" s="28">
        <v>0</v>
      </c>
      <c r="AN185" s="28">
        <v>0</v>
      </c>
      <c r="AO185" s="28">
        <v>0</v>
      </c>
      <c r="AP185" s="28">
        <v>0</v>
      </c>
      <c r="AQ185" s="28">
        <v>0</v>
      </c>
      <c r="AR185" s="28">
        <v>1</v>
      </c>
      <c r="AS185" s="28">
        <v>0</v>
      </c>
      <c r="AT185" s="28">
        <v>0</v>
      </c>
      <c r="AU185" s="28">
        <v>0</v>
      </c>
      <c r="AV185" s="28">
        <v>0</v>
      </c>
      <c r="AW185" s="28">
        <v>0</v>
      </c>
      <c r="AX185" s="28">
        <v>0</v>
      </c>
      <c r="AY185" s="28">
        <v>1</v>
      </c>
      <c r="AZ185" s="28">
        <v>0</v>
      </c>
      <c r="BA185" s="28">
        <v>0</v>
      </c>
      <c r="BB185" s="28">
        <v>0</v>
      </c>
      <c r="BC185" s="28">
        <v>0</v>
      </c>
      <c r="BD185" s="28">
        <v>0</v>
      </c>
      <c r="BE185" s="28">
        <v>0</v>
      </c>
      <c r="BF185" s="28">
        <v>0</v>
      </c>
      <c r="BG185" s="28">
        <v>0</v>
      </c>
      <c r="BH185" s="28">
        <v>0</v>
      </c>
      <c r="BI185" s="28">
        <v>0</v>
      </c>
      <c r="BJ185" s="28">
        <v>0</v>
      </c>
      <c r="BK185" s="28">
        <v>0</v>
      </c>
      <c r="BL185" s="28">
        <v>0</v>
      </c>
      <c r="BM185" s="28">
        <v>0</v>
      </c>
      <c r="BN185" s="28">
        <v>0</v>
      </c>
      <c r="BO185" s="28">
        <v>0</v>
      </c>
      <c r="BP185" s="28">
        <v>0</v>
      </c>
      <c r="BQ185" s="28">
        <v>0</v>
      </c>
      <c r="BR185" s="28">
        <v>0</v>
      </c>
      <c r="BS185" s="28">
        <v>1</v>
      </c>
      <c r="BT185" s="28">
        <v>0</v>
      </c>
      <c r="BU185" s="29">
        <v>0</v>
      </c>
    </row>
    <row r="186" spans="1:73" x14ac:dyDescent="0.3">
      <c r="A186" s="24">
        <v>2</v>
      </c>
      <c r="B186" s="25">
        <v>9</v>
      </c>
      <c r="C186" s="25">
        <v>0</v>
      </c>
      <c r="D186" s="25">
        <v>0</v>
      </c>
      <c r="E186" s="25">
        <v>50</v>
      </c>
      <c r="F186" s="25">
        <v>836.8</v>
      </c>
      <c r="G186" s="25">
        <v>0</v>
      </c>
      <c r="H186" s="25">
        <v>6.3398689999999997E-3</v>
      </c>
      <c r="I186" s="25">
        <v>0</v>
      </c>
      <c r="J186" s="25">
        <v>0</v>
      </c>
      <c r="K186" s="25">
        <v>0</v>
      </c>
      <c r="L186" s="25">
        <v>1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1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1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1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1</v>
      </c>
      <c r="BT186" s="25">
        <v>0</v>
      </c>
      <c r="BU186" s="26">
        <v>0</v>
      </c>
    </row>
    <row r="187" spans="1:73" x14ac:dyDescent="0.3">
      <c r="A187" s="27">
        <v>10</v>
      </c>
      <c r="B187" s="28">
        <v>2937782051</v>
      </c>
      <c r="C187" s="28">
        <v>2</v>
      </c>
      <c r="D187" s="28">
        <v>153</v>
      </c>
      <c r="E187" s="28">
        <v>96</v>
      </c>
      <c r="F187" s="28">
        <v>3283166739</v>
      </c>
      <c r="G187" s="28">
        <v>1.9607840000000001E-3</v>
      </c>
      <c r="H187" s="28">
        <v>1.3509414000000001E-2</v>
      </c>
      <c r="I187" s="28">
        <v>0</v>
      </c>
      <c r="J187" s="28">
        <v>0</v>
      </c>
      <c r="K187" s="28">
        <v>0</v>
      </c>
      <c r="L187" s="28">
        <v>1</v>
      </c>
      <c r="M187" s="28">
        <v>0</v>
      </c>
      <c r="N187" s="28">
        <v>0</v>
      </c>
      <c r="O187" s="28">
        <v>0</v>
      </c>
      <c r="P187" s="28">
        <v>0</v>
      </c>
      <c r="Q187" s="28">
        <v>0</v>
      </c>
      <c r="R187" s="28">
        <v>0</v>
      </c>
      <c r="S187" s="28">
        <v>0</v>
      </c>
      <c r="T187" s="28">
        <v>0</v>
      </c>
      <c r="U187" s="28">
        <v>0</v>
      </c>
      <c r="V187" s="28">
        <v>0</v>
      </c>
      <c r="W187" s="28">
        <v>1</v>
      </c>
      <c r="X187" s="28">
        <v>0</v>
      </c>
      <c r="Y187" s="28">
        <v>0</v>
      </c>
      <c r="Z187" s="28">
        <v>0</v>
      </c>
      <c r="AA187" s="28">
        <v>0</v>
      </c>
      <c r="AB187" s="28">
        <v>0</v>
      </c>
      <c r="AC187" s="28">
        <v>0</v>
      </c>
      <c r="AD187" s="28">
        <v>1</v>
      </c>
      <c r="AE187" s="28">
        <v>0</v>
      </c>
      <c r="AF187" s="28">
        <v>0</v>
      </c>
      <c r="AG187" s="28">
        <v>0</v>
      </c>
      <c r="AH187" s="28">
        <v>0</v>
      </c>
      <c r="AI187" s="28">
        <v>0</v>
      </c>
      <c r="AJ187" s="28">
        <v>0</v>
      </c>
      <c r="AK187" s="28">
        <v>0</v>
      </c>
      <c r="AL187" s="28">
        <v>0</v>
      </c>
      <c r="AM187" s="28">
        <v>0</v>
      </c>
      <c r="AN187" s="28">
        <v>0</v>
      </c>
      <c r="AO187" s="28">
        <v>0</v>
      </c>
      <c r="AP187" s="28">
        <v>0</v>
      </c>
      <c r="AQ187" s="28">
        <v>0</v>
      </c>
      <c r="AR187" s="28">
        <v>0</v>
      </c>
      <c r="AS187" s="28">
        <v>0</v>
      </c>
      <c r="AT187" s="28">
        <v>0</v>
      </c>
      <c r="AU187" s="28">
        <v>1</v>
      </c>
      <c r="AV187" s="28">
        <v>0</v>
      </c>
      <c r="AW187" s="28">
        <v>0</v>
      </c>
      <c r="AX187" s="28">
        <v>0</v>
      </c>
      <c r="AY187" s="28">
        <v>0</v>
      </c>
      <c r="AZ187" s="28">
        <v>0</v>
      </c>
      <c r="BA187" s="28">
        <v>0</v>
      </c>
      <c r="BB187" s="28">
        <v>0</v>
      </c>
      <c r="BC187" s="28">
        <v>0</v>
      </c>
      <c r="BD187" s="28">
        <v>0</v>
      </c>
      <c r="BE187" s="28">
        <v>0</v>
      </c>
      <c r="BF187" s="28">
        <v>0</v>
      </c>
      <c r="BG187" s="28">
        <v>0</v>
      </c>
      <c r="BH187" s="28">
        <v>0</v>
      </c>
      <c r="BI187" s="28">
        <v>0</v>
      </c>
      <c r="BJ187" s="28">
        <v>0</v>
      </c>
      <c r="BK187" s="28">
        <v>0</v>
      </c>
      <c r="BL187" s="28">
        <v>0</v>
      </c>
      <c r="BM187" s="28">
        <v>0</v>
      </c>
      <c r="BN187" s="28">
        <v>0</v>
      </c>
      <c r="BO187" s="28">
        <v>0</v>
      </c>
      <c r="BP187" s="28">
        <v>0</v>
      </c>
      <c r="BQ187" s="28">
        <v>0</v>
      </c>
      <c r="BR187" s="28">
        <v>0</v>
      </c>
      <c r="BS187" s="28">
        <v>1</v>
      </c>
      <c r="BT187" s="28">
        <v>1</v>
      </c>
      <c r="BU187" s="29">
        <v>0</v>
      </c>
    </row>
    <row r="188" spans="1:73" x14ac:dyDescent="0.3">
      <c r="A188" s="24">
        <v>9</v>
      </c>
      <c r="B188" s="25">
        <v>111.5</v>
      </c>
      <c r="C188" s="25">
        <v>1</v>
      </c>
      <c r="D188" s="25">
        <v>48.5</v>
      </c>
      <c r="E188" s="25">
        <v>49</v>
      </c>
      <c r="F188" s="25">
        <v>1868819697</v>
      </c>
      <c r="G188" s="25">
        <v>0</v>
      </c>
      <c r="H188" s="25">
        <v>2.0708873999999999E-2</v>
      </c>
      <c r="I188" s="25">
        <v>1706014966</v>
      </c>
      <c r="J188" s="25">
        <v>0</v>
      </c>
      <c r="K188" s="25">
        <v>0</v>
      </c>
      <c r="L188" s="25">
        <v>1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1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1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1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0</v>
      </c>
      <c r="BL188" s="25">
        <v>0</v>
      </c>
      <c r="BM188" s="25">
        <v>0</v>
      </c>
      <c r="BN188" s="25">
        <v>0</v>
      </c>
      <c r="BO188" s="25">
        <v>0</v>
      </c>
      <c r="BP188" s="25">
        <v>0</v>
      </c>
      <c r="BQ188" s="25">
        <v>0</v>
      </c>
      <c r="BR188" s="25">
        <v>0</v>
      </c>
      <c r="BS188" s="25">
        <v>1</v>
      </c>
      <c r="BT188" s="25">
        <v>0</v>
      </c>
      <c r="BU188" s="26">
        <v>1</v>
      </c>
    </row>
    <row r="189" spans="1:73" x14ac:dyDescent="0.3">
      <c r="A189" s="27">
        <v>3</v>
      </c>
      <c r="B189" s="28">
        <v>47</v>
      </c>
      <c r="C189" s="28">
        <v>1</v>
      </c>
      <c r="D189" s="28">
        <v>51</v>
      </c>
      <c r="E189" s="28">
        <v>68</v>
      </c>
      <c r="F189" s="28">
        <v>3008124108</v>
      </c>
      <c r="G189" s="28">
        <v>7.1428569999999999E-3</v>
      </c>
      <c r="H189" s="28">
        <v>1.6727891000000002E-2</v>
      </c>
      <c r="I189" s="28">
        <v>4653017511</v>
      </c>
      <c r="J189" s="28">
        <v>0</v>
      </c>
      <c r="K189" s="28">
        <v>0</v>
      </c>
      <c r="L189" s="28">
        <v>1</v>
      </c>
      <c r="M189" s="28">
        <v>0</v>
      </c>
      <c r="N189" s="28">
        <v>0</v>
      </c>
      <c r="O189" s="28">
        <v>0</v>
      </c>
      <c r="P189" s="28">
        <v>0</v>
      </c>
      <c r="Q189" s="28">
        <v>0</v>
      </c>
      <c r="R189" s="28">
        <v>0</v>
      </c>
      <c r="S189" s="28">
        <v>0</v>
      </c>
      <c r="T189" s="28">
        <v>0</v>
      </c>
      <c r="U189" s="28">
        <v>0</v>
      </c>
      <c r="V189" s="28">
        <v>1</v>
      </c>
      <c r="W189" s="28">
        <v>0</v>
      </c>
      <c r="X189" s="28">
        <v>0</v>
      </c>
      <c r="Y189" s="28">
        <v>0</v>
      </c>
      <c r="Z189" s="28">
        <v>0</v>
      </c>
      <c r="AA189" s="28">
        <v>0</v>
      </c>
      <c r="AB189" s="28">
        <v>0</v>
      </c>
      <c r="AC189" s="28">
        <v>0</v>
      </c>
      <c r="AD189" s="28">
        <v>1</v>
      </c>
      <c r="AE189" s="28">
        <v>0</v>
      </c>
      <c r="AF189" s="28">
        <v>0</v>
      </c>
      <c r="AG189" s="28">
        <v>0</v>
      </c>
      <c r="AH189" s="28">
        <v>0</v>
      </c>
      <c r="AI189" s="28">
        <v>0</v>
      </c>
      <c r="AJ189" s="28">
        <v>0</v>
      </c>
      <c r="AK189" s="28">
        <v>0</v>
      </c>
      <c r="AL189" s="28">
        <v>0</v>
      </c>
      <c r="AM189" s="28">
        <v>0</v>
      </c>
      <c r="AN189" s="28">
        <v>0</v>
      </c>
      <c r="AO189" s="28">
        <v>0</v>
      </c>
      <c r="AP189" s="28">
        <v>1</v>
      </c>
      <c r="AQ189" s="28">
        <v>0</v>
      </c>
      <c r="AR189" s="28">
        <v>0</v>
      </c>
      <c r="AS189" s="28">
        <v>0</v>
      </c>
      <c r="AT189" s="28">
        <v>0</v>
      </c>
      <c r="AU189" s="28">
        <v>0</v>
      </c>
      <c r="AV189" s="28">
        <v>0</v>
      </c>
      <c r="AW189" s="28">
        <v>0</v>
      </c>
      <c r="AX189" s="28">
        <v>0</v>
      </c>
      <c r="AY189" s="28">
        <v>1</v>
      </c>
      <c r="AZ189" s="28">
        <v>0</v>
      </c>
      <c r="BA189" s="28">
        <v>0</v>
      </c>
      <c r="BB189" s="28">
        <v>0</v>
      </c>
      <c r="BC189" s="28">
        <v>0</v>
      </c>
      <c r="BD189" s="28">
        <v>0</v>
      </c>
      <c r="BE189" s="28">
        <v>0</v>
      </c>
      <c r="BF189" s="28">
        <v>0</v>
      </c>
      <c r="BG189" s="28">
        <v>0</v>
      </c>
      <c r="BH189" s="28">
        <v>0</v>
      </c>
      <c r="BI189" s="28">
        <v>0</v>
      </c>
      <c r="BJ189" s="28">
        <v>0</v>
      </c>
      <c r="BK189" s="28">
        <v>0</v>
      </c>
      <c r="BL189" s="28">
        <v>0</v>
      </c>
      <c r="BM189" s="28">
        <v>0</v>
      </c>
      <c r="BN189" s="28">
        <v>0</v>
      </c>
      <c r="BO189" s="28">
        <v>0</v>
      </c>
      <c r="BP189" s="28">
        <v>0</v>
      </c>
      <c r="BQ189" s="28">
        <v>0</v>
      </c>
      <c r="BR189" s="28">
        <v>0</v>
      </c>
      <c r="BS189" s="28">
        <v>1</v>
      </c>
      <c r="BT189" s="28">
        <v>0</v>
      </c>
      <c r="BU189" s="29">
        <v>0</v>
      </c>
    </row>
    <row r="190" spans="1:73" x14ac:dyDescent="0.3">
      <c r="A190" s="24">
        <v>0</v>
      </c>
      <c r="B190" s="25">
        <v>0</v>
      </c>
      <c r="C190" s="25">
        <v>0</v>
      </c>
      <c r="D190" s="25">
        <v>0</v>
      </c>
      <c r="E190" s="25">
        <v>2</v>
      </c>
      <c r="F190" s="25">
        <v>0</v>
      </c>
      <c r="G190" s="25">
        <v>0.2</v>
      </c>
      <c r="H190" s="25">
        <v>0.2</v>
      </c>
      <c r="I190" s="25">
        <v>0</v>
      </c>
      <c r="J190" s="25">
        <v>0</v>
      </c>
      <c r="K190" s="25">
        <v>0</v>
      </c>
      <c r="L190" s="25">
        <v>1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1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1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1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1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1</v>
      </c>
      <c r="BT190" s="25">
        <v>0</v>
      </c>
      <c r="BU190" s="26">
        <v>0</v>
      </c>
    </row>
    <row r="191" spans="1:73" x14ac:dyDescent="0.3">
      <c r="A191" s="27">
        <v>3</v>
      </c>
      <c r="B191" s="28">
        <v>1226</v>
      </c>
      <c r="C191" s="28">
        <v>5</v>
      </c>
      <c r="D191" s="28">
        <v>3</v>
      </c>
      <c r="E191" s="28">
        <v>24</v>
      </c>
      <c r="F191" s="28">
        <v>3230.25</v>
      </c>
      <c r="G191" s="28">
        <v>3.6190475999999999E-2</v>
      </c>
      <c r="H191" s="28">
        <v>9.6000000000000002E-2</v>
      </c>
      <c r="I191" s="28">
        <v>0</v>
      </c>
      <c r="J191" s="28">
        <v>0</v>
      </c>
      <c r="K191" s="28">
        <v>0</v>
      </c>
      <c r="L191" s="28">
        <v>1</v>
      </c>
      <c r="M191" s="28">
        <v>0</v>
      </c>
      <c r="N191" s="28">
        <v>0</v>
      </c>
      <c r="O191" s="28">
        <v>0</v>
      </c>
      <c r="P191" s="28">
        <v>0</v>
      </c>
      <c r="Q191" s="28">
        <v>0</v>
      </c>
      <c r="R191" s="28">
        <v>0</v>
      </c>
      <c r="S191" s="28">
        <v>0</v>
      </c>
      <c r="T191" s="28">
        <v>0</v>
      </c>
      <c r="U191" s="28">
        <v>0</v>
      </c>
      <c r="V191" s="28">
        <v>1</v>
      </c>
      <c r="W191" s="28">
        <v>0</v>
      </c>
      <c r="X191" s="28">
        <v>0</v>
      </c>
      <c r="Y191" s="28">
        <v>0</v>
      </c>
      <c r="Z191" s="28">
        <v>0</v>
      </c>
      <c r="AA191" s="28">
        <v>0</v>
      </c>
      <c r="AB191" s="28">
        <v>0</v>
      </c>
      <c r="AC191" s="28">
        <v>0</v>
      </c>
      <c r="AD191" s="28">
        <v>1</v>
      </c>
      <c r="AE191" s="28">
        <v>0</v>
      </c>
      <c r="AF191" s="28">
        <v>0</v>
      </c>
      <c r="AG191" s="28">
        <v>0</v>
      </c>
      <c r="AH191" s="28">
        <v>0</v>
      </c>
      <c r="AI191" s="28">
        <v>0</v>
      </c>
      <c r="AJ191" s="28">
        <v>0</v>
      </c>
      <c r="AK191" s="28">
        <v>0</v>
      </c>
      <c r="AL191" s="28">
        <v>0</v>
      </c>
      <c r="AM191" s="28">
        <v>0</v>
      </c>
      <c r="AN191" s="28">
        <v>0</v>
      </c>
      <c r="AO191" s="28">
        <v>0</v>
      </c>
      <c r="AP191" s="28">
        <v>1</v>
      </c>
      <c r="AQ191" s="28">
        <v>0</v>
      </c>
      <c r="AR191" s="28">
        <v>0</v>
      </c>
      <c r="AS191" s="28">
        <v>0</v>
      </c>
      <c r="AT191" s="28">
        <v>0</v>
      </c>
      <c r="AU191" s="28">
        <v>0</v>
      </c>
      <c r="AV191" s="28">
        <v>0</v>
      </c>
      <c r="AW191" s="28">
        <v>0</v>
      </c>
      <c r="AX191" s="28">
        <v>0</v>
      </c>
      <c r="AY191" s="28">
        <v>0</v>
      </c>
      <c r="AZ191" s="28">
        <v>0</v>
      </c>
      <c r="BA191" s="28">
        <v>0</v>
      </c>
      <c r="BB191" s="28">
        <v>0</v>
      </c>
      <c r="BC191" s="28">
        <v>0</v>
      </c>
      <c r="BD191" s="28">
        <v>0</v>
      </c>
      <c r="BE191" s="28">
        <v>0</v>
      </c>
      <c r="BF191" s="28">
        <v>0</v>
      </c>
      <c r="BG191" s="28">
        <v>0</v>
      </c>
      <c r="BH191" s="28">
        <v>0</v>
      </c>
      <c r="BI191" s="28">
        <v>0</v>
      </c>
      <c r="BJ191" s="28">
        <v>0</v>
      </c>
      <c r="BK191" s="28">
        <v>0</v>
      </c>
      <c r="BL191" s="28">
        <v>0</v>
      </c>
      <c r="BM191" s="28">
        <v>0</v>
      </c>
      <c r="BN191" s="28">
        <v>0</v>
      </c>
      <c r="BO191" s="28">
        <v>0</v>
      </c>
      <c r="BP191" s="28">
        <v>0</v>
      </c>
      <c r="BQ191" s="28">
        <v>0</v>
      </c>
      <c r="BR191" s="28">
        <v>0</v>
      </c>
      <c r="BS191" s="28">
        <v>1</v>
      </c>
      <c r="BT191" s="28">
        <v>0</v>
      </c>
      <c r="BU191" s="29">
        <v>0</v>
      </c>
    </row>
    <row r="192" spans="1:73" x14ac:dyDescent="0.3">
      <c r="A192" s="24">
        <v>3</v>
      </c>
      <c r="B192" s="25">
        <v>52</v>
      </c>
      <c r="C192" s="25">
        <v>0</v>
      </c>
      <c r="D192" s="25">
        <v>0</v>
      </c>
      <c r="E192" s="25">
        <v>9</v>
      </c>
      <c r="F192" s="25">
        <v>319</v>
      </c>
      <c r="G192" s="25">
        <v>0</v>
      </c>
      <c r="H192" s="25">
        <v>0.02</v>
      </c>
      <c r="I192" s="25">
        <v>0</v>
      </c>
      <c r="J192" s="25">
        <v>0</v>
      </c>
      <c r="K192" s="25">
        <v>0</v>
      </c>
      <c r="L192" s="25">
        <v>1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1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1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1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1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1</v>
      </c>
      <c r="BT192" s="25">
        <v>0</v>
      </c>
      <c r="BU192" s="26">
        <v>0</v>
      </c>
    </row>
    <row r="193" spans="1:73" x14ac:dyDescent="0.3">
      <c r="A193" s="27">
        <v>0</v>
      </c>
      <c r="B193" s="28">
        <v>0</v>
      </c>
      <c r="C193" s="28">
        <v>0</v>
      </c>
      <c r="D193" s="28">
        <v>0</v>
      </c>
      <c r="E193" s="28">
        <v>3</v>
      </c>
      <c r="F193" s="28">
        <v>42</v>
      </c>
      <c r="G193" s="28">
        <v>0</v>
      </c>
      <c r="H193" s="28">
        <v>6.6666666999999999E-2</v>
      </c>
      <c r="I193" s="28">
        <v>0</v>
      </c>
      <c r="J193" s="28">
        <v>0</v>
      </c>
      <c r="K193" s="28">
        <v>0</v>
      </c>
      <c r="L193" s="28">
        <v>1</v>
      </c>
      <c r="M193" s="28">
        <v>0</v>
      </c>
      <c r="N193" s="28">
        <v>0</v>
      </c>
      <c r="O193" s="28">
        <v>0</v>
      </c>
      <c r="P193" s="28">
        <v>0</v>
      </c>
      <c r="Q193" s="28">
        <v>0</v>
      </c>
      <c r="R193" s="28">
        <v>0</v>
      </c>
      <c r="S193" s="28">
        <v>0</v>
      </c>
      <c r="T193" s="28">
        <v>0</v>
      </c>
      <c r="U193" s="28">
        <v>0</v>
      </c>
      <c r="V193" s="28">
        <v>1</v>
      </c>
      <c r="W193" s="28">
        <v>0</v>
      </c>
      <c r="X193" s="28">
        <v>0</v>
      </c>
      <c r="Y193" s="28">
        <v>0</v>
      </c>
      <c r="Z193" s="28">
        <v>0</v>
      </c>
      <c r="AA193" s="28">
        <v>0</v>
      </c>
      <c r="AB193" s="28">
        <v>0</v>
      </c>
      <c r="AC193" s="28">
        <v>0</v>
      </c>
      <c r="AD193" s="28">
        <v>1</v>
      </c>
      <c r="AE193" s="28">
        <v>0</v>
      </c>
      <c r="AF193" s="28">
        <v>0</v>
      </c>
      <c r="AG193" s="28">
        <v>0</v>
      </c>
      <c r="AH193" s="28">
        <v>0</v>
      </c>
      <c r="AI193" s="28">
        <v>0</v>
      </c>
      <c r="AJ193" s="28">
        <v>0</v>
      </c>
      <c r="AK193" s="28">
        <v>0</v>
      </c>
      <c r="AL193" s="28">
        <v>0</v>
      </c>
      <c r="AM193" s="28">
        <v>0</v>
      </c>
      <c r="AN193" s="28">
        <v>0</v>
      </c>
      <c r="AO193" s="28">
        <v>0</v>
      </c>
      <c r="AP193" s="28">
        <v>0</v>
      </c>
      <c r="AQ193" s="28">
        <v>0</v>
      </c>
      <c r="AR193" s="28">
        <v>1</v>
      </c>
      <c r="AS193" s="28">
        <v>0</v>
      </c>
      <c r="AT193" s="28">
        <v>0</v>
      </c>
      <c r="AU193" s="28">
        <v>0</v>
      </c>
      <c r="AV193" s="28">
        <v>0</v>
      </c>
      <c r="AW193" s="28">
        <v>0</v>
      </c>
      <c r="AX193" s="28">
        <v>0</v>
      </c>
      <c r="AY193" s="28">
        <v>1</v>
      </c>
      <c r="AZ193" s="28">
        <v>0</v>
      </c>
      <c r="BA193" s="28">
        <v>0</v>
      </c>
      <c r="BB193" s="28">
        <v>0</v>
      </c>
      <c r="BC193" s="28">
        <v>0</v>
      </c>
      <c r="BD193" s="28">
        <v>0</v>
      </c>
      <c r="BE193" s="28">
        <v>0</v>
      </c>
      <c r="BF193" s="28">
        <v>0</v>
      </c>
      <c r="BG193" s="28">
        <v>0</v>
      </c>
      <c r="BH193" s="28">
        <v>0</v>
      </c>
      <c r="BI193" s="28">
        <v>0</v>
      </c>
      <c r="BJ193" s="28">
        <v>0</v>
      </c>
      <c r="BK193" s="28">
        <v>0</v>
      </c>
      <c r="BL193" s="28">
        <v>0</v>
      </c>
      <c r="BM193" s="28">
        <v>0</v>
      </c>
      <c r="BN193" s="28">
        <v>0</v>
      </c>
      <c r="BO193" s="28">
        <v>0</v>
      </c>
      <c r="BP193" s="28">
        <v>0</v>
      </c>
      <c r="BQ193" s="28">
        <v>0</v>
      </c>
      <c r="BR193" s="28">
        <v>0</v>
      </c>
      <c r="BS193" s="28">
        <v>1</v>
      </c>
      <c r="BT193" s="28">
        <v>0</v>
      </c>
      <c r="BU193" s="29">
        <v>0</v>
      </c>
    </row>
    <row r="194" spans="1:73" x14ac:dyDescent="0.3">
      <c r="A194" s="24">
        <v>0</v>
      </c>
      <c r="B194" s="25">
        <v>0</v>
      </c>
      <c r="C194" s="25">
        <v>0</v>
      </c>
      <c r="D194" s="25">
        <v>0</v>
      </c>
      <c r="E194" s="25">
        <v>22</v>
      </c>
      <c r="F194" s="25">
        <v>3543333333</v>
      </c>
      <c r="G194" s="25">
        <v>9.0909089999999994E-3</v>
      </c>
      <c r="H194" s="25">
        <v>5.7662338E-2</v>
      </c>
      <c r="I194" s="25">
        <v>0</v>
      </c>
      <c r="J194" s="25">
        <v>0</v>
      </c>
      <c r="K194" s="25">
        <v>0</v>
      </c>
      <c r="L194" s="25">
        <v>1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1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1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1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1</v>
      </c>
      <c r="BT194" s="25">
        <v>1</v>
      </c>
      <c r="BU194" s="26">
        <v>0</v>
      </c>
    </row>
    <row r="195" spans="1:73" x14ac:dyDescent="0.3">
      <c r="A195" s="27">
        <v>0</v>
      </c>
      <c r="B195" s="28">
        <v>0</v>
      </c>
      <c r="C195" s="28">
        <v>0</v>
      </c>
      <c r="D195" s="28">
        <v>0</v>
      </c>
      <c r="E195" s="28">
        <v>98</v>
      </c>
      <c r="F195" s="28">
        <v>355661241</v>
      </c>
      <c r="G195" s="28">
        <v>2.0618559999999999E-3</v>
      </c>
      <c r="H195" s="28">
        <v>1.0173465E-2</v>
      </c>
      <c r="I195" s="28">
        <v>0</v>
      </c>
      <c r="J195" s="28">
        <v>0</v>
      </c>
      <c r="K195" s="28">
        <v>0</v>
      </c>
      <c r="L195" s="28">
        <v>1</v>
      </c>
      <c r="M195" s="28">
        <v>0</v>
      </c>
      <c r="N195" s="28">
        <v>0</v>
      </c>
      <c r="O195" s="28">
        <v>0</v>
      </c>
      <c r="P195" s="28">
        <v>0</v>
      </c>
      <c r="Q195" s="28">
        <v>0</v>
      </c>
      <c r="R195" s="28">
        <v>0</v>
      </c>
      <c r="S195" s="28">
        <v>0</v>
      </c>
      <c r="T195" s="28">
        <v>0</v>
      </c>
      <c r="U195" s="28">
        <v>1</v>
      </c>
      <c r="V195" s="28">
        <v>0</v>
      </c>
      <c r="W195" s="28">
        <v>0</v>
      </c>
      <c r="X195" s="28">
        <v>0</v>
      </c>
      <c r="Y195" s="28">
        <v>0</v>
      </c>
      <c r="Z195" s="28">
        <v>0</v>
      </c>
      <c r="AA195" s="28">
        <v>0</v>
      </c>
      <c r="AB195" s="28">
        <v>0</v>
      </c>
      <c r="AC195" s="28">
        <v>1</v>
      </c>
      <c r="AD195" s="28">
        <v>0</v>
      </c>
      <c r="AE195" s="28">
        <v>0</v>
      </c>
      <c r="AF195" s="28">
        <v>0</v>
      </c>
      <c r="AG195" s="28">
        <v>0</v>
      </c>
      <c r="AH195" s="28">
        <v>0</v>
      </c>
      <c r="AI195" s="28">
        <v>0</v>
      </c>
      <c r="AJ195" s="28">
        <v>0</v>
      </c>
      <c r="AK195" s="28">
        <v>0</v>
      </c>
      <c r="AL195" s="28">
        <v>0</v>
      </c>
      <c r="AM195" s="28">
        <v>0</v>
      </c>
      <c r="AN195" s="28">
        <v>0</v>
      </c>
      <c r="AO195" s="28">
        <v>0</v>
      </c>
      <c r="AP195" s="28">
        <v>1</v>
      </c>
      <c r="AQ195" s="28">
        <v>0</v>
      </c>
      <c r="AR195" s="28">
        <v>0</v>
      </c>
      <c r="AS195" s="28">
        <v>0</v>
      </c>
      <c r="AT195" s="28">
        <v>0</v>
      </c>
      <c r="AU195" s="28">
        <v>0</v>
      </c>
      <c r="AV195" s="28">
        <v>0</v>
      </c>
      <c r="AW195" s="28">
        <v>0</v>
      </c>
      <c r="AX195" s="28">
        <v>0</v>
      </c>
      <c r="AY195" s="28">
        <v>0</v>
      </c>
      <c r="AZ195" s="28">
        <v>1</v>
      </c>
      <c r="BA195" s="28">
        <v>0</v>
      </c>
      <c r="BB195" s="28">
        <v>0</v>
      </c>
      <c r="BC195" s="28">
        <v>0</v>
      </c>
      <c r="BD195" s="28">
        <v>0</v>
      </c>
      <c r="BE195" s="28">
        <v>0</v>
      </c>
      <c r="BF195" s="28">
        <v>0</v>
      </c>
      <c r="BG195" s="28">
        <v>0</v>
      </c>
      <c r="BH195" s="28">
        <v>0</v>
      </c>
      <c r="BI195" s="28">
        <v>0</v>
      </c>
      <c r="BJ195" s="28">
        <v>0</v>
      </c>
      <c r="BK195" s="28">
        <v>0</v>
      </c>
      <c r="BL195" s="28">
        <v>0</v>
      </c>
      <c r="BM195" s="28">
        <v>0</v>
      </c>
      <c r="BN195" s="28">
        <v>0</v>
      </c>
      <c r="BO195" s="28">
        <v>0</v>
      </c>
      <c r="BP195" s="28">
        <v>0</v>
      </c>
      <c r="BQ195" s="28">
        <v>0</v>
      </c>
      <c r="BR195" s="28">
        <v>0</v>
      </c>
      <c r="BS195" s="28">
        <v>1</v>
      </c>
      <c r="BT195" s="28">
        <v>0</v>
      </c>
      <c r="BU195" s="29">
        <v>0</v>
      </c>
    </row>
    <row r="196" spans="1:73" x14ac:dyDescent="0.3">
      <c r="A196" s="24">
        <v>2</v>
      </c>
      <c r="B196" s="25">
        <v>56</v>
      </c>
      <c r="C196" s="25">
        <v>1</v>
      </c>
      <c r="D196" s="25">
        <v>144</v>
      </c>
      <c r="E196" s="25">
        <v>67</v>
      </c>
      <c r="F196" s="25">
        <v>2563783333</v>
      </c>
      <c r="G196" s="25">
        <v>0</v>
      </c>
      <c r="H196" s="25">
        <v>5.7971009999999998E-3</v>
      </c>
      <c r="I196" s="25">
        <v>1934265017</v>
      </c>
      <c r="J196" s="25">
        <v>0</v>
      </c>
      <c r="K196" s="25">
        <v>0</v>
      </c>
      <c r="L196" s="25">
        <v>1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1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1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1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0</v>
      </c>
      <c r="BN196" s="25">
        <v>0</v>
      </c>
      <c r="BO196" s="25">
        <v>0</v>
      </c>
      <c r="BP196" s="25">
        <v>0</v>
      </c>
      <c r="BQ196" s="25">
        <v>1</v>
      </c>
      <c r="BR196" s="25">
        <v>0</v>
      </c>
      <c r="BS196" s="25">
        <v>0</v>
      </c>
      <c r="BT196" s="25">
        <v>0</v>
      </c>
      <c r="BU196" s="26">
        <v>1</v>
      </c>
    </row>
    <row r="197" spans="1:73" x14ac:dyDescent="0.3">
      <c r="A197" s="27">
        <v>3</v>
      </c>
      <c r="B197" s="28">
        <v>1129607843</v>
      </c>
      <c r="C197" s="28">
        <v>0</v>
      </c>
      <c r="D197" s="28">
        <v>0</v>
      </c>
      <c r="E197" s="28">
        <v>13</v>
      </c>
      <c r="F197" s="28">
        <v>3014018519</v>
      </c>
      <c r="G197" s="28">
        <v>1.3068181999999999E-2</v>
      </c>
      <c r="H197" s="28">
        <v>6.1406250000000002E-2</v>
      </c>
      <c r="I197" s="28">
        <v>0</v>
      </c>
      <c r="J197" s="28">
        <v>0</v>
      </c>
      <c r="K197" s="28">
        <v>0</v>
      </c>
      <c r="L197" s="28">
        <v>1</v>
      </c>
      <c r="M197" s="28">
        <v>0</v>
      </c>
      <c r="N197" s="28">
        <v>0</v>
      </c>
      <c r="O197" s="28">
        <v>0</v>
      </c>
      <c r="P197" s="28">
        <v>0</v>
      </c>
      <c r="Q197" s="28">
        <v>0</v>
      </c>
      <c r="R197" s="28">
        <v>0</v>
      </c>
      <c r="S197" s="28">
        <v>0</v>
      </c>
      <c r="T197" s="28">
        <v>0</v>
      </c>
      <c r="U197" s="28">
        <v>0</v>
      </c>
      <c r="V197" s="28">
        <v>1</v>
      </c>
      <c r="W197" s="28">
        <v>0</v>
      </c>
      <c r="X197" s="28">
        <v>0</v>
      </c>
      <c r="Y197" s="28">
        <v>0</v>
      </c>
      <c r="Z197" s="28">
        <v>0</v>
      </c>
      <c r="AA197" s="28">
        <v>0</v>
      </c>
      <c r="AB197" s="28">
        <v>0</v>
      </c>
      <c r="AC197" s="28">
        <v>0</v>
      </c>
      <c r="AD197" s="28">
        <v>1</v>
      </c>
      <c r="AE197" s="28">
        <v>0</v>
      </c>
      <c r="AF197" s="28">
        <v>0</v>
      </c>
      <c r="AG197" s="28">
        <v>0</v>
      </c>
      <c r="AH197" s="28">
        <v>0</v>
      </c>
      <c r="AI197" s="28">
        <v>0</v>
      </c>
      <c r="AJ197" s="28">
        <v>0</v>
      </c>
      <c r="AK197" s="28">
        <v>0</v>
      </c>
      <c r="AL197" s="28">
        <v>0</v>
      </c>
      <c r="AM197" s="28">
        <v>0</v>
      </c>
      <c r="AN197" s="28">
        <v>0</v>
      </c>
      <c r="AO197" s="28">
        <v>0</v>
      </c>
      <c r="AP197" s="28">
        <v>1</v>
      </c>
      <c r="AQ197" s="28">
        <v>0</v>
      </c>
      <c r="AR197" s="28">
        <v>0</v>
      </c>
      <c r="AS197" s="28">
        <v>0</v>
      </c>
      <c r="AT197" s="28">
        <v>0</v>
      </c>
      <c r="AU197" s="28">
        <v>0</v>
      </c>
      <c r="AV197" s="28">
        <v>0</v>
      </c>
      <c r="AW197" s="28">
        <v>0</v>
      </c>
      <c r="AX197" s="28">
        <v>0</v>
      </c>
      <c r="AY197" s="28">
        <v>0</v>
      </c>
      <c r="AZ197" s="28">
        <v>0</v>
      </c>
      <c r="BA197" s="28">
        <v>0</v>
      </c>
      <c r="BB197" s="28">
        <v>0</v>
      </c>
      <c r="BC197" s="28">
        <v>0</v>
      </c>
      <c r="BD197" s="28">
        <v>0</v>
      </c>
      <c r="BE197" s="28">
        <v>0</v>
      </c>
      <c r="BF197" s="28">
        <v>0</v>
      </c>
      <c r="BG197" s="28">
        <v>0</v>
      </c>
      <c r="BH197" s="28">
        <v>0</v>
      </c>
      <c r="BI197" s="28">
        <v>0</v>
      </c>
      <c r="BJ197" s="28">
        <v>0</v>
      </c>
      <c r="BK197" s="28">
        <v>0</v>
      </c>
      <c r="BL197" s="28">
        <v>0</v>
      </c>
      <c r="BM197" s="28">
        <v>0</v>
      </c>
      <c r="BN197" s="28">
        <v>0</v>
      </c>
      <c r="BO197" s="28">
        <v>0</v>
      </c>
      <c r="BP197" s="28">
        <v>0</v>
      </c>
      <c r="BQ197" s="28">
        <v>0</v>
      </c>
      <c r="BR197" s="28">
        <v>0</v>
      </c>
      <c r="BS197" s="28">
        <v>1</v>
      </c>
      <c r="BT197" s="28">
        <v>0</v>
      </c>
      <c r="BU197" s="29">
        <v>0</v>
      </c>
    </row>
    <row r="198" spans="1:73" x14ac:dyDescent="0.3">
      <c r="A198" s="24">
        <v>0</v>
      </c>
      <c r="B198" s="25">
        <v>0</v>
      </c>
      <c r="C198" s="25">
        <v>0</v>
      </c>
      <c r="D198" s="25">
        <v>0</v>
      </c>
      <c r="E198" s="25">
        <v>17</v>
      </c>
      <c r="F198" s="25">
        <v>8402333333</v>
      </c>
      <c r="G198" s="25">
        <v>0</v>
      </c>
      <c r="H198" s="25">
        <v>1.6666669999999999E-3</v>
      </c>
      <c r="I198" s="25">
        <v>109176</v>
      </c>
      <c r="J198" s="25">
        <v>0</v>
      </c>
      <c r="K198" s="25">
        <v>0</v>
      </c>
      <c r="L198" s="25">
        <v>1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1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1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1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0</v>
      </c>
      <c r="BM198" s="25">
        <v>0</v>
      </c>
      <c r="BN198" s="25">
        <v>0</v>
      </c>
      <c r="BO198" s="25">
        <v>0</v>
      </c>
      <c r="BP198" s="25">
        <v>0</v>
      </c>
      <c r="BQ198" s="25">
        <v>1</v>
      </c>
      <c r="BR198" s="25">
        <v>0</v>
      </c>
      <c r="BS198" s="25">
        <v>0</v>
      </c>
      <c r="BT198" s="25">
        <v>0</v>
      </c>
      <c r="BU198" s="26">
        <v>1</v>
      </c>
    </row>
    <row r="199" spans="1:73" x14ac:dyDescent="0.3">
      <c r="A199" s="27">
        <v>3</v>
      </c>
      <c r="B199" s="28">
        <v>94</v>
      </c>
      <c r="C199" s="28">
        <v>2</v>
      </c>
      <c r="D199" s="28">
        <v>125</v>
      </c>
      <c r="E199" s="28">
        <v>55</v>
      </c>
      <c r="F199" s="28">
        <v>1970844805</v>
      </c>
      <c r="G199" s="28">
        <v>0</v>
      </c>
      <c r="H199" s="28">
        <v>1.7241380000000001E-3</v>
      </c>
      <c r="I199" s="28">
        <v>9625511582</v>
      </c>
      <c r="J199" s="28">
        <v>0</v>
      </c>
      <c r="K199" s="28">
        <v>0</v>
      </c>
      <c r="L199" s="28">
        <v>1</v>
      </c>
      <c r="M199" s="28">
        <v>0</v>
      </c>
      <c r="N199" s="28">
        <v>0</v>
      </c>
      <c r="O199" s="28">
        <v>0</v>
      </c>
      <c r="P199" s="28">
        <v>0</v>
      </c>
      <c r="Q199" s="28">
        <v>0</v>
      </c>
      <c r="R199" s="28">
        <v>0</v>
      </c>
      <c r="S199" s="28">
        <v>0</v>
      </c>
      <c r="T199" s="28">
        <v>0</v>
      </c>
      <c r="U199" s="28">
        <v>0</v>
      </c>
      <c r="V199" s="28">
        <v>1</v>
      </c>
      <c r="W199" s="28">
        <v>0</v>
      </c>
      <c r="X199" s="28">
        <v>0</v>
      </c>
      <c r="Y199" s="28">
        <v>0</v>
      </c>
      <c r="Z199" s="28">
        <v>0</v>
      </c>
      <c r="AA199" s="28">
        <v>0</v>
      </c>
      <c r="AB199" s="28">
        <v>0</v>
      </c>
      <c r="AC199" s="28">
        <v>0</v>
      </c>
      <c r="AD199" s="28">
        <v>0</v>
      </c>
      <c r="AE199" s="28">
        <v>0</v>
      </c>
      <c r="AF199" s="28">
        <v>1</v>
      </c>
      <c r="AG199" s="28">
        <v>0</v>
      </c>
      <c r="AH199" s="28">
        <v>0</v>
      </c>
      <c r="AI199" s="28">
        <v>0</v>
      </c>
      <c r="AJ199" s="28">
        <v>0</v>
      </c>
      <c r="AK199" s="28">
        <v>0</v>
      </c>
      <c r="AL199" s="28">
        <v>0</v>
      </c>
      <c r="AM199" s="28">
        <v>0</v>
      </c>
      <c r="AN199" s="28">
        <v>0</v>
      </c>
      <c r="AO199" s="28">
        <v>0</v>
      </c>
      <c r="AP199" s="28">
        <v>1</v>
      </c>
      <c r="AQ199" s="28">
        <v>0</v>
      </c>
      <c r="AR199" s="28">
        <v>0</v>
      </c>
      <c r="AS199" s="28">
        <v>0</v>
      </c>
      <c r="AT199" s="28">
        <v>0</v>
      </c>
      <c r="AU199" s="28">
        <v>0</v>
      </c>
      <c r="AV199" s="28">
        <v>0</v>
      </c>
      <c r="AW199" s="28">
        <v>0</v>
      </c>
      <c r="AX199" s="28">
        <v>0</v>
      </c>
      <c r="AY199" s="28">
        <v>0</v>
      </c>
      <c r="AZ199" s="28">
        <v>0</v>
      </c>
      <c r="BA199" s="28">
        <v>0</v>
      </c>
      <c r="BB199" s="28">
        <v>0</v>
      </c>
      <c r="BC199" s="28">
        <v>0</v>
      </c>
      <c r="BD199" s="28">
        <v>0</v>
      </c>
      <c r="BE199" s="28">
        <v>0</v>
      </c>
      <c r="BF199" s="28">
        <v>0</v>
      </c>
      <c r="BG199" s="28">
        <v>0</v>
      </c>
      <c r="BH199" s="28">
        <v>0</v>
      </c>
      <c r="BI199" s="28">
        <v>0</v>
      </c>
      <c r="BJ199" s="28">
        <v>0</v>
      </c>
      <c r="BK199" s="28">
        <v>0</v>
      </c>
      <c r="BL199" s="28">
        <v>0</v>
      </c>
      <c r="BM199" s="28">
        <v>0</v>
      </c>
      <c r="BN199" s="28">
        <v>0</v>
      </c>
      <c r="BO199" s="28">
        <v>0</v>
      </c>
      <c r="BP199" s="28">
        <v>0</v>
      </c>
      <c r="BQ199" s="28">
        <v>1</v>
      </c>
      <c r="BR199" s="28">
        <v>0</v>
      </c>
      <c r="BS199" s="28">
        <v>0</v>
      </c>
      <c r="BT199" s="28">
        <v>1</v>
      </c>
      <c r="BU199" s="29">
        <v>1</v>
      </c>
    </row>
    <row r="200" spans="1:73" x14ac:dyDescent="0.3">
      <c r="A200" s="24">
        <v>1</v>
      </c>
      <c r="B200" s="25">
        <v>32</v>
      </c>
      <c r="C200" s="25">
        <v>0</v>
      </c>
      <c r="D200" s="25">
        <v>0</v>
      </c>
      <c r="E200" s="25">
        <v>50</v>
      </c>
      <c r="F200" s="25">
        <v>2867</v>
      </c>
      <c r="G200" s="25">
        <v>0</v>
      </c>
      <c r="H200" s="25">
        <v>4.0000000000000001E-3</v>
      </c>
      <c r="I200" s="25">
        <v>1534432478</v>
      </c>
      <c r="J200" s="25">
        <v>0</v>
      </c>
      <c r="K200" s="25">
        <v>0</v>
      </c>
      <c r="L200" s="25">
        <v>1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1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1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1</v>
      </c>
      <c r="AW200" s="25">
        <v>0</v>
      </c>
      <c r="AX200" s="25">
        <v>0</v>
      </c>
      <c r="AY200" s="25">
        <v>0</v>
      </c>
      <c r="AZ200" s="25">
        <v>0</v>
      </c>
      <c r="BA200" s="25">
        <v>0</v>
      </c>
      <c r="BB200" s="25">
        <v>0</v>
      </c>
      <c r="BC200" s="25">
        <v>0</v>
      </c>
      <c r="BD200" s="25">
        <v>0</v>
      </c>
      <c r="BE200" s="25">
        <v>1</v>
      </c>
      <c r="BF200" s="25">
        <v>0</v>
      </c>
      <c r="BG200" s="25">
        <v>0</v>
      </c>
      <c r="BH200" s="25">
        <v>0</v>
      </c>
      <c r="BI200" s="25">
        <v>0</v>
      </c>
      <c r="BJ200" s="25">
        <v>0</v>
      </c>
      <c r="BK200" s="25">
        <v>0</v>
      </c>
      <c r="BL200" s="25">
        <v>0</v>
      </c>
      <c r="BM200" s="25">
        <v>0</v>
      </c>
      <c r="BN200" s="25">
        <v>0</v>
      </c>
      <c r="BO200" s="25">
        <v>0</v>
      </c>
      <c r="BP200" s="25">
        <v>0</v>
      </c>
      <c r="BQ200" s="25">
        <v>0</v>
      </c>
      <c r="BR200" s="25">
        <v>0</v>
      </c>
      <c r="BS200" s="25">
        <v>1</v>
      </c>
      <c r="BT200" s="25">
        <v>1</v>
      </c>
      <c r="BU200" s="26">
        <v>1</v>
      </c>
    </row>
    <row r="201" spans="1:73" x14ac:dyDescent="0.3">
      <c r="A201" s="27">
        <v>0</v>
      </c>
      <c r="B201" s="28">
        <v>0</v>
      </c>
      <c r="C201" s="28">
        <v>0</v>
      </c>
      <c r="D201" s="28">
        <v>0</v>
      </c>
      <c r="E201" s="28">
        <v>5</v>
      </c>
      <c r="F201" s="28">
        <v>43</v>
      </c>
      <c r="G201" s="28">
        <v>0</v>
      </c>
      <c r="H201" s="28">
        <v>0.04</v>
      </c>
      <c r="I201" s="28">
        <v>0</v>
      </c>
      <c r="J201" s="28">
        <v>0</v>
      </c>
      <c r="K201" s="28">
        <v>0</v>
      </c>
      <c r="L201" s="28">
        <v>1</v>
      </c>
      <c r="M201" s="28">
        <v>0</v>
      </c>
      <c r="N201" s="28">
        <v>0</v>
      </c>
      <c r="O201" s="28">
        <v>0</v>
      </c>
      <c r="P201" s="28">
        <v>0</v>
      </c>
      <c r="Q201" s="28">
        <v>0</v>
      </c>
      <c r="R201" s="28">
        <v>0</v>
      </c>
      <c r="S201" s="28">
        <v>0</v>
      </c>
      <c r="T201" s="28">
        <v>0</v>
      </c>
      <c r="U201" s="28">
        <v>1</v>
      </c>
      <c r="V201" s="28">
        <v>0</v>
      </c>
      <c r="W201" s="28">
        <v>0</v>
      </c>
      <c r="X201" s="28">
        <v>0</v>
      </c>
      <c r="Y201" s="28">
        <v>0</v>
      </c>
      <c r="Z201" s="28">
        <v>0</v>
      </c>
      <c r="AA201" s="28">
        <v>0</v>
      </c>
      <c r="AB201" s="28">
        <v>0</v>
      </c>
      <c r="AC201" s="28">
        <v>1</v>
      </c>
      <c r="AD201" s="28">
        <v>0</v>
      </c>
      <c r="AE201" s="28">
        <v>0</v>
      </c>
      <c r="AF201" s="28">
        <v>0</v>
      </c>
      <c r="AG201" s="28">
        <v>0</v>
      </c>
      <c r="AH201" s="28">
        <v>0</v>
      </c>
      <c r="AI201" s="28">
        <v>0</v>
      </c>
      <c r="AJ201" s="28">
        <v>0</v>
      </c>
      <c r="AK201" s="28">
        <v>0</v>
      </c>
      <c r="AL201" s="28">
        <v>0</v>
      </c>
      <c r="AM201" s="28">
        <v>0</v>
      </c>
      <c r="AN201" s="28">
        <v>0</v>
      </c>
      <c r="AO201" s="28">
        <v>0</v>
      </c>
      <c r="AP201" s="28">
        <v>1</v>
      </c>
      <c r="AQ201" s="28">
        <v>0</v>
      </c>
      <c r="AR201" s="28">
        <v>0</v>
      </c>
      <c r="AS201" s="28">
        <v>0</v>
      </c>
      <c r="AT201" s="28">
        <v>0</v>
      </c>
      <c r="AU201" s="28">
        <v>0</v>
      </c>
      <c r="AV201" s="28">
        <v>0</v>
      </c>
      <c r="AW201" s="28">
        <v>0</v>
      </c>
      <c r="AX201" s="28">
        <v>0</v>
      </c>
      <c r="AY201" s="28">
        <v>0</v>
      </c>
      <c r="AZ201" s="28">
        <v>0</v>
      </c>
      <c r="BA201" s="28">
        <v>0</v>
      </c>
      <c r="BB201" s="28">
        <v>0</v>
      </c>
      <c r="BC201" s="28">
        <v>0</v>
      </c>
      <c r="BD201" s="28">
        <v>0</v>
      </c>
      <c r="BE201" s="28">
        <v>0</v>
      </c>
      <c r="BF201" s="28">
        <v>1</v>
      </c>
      <c r="BG201" s="28">
        <v>0</v>
      </c>
      <c r="BH201" s="28">
        <v>0</v>
      </c>
      <c r="BI201" s="28">
        <v>0</v>
      </c>
      <c r="BJ201" s="28">
        <v>0</v>
      </c>
      <c r="BK201" s="28">
        <v>0</v>
      </c>
      <c r="BL201" s="28">
        <v>0</v>
      </c>
      <c r="BM201" s="28">
        <v>0</v>
      </c>
      <c r="BN201" s="28">
        <v>0</v>
      </c>
      <c r="BO201" s="28">
        <v>0</v>
      </c>
      <c r="BP201" s="28">
        <v>0</v>
      </c>
      <c r="BQ201" s="28">
        <v>0</v>
      </c>
      <c r="BR201" s="28">
        <v>0</v>
      </c>
      <c r="BS201" s="28">
        <v>1</v>
      </c>
      <c r="BT201" s="28">
        <v>1</v>
      </c>
      <c r="BU201" s="29">
        <v>0</v>
      </c>
    </row>
    <row r="202" spans="1:73" x14ac:dyDescent="0.3">
      <c r="A202" s="24">
        <v>5</v>
      </c>
      <c r="B202" s="25">
        <v>218</v>
      </c>
      <c r="C202" s="25">
        <v>0</v>
      </c>
      <c r="D202" s="25">
        <v>0</v>
      </c>
      <c r="E202" s="25">
        <v>13</v>
      </c>
      <c r="F202" s="25">
        <v>284.5</v>
      </c>
      <c r="G202" s="25">
        <v>0</v>
      </c>
      <c r="H202" s="25">
        <v>4.1666669999999998E-3</v>
      </c>
      <c r="I202" s="25">
        <v>0</v>
      </c>
      <c r="J202" s="25">
        <v>0</v>
      </c>
      <c r="K202" s="25">
        <v>0</v>
      </c>
      <c r="L202" s="25">
        <v>1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1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1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1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0</v>
      </c>
      <c r="BO202" s="25">
        <v>0</v>
      </c>
      <c r="BP202" s="25">
        <v>0</v>
      </c>
      <c r="BQ202" s="25">
        <v>1</v>
      </c>
      <c r="BR202" s="25">
        <v>0</v>
      </c>
      <c r="BS202" s="25">
        <v>0</v>
      </c>
      <c r="BT202" s="25">
        <v>0</v>
      </c>
      <c r="BU202" s="26">
        <v>0</v>
      </c>
    </row>
    <row r="203" spans="1:73" x14ac:dyDescent="0.3">
      <c r="A203" s="27">
        <v>0</v>
      </c>
      <c r="B203" s="28">
        <v>0</v>
      </c>
      <c r="C203" s="28">
        <v>0</v>
      </c>
      <c r="D203" s="28">
        <v>0</v>
      </c>
      <c r="E203" s="28">
        <v>3</v>
      </c>
      <c r="F203" s="28">
        <v>133.5</v>
      </c>
      <c r="G203" s="28">
        <v>0</v>
      </c>
      <c r="H203" s="28">
        <v>8.8888888999999999E-2</v>
      </c>
      <c r="I203" s="28">
        <v>0</v>
      </c>
      <c r="J203" s="28">
        <v>0</v>
      </c>
      <c r="K203" s="28">
        <v>0</v>
      </c>
      <c r="L203" s="28">
        <v>1</v>
      </c>
      <c r="M203" s="28">
        <v>0</v>
      </c>
      <c r="N203" s="28">
        <v>0</v>
      </c>
      <c r="O203" s="28">
        <v>0</v>
      </c>
      <c r="P203" s="28">
        <v>0</v>
      </c>
      <c r="Q203" s="28">
        <v>0</v>
      </c>
      <c r="R203" s="28">
        <v>0</v>
      </c>
      <c r="S203" s="28">
        <v>0</v>
      </c>
      <c r="T203" s="28">
        <v>0</v>
      </c>
      <c r="U203" s="28">
        <v>1</v>
      </c>
      <c r="V203" s="28">
        <v>0</v>
      </c>
      <c r="W203" s="28">
        <v>0</v>
      </c>
      <c r="X203" s="28">
        <v>0</v>
      </c>
      <c r="Y203" s="28">
        <v>0</v>
      </c>
      <c r="Z203" s="28">
        <v>0</v>
      </c>
      <c r="AA203" s="28">
        <v>0</v>
      </c>
      <c r="AB203" s="28">
        <v>0</v>
      </c>
      <c r="AC203" s="28">
        <v>0</v>
      </c>
      <c r="AD203" s="28">
        <v>1</v>
      </c>
      <c r="AE203" s="28">
        <v>0</v>
      </c>
      <c r="AF203" s="28">
        <v>0</v>
      </c>
      <c r="AG203" s="28">
        <v>0</v>
      </c>
      <c r="AH203" s="28">
        <v>0</v>
      </c>
      <c r="AI203" s="28">
        <v>0</v>
      </c>
      <c r="AJ203" s="28">
        <v>0</v>
      </c>
      <c r="AK203" s="28">
        <v>0</v>
      </c>
      <c r="AL203" s="28">
        <v>0</v>
      </c>
      <c r="AM203" s="28">
        <v>0</v>
      </c>
      <c r="AN203" s="28">
        <v>0</v>
      </c>
      <c r="AO203" s="28">
        <v>0</v>
      </c>
      <c r="AP203" s="28">
        <v>1</v>
      </c>
      <c r="AQ203" s="28">
        <v>0</v>
      </c>
      <c r="AR203" s="28">
        <v>0</v>
      </c>
      <c r="AS203" s="28">
        <v>0</v>
      </c>
      <c r="AT203" s="28">
        <v>0</v>
      </c>
      <c r="AU203" s="28">
        <v>0</v>
      </c>
      <c r="AV203" s="28">
        <v>0</v>
      </c>
      <c r="AW203" s="28">
        <v>0</v>
      </c>
      <c r="AX203" s="28">
        <v>0</v>
      </c>
      <c r="AY203" s="28">
        <v>0</v>
      </c>
      <c r="AZ203" s="28">
        <v>0</v>
      </c>
      <c r="BA203" s="28">
        <v>0</v>
      </c>
      <c r="BB203" s="28">
        <v>0</v>
      </c>
      <c r="BC203" s="28">
        <v>0</v>
      </c>
      <c r="BD203" s="28">
        <v>0</v>
      </c>
      <c r="BE203" s="28">
        <v>1</v>
      </c>
      <c r="BF203" s="28">
        <v>0</v>
      </c>
      <c r="BG203" s="28">
        <v>0</v>
      </c>
      <c r="BH203" s="28">
        <v>0</v>
      </c>
      <c r="BI203" s="28">
        <v>0</v>
      </c>
      <c r="BJ203" s="28">
        <v>0</v>
      </c>
      <c r="BK203" s="28">
        <v>0</v>
      </c>
      <c r="BL203" s="28">
        <v>0</v>
      </c>
      <c r="BM203" s="28">
        <v>0</v>
      </c>
      <c r="BN203" s="28">
        <v>0</v>
      </c>
      <c r="BO203" s="28">
        <v>0</v>
      </c>
      <c r="BP203" s="28">
        <v>0</v>
      </c>
      <c r="BQ203" s="28">
        <v>0</v>
      </c>
      <c r="BR203" s="28">
        <v>0</v>
      </c>
      <c r="BS203" s="28">
        <v>1</v>
      </c>
      <c r="BT203" s="28">
        <v>0</v>
      </c>
      <c r="BU203" s="29">
        <v>0</v>
      </c>
    </row>
    <row r="204" spans="1:73" x14ac:dyDescent="0.3">
      <c r="A204" s="24">
        <v>1</v>
      </c>
      <c r="B204" s="25">
        <v>119</v>
      </c>
      <c r="C204" s="25">
        <v>0</v>
      </c>
      <c r="D204" s="25">
        <v>0</v>
      </c>
      <c r="E204" s="25">
        <v>12</v>
      </c>
      <c r="F204" s="25">
        <v>2976666667</v>
      </c>
      <c r="G204" s="25">
        <v>0</v>
      </c>
      <c r="H204" s="25">
        <v>8.3333330000000001E-3</v>
      </c>
      <c r="I204" s="25">
        <v>0</v>
      </c>
      <c r="J204" s="25">
        <v>0</v>
      </c>
      <c r="K204" s="25">
        <v>0</v>
      </c>
      <c r="L204" s="25">
        <v>1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1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1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0</v>
      </c>
      <c r="AW204" s="25">
        <v>0</v>
      </c>
      <c r="AX204" s="25">
        <v>0</v>
      </c>
      <c r="AY204" s="25">
        <v>0</v>
      </c>
      <c r="AZ204" s="25">
        <v>0</v>
      </c>
      <c r="BA204" s="25">
        <v>0</v>
      </c>
      <c r="BB204" s="25">
        <v>0</v>
      </c>
      <c r="BC204" s="25">
        <v>0</v>
      </c>
      <c r="BD204" s="25">
        <v>0</v>
      </c>
      <c r="BE204" s="25">
        <v>0</v>
      </c>
      <c r="BF204" s="25">
        <v>0</v>
      </c>
      <c r="BG204" s="25">
        <v>1</v>
      </c>
      <c r="BH204" s="25">
        <v>0</v>
      </c>
      <c r="BI204" s="25">
        <v>0</v>
      </c>
      <c r="BJ204" s="25">
        <v>0</v>
      </c>
      <c r="BK204" s="25">
        <v>0</v>
      </c>
      <c r="BL204" s="25">
        <v>0</v>
      </c>
      <c r="BM204" s="25">
        <v>0</v>
      </c>
      <c r="BN204" s="25">
        <v>0</v>
      </c>
      <c r="BO204" s="25">
        <v>0</v>
      </c>
      <c r="BP204" s="25">
        <v>0</v>
      </c>
      <c r="BQ204" s="25">
        <v>0</v>
      </c>
      <c r="BR204" s="25">
        <v>0</v>
      </c>
      <c r="BS204" s="25">
        <v>1</v>
      </c>
      <c r="BT204" s="25">
        <v>0</v>
      </c>
      <c r="BU204" s="26">
        <v>0</v>
      </c>
    </row>
    <row r="205" spans="1:73" x14ac:dyDescent="0.3">
      <c r="A205" s="27">
        <v>3</v>
      </c>
      <c r="B205" s="28">
        <v>281</v>
      </c>
      <c r="C205" s="28">
        <v>0</v>
      </c>
      <c r="D205" s="28">
        <v>0</v>
      </c>
      <c r="E205" s="28">
        <v>16</v>
      </c>
      <c r="F205" s="28">
        <v>453.75</v>
      </c>
      <c r="G205" s="28">
        <v>0</v>
      </c>
      <c r="H205" s="28">
        <v>5.2631580000000004E-3</v>
      </c>
      <c r="I205" s="28">
        <v>0</v>
      </c>
      <c r="J205" s="28">
        <v>0</v>
      </c>
      <c r="K205" s="28">
        <v>0</v>
      </c>
      <c r="L205" s="28">
        <v>1</v>
      </c>
      <c r="M205" s="28">
        <v>0</v>
      </c>
      <c r="N205" s="28">
        <v>0</v>
      </c>
      <c r="O205" s="28">
        <v>0</v>
      </c>
      <c r="P205" s="28">
        <v>0</v>
      </c>
      <c r="Q205" s="28">
        <v>0</v>
      </c>
      <c r="R205" s="28">
        <v>0</v>
      </c>
      <c r="S205" s="28">
        <v>0</v>
      </c>
      <c r="T205" s="28">
        <v>0</v>
      </c>
      <c r="U205" s="28">
        <v>0</v>
      </c>
      <c r="V205" s="28">
        <v>1</v>
      </c>
      <c r="W205" s="28">
        <v>0</v>
      </c>
      <c r="X205" s="28">
        <v>0</v>
      </c>
      <c r="Y205" s="28">
        <v>0</v>
      </c>
      <c r="Z205" s="28">
        <v>0</v>
      </c>
      <c r="AA205" s="28">
        <v>0</v>
      </c>
      <c r="AB205" s="28">
        <v>0</v>
      </c>
      <c r="AC205" s="28">
        <v>0</v>
      </c>
      <c r="AD205" s="28">
        <v>1</v>
      </c>
      <c r="AE205" s="28">
        <v>0</v>
      </c>
      <c r="AF205" s="28">
        <v>0</v>
      </c>
      <c r="AG205" s="28">
        <v>0</v>
      </c>
      <c r="AH205" s="28">
        <v>0</v>
      </c>
      <c r="AI205" s="28">
        <v>0</v>
      </c>
      <c r="AJ205" s="28">
        <v>0</v>
      </c>
      <c r="AK205" s="28">
        <v>0</v>
      </c>
      <c r="AL205" s="28">
        <v>0</v>
      </c>
      <c r="AM205" s="28">
        <v>0</v>
      </c>
      <c r="AN205" s="28">
        <v>0</v>
      </c>
      <c r="AO205" s="28">
        <v>0</v>
      </c>
      <c r="AP205" s="28">
        <v>0</v>
      </c>
      <c r="AQ205" s="28">
        <v>0</v>
      </c>
      <c r="AR205" s="28">
        <v>0</v>
      </c>
      <c r="AS205" s="28">
        <v>0</v>
      </c>
      <c r="AT205" s="28">
        <v>1</v>
      </c>
      <c r="AU205" s="28">
        <v>0</v>
      </c>
      <c r="AV205" s="28">
        <v>0</v>
      </c>
      <c r="AW205" s="28">
        <v>0</v>
      </c>
      <c r="AX205" s="28">
        <v>0</v>
      </c>
      <c r="AY205" s="28">
        <v>0</v>
      </c>
      <c r="AZ205" s="28">
        <v>0</v>
      </c>
      <c r="BA205" s="28">
        <v>0</v>
      </c>
      <c r="BB205" s="28">
        <v>0</v>
      </c>
      <c r="BC205" s="28">
        <v>0</v>
      </c>
      <c r="BD205" s="28">
        <v>0</v>
      </c>
      <c r="BE205" s="28">
        <v>0</v>
      </c>
      <c r="BF205" s="28">
        <v>0</v>
      </c>
      <c r="BG205" s="28">
        <v>0</v>
      </c>
      <c r="BH205" s="28">
        <v>0</v>
      </c>
      <c r="BI205" s="28">
        <v>0</v>
      </c>
      <c r="BJ205" s="28">
        <v>0</v>
      </c>
      <c r="BK205" s="28">
        <v>0</v>
      </c>
      <c r="BL205" s="28">
        <v>0</v>
      </c>
      <c r="BM205" s="28">
        <v>0</v>
      </c>
      <c r="BN205" s="28">
        <v>0</v>
      </c>
      <c r="BO205" s="28">
        <v>0</v>
      </c>
      <c r="BP205" s="28">
        <v>0</v>
      </c>
      <c r="BQ205" s="28">
        <v>1</v>
      </c>
      <c r="BR205" s="28">
        <v>0</v>
      </c>
      <c r="BS205" s="28">
        <v>0</v>
      </c>
      <c r="BT205" s="28">
        <v>0</v>
      </c>
      <c r="BU205" s="29">
        <v>0</v>
      </c>
    </row>
    <row r="206" spans="1:73" x14ac:dyDescent="0.3">
      <c r="A206" s="24">
        <v>1</v>
      </c>
      <c r="B206" s="25">
        <v>18</v>
      </c>
      <c r="C206" s="25">
        <v>0</v>
      </c>
      <c r="D206" s="25">
        <v>0</v>
      </c>
      <c r="E206" s="25">
        <v>16</v>
      </c>
      <c r="F206" s="25">
        <v>1331.75</v>
      </c>
      <c r="G206" s="25">
        <v>0</v>
      </c>
      <c r="H206" s="25">
        <v>1.2500000000000001E-2</v>
      </c>
      <c r="I206" s="25">
        <v>3379956701</v>
      </c>
      <c r="J206" s="25">
        <v>0</v>
      </c>
      <c r="K206" s="25">
        <v>0</v>
      </c>
      <c r="L206" s="25">
        <v>1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1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1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1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1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0</v>
      </c>
      <c r="BO206" s="25">
        <v>0</v>
      </c>
      <c r="BP206" s="25">
        <v>0</v>
      </c>
      <c r="BQ206" s="25">
        <v>1</v>
      </c>
      <c r="BR206" s="25">
        <v>0</v>
      </c>
      <c r="BS206" s="25">
        <v>0</v>
      </c>
      <c r="BT206" s="25">
        <v>0</v>
      </c>
      <c r="BU206" s="26">
        <v>1</v>
      </c>
    </row>
    <row r="207" spans="1:73" x14ac:dyDescent="0.3">
      <c r="A207" s="27">
        <v>2</v>
      </c>
      <c r="B207" s="28">
        <v>40</v>
      </c>
      <c r="C207" s="28">
        <v>0</v>
      </c>
      <c r="D207" s="28">
        <v>0</v>
      </c>
      <c r="E207" s="28">
        <v>5</v>
      </c>
      <c r="F207" s="28">
        <v>558.5</v>
      </c>
      <c r="G207" s="28">
        <v>0</v>
      </c>
      <c r="H207" s="28">
        <v>2.8571428999999999E-2</v>
      </c>
      <c r="I207" s="28">
        <v>0</v>
      </c>
      <c r="J207" s="28">
        <v>0</v>
      </c>
      <c r="K207" s="28">
        <v>0</v>
      </c>
      <c r="L207" s="28">
        <v>1</v>
      </c>
      <c r="M207" s="28">
        <v>0</v>
      </c>
      <c r="N207" s="28">
        <v>0</v>
      </c>
      <c r="O207" s="28">
        <v>0</v>
      </c>
      <c r="P207" s="28">
        <v>0</v>
      </c>
      <c r="Q207" s="28">
        <v>0</v>
      </c>
      <c r="R207" s="28">
        <v>0</v>
      </c>
      <c r="S207" s="28">
        <v>0</v>
      </c>
      <c r="T207" s="28">
        <v>0</v>
      </c>
      <c r="U207" s="28">
        <v>0</v>
      </c>
      <c r="V207" s="28">
        <v>1</v>
      </c>
      <c r="W207" s="28">
        <v>0</v>
      </c>
      <c r="X207" s="28">
        <v>0</v>
      </c>
      <c r="Y207" s="28">
        <v>0</v>
      </c>
      <c r="Z207" s="28">
        <v>0</v>
      </c>
      <c r="AA207" s="28">
        <v>0</v>
      </c>
      <c r="AB207" s="28">
        <v>0</v>
      </c>
      <c r="AC207" s="28">
        <v>0</v>
      </c>
      <c r="AD207" s="28">
        <v>1</v>
      </c>
      <c r="AE207" s="28">
        <v>0</v>
      </c>
      <c r="AF207" s="28">
        <v>0</v>
      </c>
      <c r="AG207" s="28">
        <v>0</v>
      </c>
      <c r="AH207" s="28">
        <v>0</v>
      </c>
      <c r="AI207" s="28">
        <v>0</v>
      </c>
      <c r="AJ207" s="28">
        <v>0</v>
      </c>
      <c r="AK207" s="28">
        <v>0</v>
      </c>
      <c r="AL207" s="28">
        <v>0</v>
      </c>
      <c r="AM207" s="28">
        <v>0</v>
      </c>
      <c r="AN207" s="28">
        <v>0</v>
      </c>
      <c r="AO207" s="28">
        <v>0</v>
      </c>
      <c r="AP207" s="28">
        <v>0</v>
      </c>
      <c r="AQ207" s="28">
        <v>0</v>
      </c>
      <c r="AR207" s="28">
        <v>0</v>
      </c>
      <c r="AS207" s="28">
        <v>0</v>
      </c>
      <c r="AT207" s="28">
        <v>0</v>
      </c>
      <c r="AU207" s="28">
        <v>0</v>
      </c>
      <c r="AV207" s="28">
        <v>1</v>
      </c>
      <c r="AW207" s="28">
        <v>0</v>
      </c>
      <c r="AX207" s="28">
        <v>0</v>
      </c>
      <c r="AY207" s="28">
        <v>0</v>
      </c>
      <c r="AZ207" s="28">
        <v>0</v>
      </c>
      <c r="BA207" s="28">
        <v>0</v>
      </c>
      <c r="BB207" s="28">
        <v>0</v>
      </c>
      <c r="BC207" s="28">
        <v>0</v>
      </c>
      <c r="BD207" s="28">
        <v>0</v>
      </c>
      <c r="BE207" s="28">
        <v>0</v>
      </c>
      <c r="BF207" s="28">
        <v>0</v>
      </c>
      <c r="BG207" s="28">
        <v>0</v>
      </c>
      <c r="BH207" s="28">
        <v>0</v>
      </c>
      <c r="BI207" s="28">
        <v>0</v>
      </c>
      <c r="BJ207" s="28">
        <v>0</v>
      </c>
      <c r="BK207" s="28">
        <v>0</v>
      </c>
      <c r="BL207" s="28">
        <v>0</v>
      </c>
      <c r="BM207" s="28">
        <v>0</v>
      </c>
      <c r="BN207" s="28">
        <v>0</v>
      </c>
      <c r="BO207" s="28">
        <v>0</v>
      </c>
      <c r="BP207" s="28">
        <v>0</v>
      </c>
      <c r="BQ207" s="28">
        <v>1</v>
      </c>
      <c r="BR207" s="28">
        <v>0</v>
      </c>
      <c r="BS207" s="28">
        <v>0</v>
      </c>
      <c r="BT207" s="28">
        <v>1</v>
      </c>
      <c r="BU207" s="29">
        <v>0</v>
      </c>
    </row>
    <row r="208" spans="1:73" x14ac:dyDescent="0.3">
      <c r="A208" s="24">
        <v>3</v>
      </c>
      <c r="B208" s="25">
        <v>107</v>
      </c>
      <c r="C208" s="25">
        <v>0</v>
      </c>
      <c r="D208" s="25">
        <v>0</v>
      </c>
      <c r="E208" s="25">
        <v>4</v>
      </c>
      <c r="F208" s="25">
        <v>1458333333</v>
      </c>
      <c r="G208" s="25">
        <v>0</v>
      </c>
      <c r="H208" s="25">
        <v>1.6666667E-2</v>
      </c>
      <c r="I208" s="25">
        <v>0</v>
      </c>
      <c r="J208" s="25">
        <v>0</v>
      </c>
      <c r="K208" s="25">
        <v>0</v>
      </c>
      <c r="L208" s="25">
        <v>1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1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1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1</v>
      </c>
      <c r="AW208" s="25">
        <v>0</v>
      </c>
      <c r="AX208" s="25">
        <v>0</v>
      </c>
      <c r="AY208" s="25">
        <v>1</v>
      </c>
      <c r="AZ208" s="25">
        <v>0</v>
      </c>
      <c r="BA208" s="25">
        <v>0</v>
      </c>
      <c r="BB208" s="25">
        <v>0</v>
      </c>
      <c r="BC208" s="25">
        <v>0</v>
      </c>
      <c r="BD208" s="25">
        <v>0</v>
      </c>
      <c r="BE208" s="25">
        <v>0</v>
      </c>
      <c r="BF208" s="25">
        <v>0</v>
      </c>
      <c r="BG208" s="25">
        <v>0</v>
      </c>
      <c r="BH208" s="25">
        <v>0</v>
      </c>
      <c r="BI208" s="25">
        <v>0</v>
      </c>
      <c r="BJ208" s="25">
        <v>0</v>
      </c>
      <c r="BK208" s="25">
        <v>0</v>
      </c>
      <c r="BL208" s="25">
        <v>0</v>
      </c>
      <c r="BM208" s="25">
        <v>0</v>
      </c>
      <c r="BN208" s="25">
        <v>0</v>
      </c>
      <c r="BO208" s="25">
        <v>0</v>
      </c>
      <c r="BP208" s="25">
        <v>0</v>
      </c>
      <c r="BQ208" s="25">
        <v>1</v>
      </c>
      <c r="BR208" s="25">
        <v>0</v>
      </c>
      <c r="BS208" s="25">
        <v>0</v>
      </c>
      <c r="BT208" s="25">
        <v>0</v>
      </c>
      <c r="BU208" s="26">
        <v>0</v>
      </c>
    </row>
    <row r="209" spans="1:73" x14ac:dyDescent="0.3">
      <c r="A209" s="27">
        <v>0</v>
      </c>
      <c r="B209" s="28">
        <v>0</v>
      </c>
      <c r="C209" s="28">
        <v>0</v>
      </c>
      <c r="D209" s="28">
        <v>0</v>
      </c>
      <c r="E209" s="28">
        <v>8</v>
      </c>
      <c r="F209" s="28">
        <v>731</v>
      </c>
      <c r="G209" s="28">
        <v>0</v>
      </c>
      <c r="H209" s="28">
        <v>4.3749999999999997E-2</v>
      </c>
      <c r="I209" s="28">
        <v>0</v>
      </c>
      <c r="J209" s="28">
        <v>0</v>
      </c>
      <c r="K209" s="28">
        <v>0</v>
      </c>
      <c r="L209" s="28">
        <v>1</v>
      </c>
      <c r="M209" s="28">
        <v>0</v>
      </c>
      <c r="N209" s="28">
        <v>0</v>
      </c>
      <c r="O209" s="28">
        <v>0</v>
      </c>
      <c r="P209" s="28">
        <v>0</v>
      </c>
      <c r="Q209" s="28">
        <v>0</v>
      </c>
      <c r="R209" s="28">
        <v>0</v>
      </c>
      <c r="S209" s="28">
        <v>0</v>
      </c>
      <c r="T209" s="28">
        <v>0</v>
      </c>
      <c r="U209" s="28">
        <v>0</v>
      </c>
      <c r="V209" s="28">
        <v>1</v>
      </c>
      <c r="W209" s="28">
        <v>0</v>
      </c>
      <c r="X209" s="28">
        <v>0</v>
      </c>
      <c r="Y209" s="28">
        <v>0</v>
      </c>
      <c r="Z209" s="28">
        <v>0</v>
      </c>
      <c r="AA209" s="28">
        <v>0</v>
      </c>
      <c r="AB209" s="28">
        <v>0</v>
      </c>
      <c r="AC209" s="28">
        <v>0</v>
      </c>
      <c r="AD209" s="28">
        <v>0</v>
      </c>
      <c r="AE209" s="28">
        <v>0</v>
      </c>
      <c r="AF209" s="28">
        <v>1</v>
      </c>
      <c r="AG209" s="28">
        <v>0</v>
      </c>
      <c r="AH209" s="28">
        <v>0</v>
      </c>
      <c r="AI209" s="28">
        <v>0</v>
      </c>
      <c r="AJ209" s="28">
        <v>0</v>
      </c>
      <c r="AK209" s="28">
        <v>0</v>
      </c>
      <c r="AL209" s="28">
        <v>0</v>
      </c>
      <c r="AM209" s="28">
        <v>0</v>
      </c>
      <c r="AN209" s="28">
        <v>0</v>
      </c>
      <c r="AO209" s="28">
        <v>0</v>
      </c>
      <c r="AP209" s="28">
        <v>1</v>
      </c>
      <c r="AQ209" s="28">
        <v>0</v>
      </c>
      <c r="AR209" s="28">
        <v>0</v>
      </c>
      <c r="AS209" s="28">
        <v>0</v>
      </c>
      <c r="AT209" s="28">
        <v>0</v>
      </c>
      <c r="AU209" s="28">
        <v>0</v>
      </c>
      <c r="AV209" s="28">
        <v>0</v>
      </c>
      <c r="AW209" s="28">
        <v>0</v>
      </c>
      <c r="AX209" s="28">
        <v>0</v>
      </c>
      <c r="AY209" s="28">
        <v>0</v>
      </c>
      <c r="AZ209" s="28">
        <v>1</v>
      </c>
      <c r="BA209" s="28">
        <v>0</v>
      </c>
      <c r="BB209" s="28">
        <v>0</v>
      </c>
      <c r="BC209" s="28">
        <v>0</v>
      </c>
      <c r="BD209" s="28">
        <v>0</v>
      </c>
      <c r="BE209" s="28">
        <v>0</v>
      </c>
      <c r="BF209" s="28">
        <v>0</v>
      </c>
      <c r="BG209" s="28">
        <v>0</v>
      </c>
      <c r="BH209" s="28">
        <v>0</v>
      </c>
      <c r="BI209" s="28">
        <v>0</v>
      </c>
      <c r="BJ209" s="28">
        <v>0</v>
      </c>
      <c r="BK209" s="28">
        <v>0</v>
      </c>
      <c r="BL209" s="28">
        <v>0</v>
      </c>
      <c r="BM209" s="28">
        <v>0</v>
      </c>
      <c r="BN209" s="28">
        <v>0</v>
      </c>
      <c r="BO209" s="28">
        <v>0</v>
      </c>
      <c r="BP209" s="28">
        <v>0</v>
      </c>
      <c r="BQ209" s="28">
        <v>0</v>
      </c>
      <c r="BR209" s="28">
        <v>0</v>
      </c>
      <c r="BS209" s="28">
        <v>1</v>
      </c>
      <c r="BT209" s="28">
        <v>0</v>
      </c>
      <c r="BU209" s="29">
        <v>0</v>
      </c>
    </row>
    <row r="210" spans="1:73" x14ac:dyDescent="0.3">
      <c r="A210" s="24">
        <v>2</v>
      </c>
      <c r="B210" s="25">
        <v>49</v>
      </c>
      <c r="C210" s="25">
        <v>1</v>
      </c>
      <c r="D210" s="25">
        <v>127</v>
      </c>
      <c r="E210" s="25">
        <v>4</v>
      </c>
      <c r="F210" s="25">
        <v>188</v>
      </c>
      <c r="G210" s="25">
        <v>3.3333333E-2</v>
      </c>
      <c r="H210" s="25">
        <v>3.7499999999999999E-2</v>
      </c>
      <c r="I210" s="25">
        <v>0</v>
      </c>
      <c r="J210" s="25">
        <v>0</v>
      </c>
      <c r="K210" s="25">
        <v>0</v>
      </c>
      <c r="L210" s="25">
        <v>1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1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1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1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0</v>
      </c>
      <c r="BB210" s="25">
        <v>0</v>
      </c>
      <c r="BC210" s="25">
        <v>0</v>
      </c>
      <c r="BD210" s="25">
        <v>0</v>
      </c>
      <c r="BE210" s="25">
        <v>0</v>
      </c>
      <c r="BF210" s="25">
        <v>0</v>
      </c>
      <c r="BG210" s="25">
        <v>0</v>
      </c>
      <c r="BH210" s="25">
        <v>0</v>
      </c>
      <c r="BI210" s="25">
        <v>0</v>
      </c>
      <c r="BJ210" s="25">
        <v>0</v>
      </c>
      <c r="BK210" s="25">
        <v>0</v>
      </c>
      <c r="BL210" s="25">
        <v>0</v>
      </c>
      <c r="BM210" s="25">
        <v>0</v>
      </c>
      <c r="BN210" s="25">
        <v>0</v>
      </c>
      <c r="BO210" s="25">
        <v>0</v>
      </c>
      <c r="BP210" s="25">
        <v>0</v>
      </c>
      <c r="BQ210" s="25">
        <v>0</v>
      </c>
      <c r="BR210" s="25">
        <v>0</v>
      </c>
      <c r="BS210" s="25">
        <v>1</v>
      </c>
      <c r="BT210" s="25">
        <v>0</v>
      </c>
      <c r="BU210" s="26">
        <v>0</v>
      </c>
    </row>
    <row r="211" spans="1:73" x14ac:dyDescent="0.3">
      <c r="A211" s="27">
        <v>0</v>
      </c>
      <c r="B211" s="28">
        <v>0</v>
      </c>
      <c r="C211" s="28">
        <v>0</v>
      </c>
      <c r="D211" s="28">
        <v>0</v>
      </c>
      <c r="E211" s="28">
        <v>14</v>
      </c>
      <c r="F211" s="28">
        <v>5653333333</v>
      </c>
      <c r="G211" s="28">
        <v>3.7619048000000002E-2</v>
      </c>
      <c r="H211" s="28">
        <v>4.9523810000000001E-2</v>
      </c>
      <c r="I211" s="28">
        <v>0</v>
      </c>
      <c r="J211" s="28">
        <v>0</v>
      </c>
      <c r="K211" s="28">
        <v>0</v>
      </c>
      <c r="L211" s="28">
        <v>1</v>
      </c>
      <c r="M211" s="28">
        <v>0</v>
      </c>
      <c r="N211" s="28">
        <v>0</v>
      </c>
      <c r="O211" s="28">
        <v>0</v>
      </c>
      <c r="P211" s="28">
        <v>0</v>
      </c>
      <c r="Q211" s="28">
        <v>0</v>
      </c>
      <c r="R211" s="28">
        <v>0</v>
      </c>
      <c r="S211" s="28">
        <v>0</v>
      </c>
      <c r="T211" s="28">
        <v>0</v>
      </c>
      <c r="U211" s="28">
        <v>0</v>
      </c>
      <c r="V211" s="28">
        <v>1</v>
      </c>
      <c r="W211" s="28">
        <v>0</v>
      </c>
      <c r="X211" s="28">
        <v>0</v>
      </c>
      <c r="Y211" s="28">
        <v>0</v>
      </c>
      <c r="Z211" s="28">
        <v>0</v>
      </c>
      <c r="AA211" s="28">
        <v>0</v>
      </c>
      <c r="AB211" s="28">
        <v>0</v>
      </c>
      <c r="AC211" s="28">
        <v>0</v>
      </c>
      <c r="AD211" s="28">
        <v>0</v>
      </c>
      <c r="AE211" s="28">
        <v>0</v>
      </c>
      <c r="AF211" s="28">
        <v>0</v>
      </c>
      <c r="AG211" s="28">
        <v>0</v>
      </c>
      <c r="AH211" s="28">
        <v>1</v>
      </c>
      <c r="AI211" s="28">
        <v>0</v>
      </c>
      <c r="AJ211" s="28">
        <v>0</v>
      </c>
      <c r="AK211" s="28">
        <v>0</v>
      </c>
      <c r="AL211" s="28">
        <v>0</v>
      </c>
      <c r="AM211" s="28">
        <v>0</v>
      </c>
      <c r="AN211" s="28">
        <v>0</v>
      </c>
      <c r="AO211" s="28">
        <v>0</v>
      </c>
      <c r="AP211" s="28">
        <v>0</v>
      </c>
      <c r="AQ211" s="28">
        <v>0</v>
      </c>
      <c r="AR211" s="28">
        <v>1</v>
      </c>
      <c r="AS211" s="28">
        <v>0</v>
      </c>
      <c r="AT211" s="28">
        <v>0</v>
      </c>
      <c r="AU211" s="28">
        <v>0</v>
      </c>
      <c r="AV211" s="28">
        <v>0</v>
      </c>
      <c r="AW211" s="28">
        <v>0</v>
      </c>
      <c r="AX211" s="28">
        <v>0</v>
      </c>
      <c r="AY211" s="28">
        <v>1</v>
      </c>
      <c r="AZ211" s="28">
        <v>0</v>
      </c>
      <c r="BA211" s="28">
        <v>0</v>
      </c>
      <c r="BB211" s="28">
        <v>0</v>
      </c>
      <c r="BC211" s="28">
        <v>0</v>
      </c>
      <c r="BD211" s="28">
        <v>0</v>
      </c>
      <c r="BE211" s="28">
        <v>0</v>
      </c>
      <c r="BF211" s="28">
        <v>0</v>
      </c>
      <c r="BG211" s="28">
        <v>0</v>
      </c>
      <c r="BH211" s="28">
        <v>0</v>
      </c>
      <c r="BI211" s="28">
        <v>0</v>
      </c>
      <c r="BJ211" s="28">
        <v>0</v>
      </c>
      <c r="BK211" s="28">
        <v>0</v>
      </c>
      <c r="BL211" s="28">
        <v>0</v>
      </c>
      <c r="BM211" s="28">
        <v>0</v>
      </c>
      <c r="BN211" s="28">
        <v>0</v>
      </c>
      <c r="BO211" s="28">
        <v>0</v>
      </c>
      <c r="BP211" s="28">
        <v>0</v>
      </c>
      <c r="BQ211" s="28">
        <v>0</v>
      </c>
      <c r="BR211" s="28">
        <v>0</v>
      </c>
      <c r="BS211" s="28">
        <v>1</v>
      </c>
      <c r="BT211" s="28">
        <v>0</v>
      </c>
      <c r="BU211" s="29">
        <v>0</v>
      </c>
    </row>
    <row r="212" spans="1:73" x14ac:dyDescent="0.3">
      <c r="A212" s="24">
        <v>0</v>
      </c>
      <c r="B212" s="25">
        <v>0</v>
      </c>
      <c r="C212" s="25">
        <v>0</v>
      </c>
      <c r="D212" s="25">
        <v>0</v>
      </c>
      <c r="E212" s="25">
        <v>2</v>
      </c>
      <c r="F212" s="25">
        <v>50</v>
      </c>
      <c r="G212" s="25">
        <v>0</v>
      </c>
      <c r="H212" s="25">
        <v>0.05</v>
      </c>
      <c r="I212" s="25">
        <v>0</v>
      </c>
      <c r="J212" s="25">
        <v>0</v>
      </c>
      <c r="K212" s="25">
        <v>0</v>
      </c>
      <c r="L212" s="25">
        <v>1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1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1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1</v>
      </c>
      <c r="AX212" s="25">
        <v>0</v>
      </c>
      <c r="AY212" s="25">
        <v>0</v>
      </c>
      <c r="AZ212" s="25">
        <v>0</v>
      </c>
      <c r="BA212" s="25">
        <v>0</v>
      </c>
      <c r="BB212" s="25">
        <v>0</v>
      </c>
      <c r="BC212" s="25">
        <v>0</v>
      </c>
      <c r="BD212" s="25">
        <v>0</v>
      </c>
      <c r="BE212" s="25">
        <v>0</v>
      </c>
      <c r="BF212" s="25">
        <v>0</v>
      </c>
      <c r="BG212" s="25">
        <v>0</v>
      </c>
      <c r="BH212" s="25">
        <v>1</v>
      </c>
      <c r="BI212" s="25">
        <v>0</v>
      </c>
      <c r="BJ212" s="25">
        <v>0</v>
      </c>
      <c r="BK212" s="25">
        <v>0</v>
      </c>
      <c r="BL212" s="25">
        <v>0</v>
      </c>
      <c r="BM212" s="25">
        <v>0</v>
      </c>
      <c r="BN212" s="25">
        <v>0</v>
      </c>
      <c r="BO212" s="25">
        <v>0</v>
      </c>
      <c r="BP212" s="25">
        <v>0</v>
      </c>
      <c r="BQ212" s="25">
        <v>0</v>
      </c>
      <c r="BR212" s="25">
        <v>0</v>
      </c>
      <c r="BS212" s="25">
        <v>1</v>
      </c>
      <c r="BT212" s="25">
        <v>0</v>
      </c>
      <c r="BU212" s="26">
        <v>0</v>
      </c>
    </row>
    <row r="213" spans="1:73" x14ac:dyDescent="0.3">
      <c r="A213" s="27">
        <v>4</v>
      </c>
      <c r="B213" s="28">
        <v>57</v>
      </c>
      <c r="C213" s="28">
        <v>0</v>
      </c>
      <c r="D213" s="28">
        <v>0</v>
      </c>
      <c r="E213" s="28">
        <v>7</v>
      </c>
      <c r="F213" s="28">
        <v>591</v>
      </c>
      <c r="G213" s="28">
        <v>6.6666670000000003E-3</v>
      </c>
      <c r="H213" s="28">
        <v>3.3333333E-2</v>
      </c>
      <c r="I213" s="28">
        <v>0</v>
      </c>
      <c r="J213" s="28">
        <v>0</v>
      </c>
      <c r="K213" s="28">
        <v>0</v>
      </c>
      <c r="L213" s="28">
        <v>1</v>
      </c>
      <c r="M213" s="28">
        <v>0</v>
      </c>
      <c r="N213" s="28">
        <v>0</v>
      </c>
      <c r="O213" s="28">
        <v>0</v>
      </c>
      <c r="P213" s="28">
        <v>0</v>
      </c>
      <c r="Q213" s="28">
        <v>0</v>
      </c>
      <c r="R213" s="28">
        <v>0</v>
      </c>
      <c r="S213" s="28">
        <v>0</v>
      </c>
      <c r="T213" s="28">
        <v>0</v>
      </c>
      <c r="U213" s="28">
        <v>1</v>
      </c>
      <c r="V213" s="28">
        <v>0</v>
      </c>
      <c r="W213" s="28">
        <v>0</v>
      </c>
      <c r="X213" s="28">
        <v>0</v>
      </c>
      <c r="Y213" s="28">
        <v>0</v>
      </c>
      <c r="Z213" s="28">
        <v>0</v>
      </c>
      <c r="AA213" s="28">
        <v>0</v>
      </c>
      <c r="AB213" s="28">
        <v>0</v>
      </c>
      <c r="AC213" s="28">
        <v>0</v>
      </c>
      <c r="AD213" s="28">
        <v>1</v>
      </c>
      <c r="AE213" s="28">
        <v>0</v>
      </c>
      <c r="AF213" s="28">
        <v>0</v>
      </c>
      <c r="AG213" s="28">
        <v>0</v>
      </c>
      <c r="AH213" s="28">
        <v>0</v>
      </c>
      <c r="AI213" s="28">
        <v>0</v>
      </c>
      <c r="AJ213" s="28">
        <v>0</v>
      </c>
      <c r="AK213" s="28">
        <v>0</v>
      </c>
      <c r="AL213" s="28">
        <v>0</v>
      </c>
      <c r="AM213" s="28">
        <v>0</v>
      </c>
      <c r="AN213" s="28">
        <v>0</v>
      </c>
      <c r="AO213" s="28">
        <v>0</v>
      </c>
      <c r="AP213" s="28">
        <v>0</v>
      </c>
      <c r="AQ213" s="28">
        <v>0</v>
      </c>
      <c r="AR213" s="28">
        <v>0</v>
      </c>
      <c r="AS213" s="28">
        <v>0</v>
      </c>
      <c r="AT213" s="28">
        <v>0</v>
      </c>
      <c r="AU213" s="28">
        <v>1</v>
      </c>
      <c r="AV213" s="28">
        <v>0</v>
      </c>
      <c r="AW213" s="28">
        <v>0</v>
      </c>
      <c r="AX213" s="28">
        <v>0</v>
      </c>
      <c r="AY213" s="28">
        <v>0</v>
      </c>
      <c r="AZ213" s="28">
        <v>0</v>
      </c>
      <c r="BA213" s="28">
        <v>0</v>
      </c>
      <c r="BB213" s="28">
        <v>0</v>
      </c>
      <c r="BC213" s="28">
        <v>1</v>
      </c>
      <c r="BD213" s="28">
        <v>0</v>
      </c>
      <c r="BE213" s="28">
        <v>0</v>
      </c>
      <c r="BF213" s="28">
        <v>0</v>
      </c>
      <c r="BG213" s="28">
        <v>0</v>
      </c>
      <c r="BH213" s="28">
        <v>0</v>
      </c>
      <c r="BI213" s="28">
        <v>0</v>
      </c>
      <c r="BJ213" s="28">
        <v>0</v>
      </c>
      <c r="BK213" s="28">
        <v>0</v>
      </c>
      <c r="BL213" s="28">
        <v>0</v>
      </c>
      <c r="BM213" s="28">
        <v>0</v>
      </c>
      <c r="BN213" s="28">
        <v>0</v>
      </c>
      <c r="BO213" s="28">
        <v>0</v>
      </c>
      <c r="BP213" s="28">
        <v>0</v>
      </c>
      <c r="BQ213" s="28">
        <v>0</v>
      </c>
      <c r="BR213" s="28">
        <v>0</v>
      </c>
      <c r="BS213" s="28">
        <v>1</v>
      </c>
      <c r="BT213" s="28">
        <v>1</v>
      </c>
      <c r="BU213" s="29">
        <v>0</v>
      </c>
    </row>
    <row r="214" spans="1:73" x14ac:dyDescent="0.3">
      <c r="A214" s="24">
        <v>2</v>
      </c>
      <c r="B214" s="25">
        <v>2</v>
      </c>
      <c r="C214" s="25">
        <v>3</v>
      </c>
      <c r="D214" s="25">
        <v>261</v>
      </c>
      <c r="E214" s="25">
        <v>10</v>
      </c>
      <c r="F214" s="25">
        <v>281</v>
      </c>
      <c r="G214" s="25">
        <v>0</v>
      </c>
      <c r="H214" s="25">
        <v>4.2857143E-2</v>
      </c>
      <c r="I214" s="25">
        <v>0</v>
      </c>
      <c r="J214" s="25">
        <v>0</v>
      </c>
      <c r="K214" s="25">
        <v>0</v>
      </c>
      <c r="L214" s="25">
        <v>1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1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1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1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0</v>
      </c>
      <c r="BH214" s="25">
        <v>0</v>
      </c>
      <c r="BI214" s="25">
        <v>0</v>
      </c>
      <c r="BJ214" s="25">
        <v>0</v>
      </c>
      <c r="BK214" s="25">
        <v>0</v>
      </c>
      <c r="BL214" s="25">
        <v>0</v>
      </c>
      <c r="BM214" s="25">
        <v>0</v>
      </c>
      <c r="BN214" s="25">
        <v>0</v>
      </c>
      <c r="BO214" s="25">
        <v>0</v>
      </c>
      <c r="BP214" s="25">
        <v>0</v>
      </c>
      <c r="BQ214" s="25">
        <v>0</v>
      </c>
      <c r="BR214" s="25">
        <v>0</v>
      </c>
      <c r="BS214" s="25">
        <v>1</v>
      </c>
      <c r="BT214" s="25">
        <v>0</v>
      </c>
      <c r="BU214" s="26">
        <v>0</v>
      </c>
    </row>
    <row r="215" spans="1:73" x14ac:dyDescent="0.3">
      <c r="A215" s="27">
        <v>2</v>
      </c>
      <c r="B215" s="28">
        <v>123</v>
      </c>
      <c r="C215" s="28">
        <v>2</v>
      </c>
      <c r="D215" s="28">
        <v>3063333333</v>
      </c>
      <c r="E215" s="28">
        <v>18</v>
      </c>
      <c r="F215" s="28">
        <v>4838333333</v>
      </c>
      <c r="G215" s="28">
        <v>0</v>
      </c>
      <c r="H215" s="28">
        <v>0.02</v>
      </c>
      <c r="I215" s="28">
        <v>0</v>
      </c>
      <c r="J215" s="28">
        <v>0</v>
      </c>
      <c r="K215" s="28">
        <v>0</v>
      </c>
      <c r="L215" s="28">
        <v>1</v>
      </c>
      <c r="M215" s="28">
        <v>0</v>
      </c>
      <c r="N215" s="28">
        <v>0</v>
      </c>
      <c r="O215" s="28">
        <v>0</v>
      </c>
      <c r="P215" s="28">
        <v>0</v>
      </c>
      <c r="Q215" s="28">
        <v>0</v>
      </c>
      <c r="R215" s="28">
        <v>0</v>
      </c>
      <c r="S215" s="28">
        <v>0</v>
      </c>
      <c r="T215" s="28">
        <v>0</v>
      </c>
      <c r="U215" s="28">
        <v>0</v>
      </c>
      <c r="V215" s="28">
        <v>1</v>
      </c>
      <c r="W215" s="28">
        <v>0</v>
      </c>
      <c r="X215" s="28">
        <v>0</v>
      </c>
      <c r="Y215" s="28">
        <v>0</v>
      </c>
      <c r="Z215" s="28">
        <v>0</v>
      </c>
      <c r="AA215" s="28">
        <v>0</v>
      </c>
      <c r="AB215" s="28">
        <v>0</v>
      </c>
      <c r="AC215" s="28">
        <v>0</v>
      </c>
      <c r="AD215" s="28">
        <v>1</v>
      </c>
      <c r="AE215" s="28">
        <v>0</v>
      </c>
      <c r="AF215" s="28">
        <v>0</v>
      </c>
      <c r="AG215" s="28">
        <v>0</v>
      </c>
      <c r="AH215" s="28">
        <v>0</v>
      </c>
      <c r="AI215" s="28">
        <v>0</v>
      </c>
      <c r="AJ215" s="28">
        <v>0</v>
      </c>
      <c r="AK215" s="28">
        <v>0</v>
      </c>
      <c r="AL215" s="28">
        <v>0</v>
      </c>
      <c r="AM215" s="28">
        <v>0</v>
      </c>
      <c r="AN215" s="28">
        <v>0</v>
      </c>
      <c r="AO215" s="28">
        <v>0</v>
      </c>
      <c r="AP215" s="28">
        <v>0</v>
      </c>
      <c r="AQ215" s="28">
        <v>0</v>
      </c>
      <c r="AR215" s="28">
        <v>0</v>
      </c>
      <c r="AS215" s="28">
        <v>1</v>
      </c>
      <c r="AT215" s="28">
        <v>0</v>
      </c>
      <c r="AU215" s="28">
        <v>0</v>
      </c>
      <c r="AV215" s="28">
        <v>0</v>
      </c>
      <c r="AW215" s="28">
        <v>0</v>
      </c>
      <c r="AX215" s="28">
        <v>0</v>
      </c>
      <c r="AY215" s="28">
        <v>1</v>
      </c>
      <c r="AZ215" s="28">
        <v>0</v>
      </c>
      <c r="BA215" s="28">
        <v>0</v>
      </c>
      <c r="BB215" s="28">
        <v>0</v>
      </c>
      <c r="BC215" s="28">
        <v>0</v>
      </c>
      <c r="BD215" s="28">
        <v>0</v>
      </c>
      <c r="BE215" s="28">
        <v>0</v>
      </c>
      <c r="BF215" s="28">
        <v>0</v>
      </c>
      <c r="BG215" s="28">
        <v>0</v>
      </c>
      <c r="BH215" s="28">
        <v>0</v>
      </c>
      <c r="BI215" s="28">
        <v>0</v>
      </c>
      <c r="BJ215" s="28">
        <v>0</v>
      </c>
      <c r="BK215" s="28">
        <v>0</v>
      </c>
      <c r="BL215" s="28">
        <v>0</v>
      </c>
      <c r="BM215" s="28">
        <v>0</v>
      </c>
      <c r="BN215" s="28">
        <v>0</v>
      </c>
      <c r="BO215" s="28">
        <v>0</v>
      </c>
      <c r="BP215" s="28">
        <v>0</v>
      </c>
      <c r="BQ215" s="28">
        <v>0</v>
      </c>
      <c r="BR215" s="28">
        <v>0</v>
      </c>
      <c r="BS215" s="28">
        <v>1</v>
      </c>
      <c r="BT215" s="28">
        <v>0</v>
      </c>
      <c r="BU215" s="29">
        <v>0</v>
      </c>
    </row>
    <row r="216" spans="1:73" x14ac:dyDescent="0.3">
      <c r="A216" s="24">
        <v>2</v>
      </c>
      <c r="B216" s="25">
        <v>118</v>
      </c>
      <c r="C216" s="25">
        <v>0</v>
      </c>
      <c r="D216" s="25">
        <v>0</v>
      </c>
      <c r="E216" s="25">
        <v>4</v>
      </c>
      <c r="F216" s="25">
        <v>42</v>
      </c>
      <c r="G216" s="25">
        <v>0</v>
      </c>
      <c r="H216" s="25">
        <v>6.6666666999999999E-2</v>
      </c>
      <c r="I216" s="25">
        <v>0</v>
      </c>
      <c r="J216" s="25">
        <v>0</v>
      </c>
      <c r="K216" s="25">
        <v>0</v>
      </c>
      <c r="L216" s="25">
        <v>1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1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1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1</v>
      </c>
      <c r="AW216" s="25">
        <v>0</v>
      </c>
      <c r="AX216" s="25">
        <v>0</v>
      </c>
      <c r="AY216" s="25">
        <v>0</v>
      </c>
      <c r="AZ216" s="25">
        <v>1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0</v>
      </c>
      <c r="BG216" s="25">
        <v>0</v>
      </c>
      <c r="BH216" s="25">
        <v>0</v>
      </c>
      <c r="BI216" s="25">
        <v>0</v>
      </c>
      <c r="BJ216" s="25">
        <v>0</v>
      </c>
      <c r="BK216" s="25">
        <v>0</v>
      </c>
      <c r="BL216" s="25">
        <v>0</v>
      </c>
      <c r="BM216" s="25">
        <v>0</v>
      </c>
      <c r="BN216" s="25">
        <v>0</v>
      </c>
      <c r="BO216" s="25">
        <v>0</v>
      </c>
      <c r="BP216" s="25">
        <v>0</v>
      </c>
      <c r="BQ216" s="25">
        <v>0</v>
      </c>
      <c r="BR216" s="25">
        <v>0</v>
      </c>
      <c r="BS216" s="25">
        <v>1</v>
      </c>
      <c r="BT216" s="25">
        <v>0</v>
      </c>
      <c r="BU216" s="26">
        <v>0</v>
      </c>
    </row>
    <row r="217" spans="1:73" x14ac:dyDescent="0.3">
      <c r="A217" s="27">
        <v>0</v>
      </c>
      <c r="B217" s="28">
        <v>0</v>
      </c>
      <c r="C217" s="28">
        <v>0</v>
      </c>
      <c r="D217" s="28">
        <v>0</v>
      </c>
      <c r="E217" s="28">
        <v>35</v>
      </c>
      <c r="F217" s="28">
        <v>1192386111</v>
      </c>
      <c r="G217" s="28">
        <v>5.7142859999999998E-3</v>
      </c>
      <c r="H217" s="28">
        <v>2.8571428999999999E-2</v>
      </c>
      <c r="I217" s="28">
        <v>0</v>
      </c>
      <c r="J217" s="28">
        <v>0</v>
      </c>
      <c r="K217" s="28">
        <v>0</v>
      </c>
      <c r="L217" s="28">
        <v>1</v>
      </c>
      <c r="M217" s="28">
        <v>0</v>
      </c>
      <c r="N217" s="28">
        <v>0</v>
      </c>
      <c r="O217" s="28">
        <v>0</v>
      </c>
      <c r="P217" s="28">
        <v>0</v>
      </c>
      <c r="Q217" s="28">
        <v>0</v>
      </c>
      <c r="R217" s="28">
        <v>0</v>
      </c>
      <c r="S217" s="28">
        <v>0</v>
      </c>
      <c r="T217" s="28">
        <v>0</v>
      </c>
      <c r="U217" s="28">
        <v>0</v>
      </c>
      <c r="V217" s="28">
        <v>1</v>
      </c>
      <c r="W217" s="28">
        <v>0</v>
      </c>
      <c r="X217" s="28">
        <v>0</v>
      </c>
      <c r="Y217" s="28">
        <v>0</v>
      </c>
      <c r="Z217" s="28">
        <v>0</v>
      </c>
      <c r="AA217" s="28">
        <v>0</v>
      </c>
      <c r="AB217" s="28">
        <v>0</v>
      </c>
      <c r="AC217" s="28">
        <v>0</v>
      </c>
      <c r="AD217" s="28">
        <v>0</v>
      </c>
      <c r="AE217" s="28">
        <v>0</v>
      </c>
      <c r="AF217" s="28">
        <v>1</v>
      </c>
      <c r="AG217" s="28">
        <v>0</v>
      </c>
      <c r="AH217" s="28">
        <v>0</v>
      </c>
      <c r="AI217" s="28">
        <v>0</v>
      </c>
      <c r="AJ217" s="28">
        <v>0</v>
      </c>
      <c r="AK217" s="28">
        <v>0</v>
      </c>
      <c r="AL217" s="28">
        <v>0</v>
      </c>
      <c r="AM217" s="28">
        <v>0</v>
      </c>
      <c r="AN217" s="28">
        <v>0</v>
      </c>
      <c r="AO217" s="28">
        <v>0</v>
      </c>
      <c r="AP217" s="28">
        <v>0</v>
      </c>
      <c r="AQ217" s="28">
        <v>1</v>
      </c>
      <c r="AR217" s="28">
        <v>0</v>
      </c>
      <c r="AS217" s="28">
        <v>0</v>
      </c>
      <c r="AT217" s="28">
        <v>0</v>
      </c>
      <c r="AU217" s="28">
        <v>0</v>
      </c>
      <c r="AV217" s="28">
        <v>0</v>
      </c>
      <c r="AW217" s="28">
        <v>0</v>
      </c>
      <c r="AX217" s="28">
        <v>0</v>
      </c>
      <c r="AY217" s="28">
        <v>0</v>
      </c>
      <c r="AZ217" s="28">
        <v>0</v>
      </c>
      <c r="BA217" s="28">
        <v>0</v>
      </c>
      <c r="BB217" s="28">
        <v>0</v>
      </c>
      <c r="BC217" s="28">
        <v>0</v>
      </c>
      <c r="BD217" s="28">
        <v>0</v>
      </c>
      <c r="BE217" s="28">
        <v>0</v>
      </c>
      <c r="BF217" s="28">
        <v>0</v>
      </c>
      <c r="BG217" s="28">
        <v>0</v>
      </c>
      <c r="BH217" s="28">
        <v>0</v>
      </c>
      <c r="BI217" s="28">
        <v>0</v>
      </c>
      <c r="BJ217" s="28">
        <v>0</v>
      </c>
      <c r="BK217" s="28">
        <v>0</v>
      </c>
      <c r="BL217" s="28">
        <v>0</v>
      </c>
      <c r="BM217" s="28">
        <v>0</v>
      </c>
      <c r="BN217" s="28">
        <v>0</v>
      </c>
      <c r="BO217" s="28">
        <v>0</v>
      </c>
      <c r="BP217" s="28">
        <v>0</v>
      </c>
      <c r="BQ217" s="28">
        <v>0</v>
      </c>
      <c r="BR217" s="28">
        <v>0</v>
      </c>
      <c r="BS217" s="28">
        <v>1</v>
      </c>
      <c r="BT217" s="28">
        <v>0</v>
      </c>
      <c r="BU217" s="29">
        <v>0</v>
      </c>
    </row>
    <row r="218" spans="1:73" x14ac:dyDescent="0.3">
      <c r="A218" s="24">
        <v>0</v>
      </c>
      <c r="B218" s="25">
        <v>0</v>
      </c>
      <c r="C218" s="25">
        <v>0</v>
      </c>
      <c r="D218" s="25">
        <v>0</v>
      </c>
      <c r="E218" s="25">
        <v>12</v>
      </c>
      <c r="F218" s="25">
        <v>198</v>
      </c>
      <c r="G218" s="25">
        <v>1.6666667E-2</v>
      </c>
      <c r="H218" s="25">
        <v>7.4999999999999997E-2</v>
      </c>
      <c r="I218" s="25">
        <v>0</v>
      </c>
      <c r="J218" s="25">
        <v>0</v>
      </c>
      <c r="K218" s="25">
        <v>0</v>
      </c>
      <c r="L218" s="25">
        <v>1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1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1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1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0</v>
      </c>
      <c r="BH218" s="25">
        <v>0</v>
      </c>
      <c r="BI218" s="25">
        <v>0</v>
      </c>
      <c r="BJ218" s="25">
        <v>0</v>
      </c>
      <c r="BK218" s="25">
        <v>0</v>
      </c>
      <c r="BL218" s="25">
        <v>0</v>
      </c>
      <c r="BM218" s="25">
        <v>0</v>
      </c>
      <c r="BN218" s="25">
        <v>0</v>
      </c>
      <c r="BO218" s="25">
        <v>0</v>
      </c>
      <c r="BP218" s="25">
        <v>0</v>
      </c>
      <c r="BQ218" s="25">
        <v>0</v>
      </c>
      <c r="BR218" s="25">
        <v>0</v>
      </c>
      <c r="BS218" s="25">
        <v>1</v>
      </c>
      <c r="BT218" s="25">
        <v>0</v>
      </c>
      <c r="BU218" s="26">
        <v>0</v>
      </c>
    </row>
    <row r="219" spans="1:73" x14ac:dyDescent="0.3">
      <c r="A219" s="27">
        <v>0</v>
      </c>
      <c r="B219" s="28">
        <v>0</v>
      </c>
      <c r="C219" s="28">
        <v>0</v>
      </c>
      <c r="D219" s="28">
        <v>0</v>
      </c>
      <c r="E219" s="28">
        <v>3</v>
      </c>
      <c r="F219" s="28">
        <v>15</v>
      </c>
      <c r="G219" s="28">
        <v>0</v>
      </c>
      <c r="H219" s="28">
        <v>6.6666666999999999E-2</v>
      </c>
      <c r="I219" s="28">
        <v>0</v>
      </c>
      <c r="J219" s="28">
        <v>0</v>
      </c>
      <c r="K219" s="28">
        <v>0</v>
      </c>
      <c r="L219" s="28">
        <v>1</v>
      </c>
      <c r="M219" s="28">
        <v>0</v>
      </c>
      <c r="N219" s="28">
        <v>0</v>
      </c>
      <c r="O219" s="28">
        <v>0</v>
      </c>
      <c r="P219" s="28">
        <v>0</v>
      </c>
      <c r="Q219" s="28">
        <v>0</v>
      </c>
      <c r="R219" s="28">
        <v>0</v>
      </c>
      <c r="S219" s="28">
        <v>0</v>
      </c>
      <c r="T219" s="28">
        <v>0</v>
      </c>
      <c r="U219" s="28">
        <v>0</v>
      </c>
      <c r="V219" s="28">
        <v>1</v>
      </c>
      <c r="W219" s="28">
        <v>0</v>
      </c>
      <c r="X219" s="28">
        <v>0</v>
      </c>
      <c r="Y219" s="28">
        <v>0</v>
      </c>
      <c r="Z219" s="28">
        <v>0</v>
      </c>
      <c r="AA219" s="28">
        <v>0</v>
      </c>
      <c r="AB219" s="28">
        <v>0</v>
      </c>
      <c r="AC219" s="28">
        <v>0</v>
      </c>
      <c r="AD219" s="28">
        <v>0</v>
      </c>
      <c r="AE219" s="28">
        <v>0</v>
      </c>
      <c r="AF219" s="28">
        <v>1</v>
      </c>
      <c r="AG219" s="28">
        <v>0</v>
      </c>
      <c r="AH219" s="28">
        <v>0</v>
      </c>
      <c r="AI219" s="28">
        <v>0</v>
      </c>
      <c r="AJ219" s="28">
        <v>0</v>
      </c>
      <c r="AK219" s="28">
        <v>0</v>
      </c>
      <c r="AL219" s="28">
        <v>0</v>
      </c>
      <c r="AM219" s="28">
        <v>0</v>
      </c>
      <c r="AN219" s="28">
        <v>0</v>
      </c>
      <c r="AO219" s="28">
        <v>0</v>
      </c>
      <c r="AP219" s="28">
        <v>0</v>
      </c>
      <c r="AQ219" s="28">
        <v>0</v>
      </c>
      <c r="AR219" s="28">
        <v>1</v>
      </c>
      <c r="AS219" s="28">
        <v>0</v>
      </c>
      <c r="AT219" s="28">
        <v>0</v>
      </c>
      <c r="AU219" s="28">
        <v>0</v>
      </c>
      <c r="AV219" s="28">
        <v>0</v>
      </c>
      <c r="AW219" s="28">
        <v>0</v>
      </c>
      <c r="AX219" s="28">
        <v>0</v>
      </c>
      <c r="AY219" s="28">
        <v>0</v>
      </c>
      <c r="AZ219" s="28">
        <v>0</v>
      </c>
      <c r="BA219" s="28">
        <v>0</v>
      </c>
      <c r="BB219" s="28">
        <v>0</v>
      </c>
      <c r="BC219" s="28">
        <v>0</v>
      </c>
      <c r="BD219" s="28">
        <v>0</v>
      </c>
      <c r="BE219" s="28">
        <v>0</v>
      </c>
      <c r="BF219" s="28">
        <v>0</v>
      </c>
      <c r="BG219" s="28">
        <v>0</v>
      </c>
      <c r="BH219" s="28">
        <v>0</v>
      </c>
      <c r="BI219" s="28">
        <v>1</v>
      </c>
      <c r="BJ219" s="28">
        <v>0</v>
      </c>
      <c r="BK219" s="28">
        <v>0</v>
      </c>
      <c r="BL219" s="28">
        <v>0</v>
      </c>
      <c r="BM219" s="28">
        <v>0</v>
      </c>
      <c r="BN219" s="28">
        <v>0</v>
      </c>
      <c r="BO219" s="28">
        <v>0</v>
      </c>
      <c r="BP219" s="28">
        <v>0</v>
      </c>
      <c r="BQ219" s="28">
        <v>0</v>
      </c>
      <c r="BR219" s="28">
        <v>0</v>
      </c>
      <c r="BS219" s="28">
        <v>1</v>
      </c>
      <c r="BT219" s="28">
        <v>0</v>
      </c>
      <c r="BU219" s="29">
        <v>0</v>
      </c>
    </row>
    <row r="220" spans="1:73" x14ac:dyDescent="0.3">
      <c r="A220" s="24">
        <v>2</v>
      </c>
      <c r="B220" s="25">
        <v>38</v>
      </c>
      <c r="C220" s="25">
        <v>0</v>
      </c>
      <c r="D220" s="25">
        <v>0</v>
      </c>
      <c r="E220" s="25">
        <v>14</v>
      </c>
      <c r="F220" s="25">
        <v>643</v>
      </c>
      <c r="G220" s="25">
        <v>0</v>
      </c>
      <c r="H220" s="25">
        <v>1.3333332999999999E-2</v>
      </c>
      <c r="I220" s="25">
        <v>350928</v>
      </c>
      <c r="J220" s="25">
        <v>0</v>
      </c>
      <c r="K220" s="25">
        <v>0</v>
      </c>
      <c r="L220" s="25">
        <v>1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1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1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1</v>
      </c>
      <c r="AU220" s="25">
        <v>0</v>
      </c>
      <c r="AV220" s="25">
        <v>0</v>
      </c>
      <c r="AW220" s="25">
        <v>0</v>
      </c>
      <c r="AX220" s="25">
        <v>0</v>
      </c>
      <c r="AY220" s="25">
        <v>1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0</v>
      </c>
      <c r="BP220" s="25">
        <v>0</v>
      </c>
      <c r="BQ220" s="25">
        <v>0</v>
      </c>
      <c r="BR220" s="25">
        <v>0</v>
      </c>
      <c r="BS220" s="25">
        <v>1</v>
      </c>
      <c r="BT220" s="25">
        <v>0</v>
      </c>
      <c r="BU220" s="26">
        <v>1</v>
      </c>
    </row>
    <row r="221" spans="1:73" x14ac:dyDescent="0.3">
      <c r="A221" s="27">
        <v>0</v>
      </c>
      <c r="B221" s="28">
        <v>0</v>
      </c>
      <c r="C221" s="28">
        <v>0</v>
      </c>
      <c r="D221" s="28">
        <v>0</v>
      </c>
      <c r="E221" s="28">
        <v>5</v>
      </c>
      <c r="F221" s="28">
        <v>23</v>
      </c>
      <c r="G221" s="28">
        <v>0.08</v>
      </c>
      <c r="H221" s="28">
        <v>0.12</v>
      </c>
      <c r="I221" s="28">
        <v>0</v>
      </c>
      <c r="J221" s="28">
        <v>0</v>
      </c>
      <c r="K221" s="28">
        <v>0</v>
      </c>
      <c r="L221" s="28">
        <v>1</v>
      </c>
      <c r="M221" s="28">
        <v>0</v>
      </c>
      <c r="N221" s="28">
        <v>0</v>
      </c>
      <c r="O221" s="28">
        <v>0</v>
      </c>
      <c r="P221" s="28">
        <v>0</v>
      </c>
      <c r="Q221" s="28">
        <v>0</v>
      </c>
      <c r="R221" s="28">
        <v>0</v>
      </c>
      <c r="S221" s="28">
        <v>0</v>
      </c>
      <c r="T221" s="28">
        <v>0</v>
      </c>
      <c r="U221" s="28">
        <v>0</v>
      </c>
      <c r="V221" s="28">
        <v>1</v>
      </c>
      <c r="W221" s="28">
        <v>0</v>
      </c>
      <c r="X221" s="28">
        <v>0</v>
      </c>
      <c r="Y221" s="28">
        <v>0</v>
      </c>
      <c r="Z221" s="28">
        <v>0</v>
      </c>
      <c r="AA221" s="28">
        <v>0</v>
      </c>
      <c r="AB221" s="28">
        <v>0</v>
      </c>
      <c r="AC221" s="28">
        <v>0</v>
      </c>
      <c r="AD221" s="28">
        <v>1</v>
      </c>
      <c r="AE221" s="28">
        <v>0</v>
      </c>
      <c r="AF221" s="28">
        <v>0</v>
      </c>
      <c r="AG221" s="28">
        <v>0</v>
      </c>
      <c r="AH221" s="28">
        <v>0</v>
      </c>
      <c r="AI221" s="28">
        <v>0</v>
      </c>
      <c r="AJ221" s="28">
        <v>0</v>
      </c>
      <c r="AK221" s="28">
        <v>0</v>
      </c>
      <c r="AL221" s="28">
        <v>0</v>
      </c>
      <c r="AM221" s="28">
        <v>0</v>
      </c>
      <c r="AN221" s="28">
        <v>0</v>
      </c>
      <c r="AO221" s="28">
        <v>0</v>
      </c>
      <c r="AP221" s="28">
        <v>1</v>
      </c>
      <c r="AQ221" s="28">
        <v>0</v>
      </c>
      <c r="AR221" s="28">
        <v>0</v>
      </c>
      <c r="AS221" s="28">
        <v>0</v>
      </c>
      <c r="AT221" s="28">
        <v>0</v>
      </c>
      <c r="AU221" s="28">
        <v>0</v>
      </c>
      <c r="AV221" s="28">
        <v>0</v>
      </c>
      <c r="AW221" s="28">
        <v>0</v>
      </c>
      <c r="AX221" s="28">
        <v>0</v>
      </c>
      <c r="AY221" s="28">
        <v>1</v>
      </c>
      <c r="AZ221" s="28">
        <v>0</v>
      </c>
      <c r="BA221" s="28">
        <v>0</v>
      </c>
      <c r="BB221" s="28">
        <v>0</v>
      </c>
      <c r="BC221" s="28">
        <v>0</v>
      </c>
      <c r="BD221" s="28">
        <v>0</v>
      </c>
      <c r="BE221" s="28">
        <v>0</v>
      </c>
      <c r="BF221" s="28">
        <v>0</v>
      </c>
      <c r="BG221" s="28">
        <v>0</v>
      </c>
      <c r="BH221" s="28">
        <v>0</v>
      </c>
      <c r="BI221" s="28">
        <v>0</v>
      </c>
      <c r="BJ221" s="28">
        <v>0</v>
      </c>
      <c r="BK221" s="28">
        <v>0</v>
      </c>
      <c r="BL221" s="28">
        <v>0</v>
      </c>
      <c r="BM221" s="28">
        <v>0</v>
      </c>
      <c r="BN221" s="28">
        <v>0</v>
      </c>
      <c r="BO221" s="28">
        <v>0</v>
      </c>
      <c r="BP221" s="28">
        <v>0</v>
      </c>
      <c r="BQ221" s="28">
        <v>0</v>
      </c>
      <c r="BR221" s="28">
        <v>0</v>
      </c>
      <c r="BS221" s="28">
        <v>1</v>
      </c>
      <c r="BT221" s="28">
        <v>0</v>
      </c>
      <c r="BU221" s="29">
        <v>0</v>
      </c>
    </row>
    <row r="222" spans="1:73" x14ac:dyDescent="0.3">
      <c r="A222" s="24">
        <v>0</v>
      </c>
      <c r="B222" s="25">
        <v>0</v>
      </c>
      <c r="C222" s="25">
        <v>0</v>
      </c>
      <c r="D222" s="25">
        <v>0</v>
      </c>
      <c r="E222" s="25">
        <v>4</v>
      </c>
      <c r="F222" s="25">
        <v>14</v>
      </c>
      <c r="G222" s="25">
        <v>0.1</v>
      </c>
      <c r="H222" s="25">
        <v>0.15</v>
      </c>
      <c r="I222" s="25">
        <v>0</v>
      </c>
      <c r="J222" s="25">
        <v>0</v>
      </c>
      <c r="K222" s="25">
        <v>0</v>
      </c>
      <c r="L222" s="25">
        <v>1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1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1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1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1</v>
      </c>
      <c r="AZ222" s="25">
        <v>0</v>
      </c>
      <c r="BA222" s="25">
        <v>0</v>
      </c>
      <c r="BB222" s="25">
        <v>0</v>
      </c>
      <c r="BC222" s="25">
        <v>0</v>
      </c>
      <c r="BD222" s="25">
        <v>0</v>
      </c>
      <c r="BE222" s="25">
        <v>0</v>
      </c>
      <c r="BF222" s="25">
        <v>0</v>
      </c>
      <c r="BG222" s="25">
        <v>0</v>
      </c>
      <c r="BH222" s="25">
        <v>0</v>
      </c>
      <c r="BI222" s="25">
        <v>0</v>
      </c>
      <c r="BJ222" s="25">
        <v>0</v>
      </c>
      <c r="BK222" s="25">
        <v>0</v>
      </c>
      <c r="BL222" s="25">
        <v>0</v>
      </c>
      <c r="BM222" s="25">
        <v>0</v>
      </c>
      <c r="BN222" s="25">
        <v>0</v>
      </c>
      <c r="BO222" s="25">
        <v>0</v>
      </c>
      <c r="BP222" s="25">
        <v>0</v>
      </c>
      <c r="BQ222" s="25">
        <v>0</v>
      </c>
      <c r="BR222" s="25">
        <v>0</v>
      </c>
      <c r="BS222" s="25">
        <v>1</v>
      </c>
      <c r="BT222" s="25">
        <v>0</v>
      </c>
      <c r="BU222" s="26">
        <v>0</v>
      </c>
    </row>
    <row r="223" spans="1:73" x14ac:dyDescent="0.3">
      <c r="A223" s="27">
        <v>1</v>
      </c>
      <c r="B223" s="28">
        <v>54</v>
      </c>
      <c r="C223" s="28">
        <v>0</v>
      </c>
      <c r="D223" s="28">
        <v>0</v>
      </c>
      <c r="E223" s="28">
        <v>6</v>
      </c>
      <c r="F223" s="28">
        <v>210.5</v>
      </c>
      <c r="G223" s="28">
        <v>0</v>
      </c>
      <c r="H223" s="28">
        <v>0.02</v>
      </c>
      <c r="I223" s="28">
        <v>0</v>
      </c>
      <c r="J223" s="28">
        <v>0</v>
      </c>
      <c r="K223" s="28">
        <v>0</v>
      </c>
      <c r="L223" s="28">
        <v>1</v>
      </c>
      <c r="M223" s="28">
        <v>0</v>
      </c>
      <c r="N223" s="28">
        <v>0</v>
      </c>
      <c r="O223" s="28">
        <v>0</v>
      </c>
      <c r="P223" s="28">
        <v>0</v>
      </c>
      <c r="Q223" s="28">
        <v>0</v>
      </c>
      <c r="R223" s="28">
        <v>0</v>
      </c>
      <c r="S223" s="28">
        <v>0</v>
      </c>
      <c r="T223" s="28">
        <v>0</v>
      </c>
      <c r="U223" s="28">
        <v>0</v>
      </c>
      <c r="V223" s="28">
        <v>1</v>
      </c>
      <c r="W223" s="28">
        <v>0</v>
      </c>
      <c r="X223" s="28">
        <v>0</v>
      </c>
      <c r="Y223" s="28">
        <v>0</v>
      </c>
      <c r="Z223" s="28">
        <v>0</v>
      </c>
      <c r="AA223" s="28">
        <v>0</v>
      </c>
      <c r="AB223" s="28">
        <v>0</v>
      </c>
      <c r="AC223" s="28">
        <v>0</v>
      </c>
      <c r="AD223" s="28">
        <v>1</v>
      </c>
      <c r="AE223" s="28">
        <v>0</v>
      </c>
      <c r="AF223" s="28">
        <v>0</v>
      </c>
      <c r="AG223" s="28">
        <v>0</v>
      </c>
      <c r="AH223" s="28">
        <v>0</v>
      </c>
      <c r="AI223" s="28">
        <v>0</v>
      </c>
      <c r="AJ223" s="28">
        <v>0</v>
      </c>
      <c r="AK223" s="28">
        <v>0</v>
      </c>
      <c r="AL223" s="28">
        <v>0</v>
      </c>
      <c r="AM223" s="28">
        <v>0</v>
      </c>
      <c r="AN223" s="28">
        <v>0</v>
      </c>
      <c r="AO223" s="28">
        <v>0</v>
      </c>
      <c r="AP223" s="28">
        <v>1</v>
      </c>
      <c r="AQ223" s="28">
        <v>0</v>
      </c>
      <c r="AR223" s="28">
        <v>0</v>
      </c>
      <c r="AS223" s="28">
        <v>0</v>
      </c>
      <c r="AT223" s="28">
        <v>0</v>
      </c>
      <c r="AU223" s="28">
        <v>0</v>
      </c>
      <c r="AV223" s="28">
        <v>0</v>
      </c>
      <c r="AW223" s="28">
        <v>0</v>
      </c>
      <c r="AX223" s="28">
        <v>0</v>
      </c>
      <c r="AY223" s="28">
        <v>0</v>
      </c>
      <c r="AZ223" s="28">
        <v>0</v>
      </c>
      <c r="BA223" s="28">
        <v>0</v>
      </c>
      <c r="BB223" s="28">
        <v>0</v>
      </c>
      <c r="BC223" s="28">
        <v>0</v>
      </c>
      <c r="BD223" s="28">
        <v>0</v>
      </c>
      <c r="BE223" s="28">
        <v>1</v>
      </c>
      <c r="BF223" s="28">
        <v>0</v>
      </c>
      <c r="BG223" s="28">
        <v>0</v>
      </c>
      <c r="BH223" s="28">
        <v>0</v>
      </c>
      <c r="BI223" s="28">
        <v>0</v>
      </c>
      <c r="BJ223" s="28">
        <v>0</v>
      </c>
      <c r="BK223" s="28">
        <v>0</v>
      </c>
      <c r="BL223" s="28">
        <v>0</v>
      </c>
      <c r="BM223" s="28">
        <v>0</v>
      </c>
      <c r="BN223" s="28">
        <v>0</v>
      </c>
      <c r="BO223" s="28">
        <v>0</v>
      </c>
      <c r="BP223" s="28">
        <v>0</v>
      </c>
      <c r="BQ223" s="28">
        <v>1</v>
      </c>
      <c r="BR223" s="28">
        <v>0</v>
      </c>
      <c r="BS223" s="28">
        <v>0</v>
      </c>
      <c r="BT223" s="28">
        <v>0</v>
      </c>
      <c r="BU223" s="29">
        <v>0</v>
      </c>
    </row>
    <row r="224" spans="1:73" x14ac:dyDescent="0.3">
      <c r="A224" s="24">
        <v>1</v>
      </c>
      <c r="B224" s="25">
        <v>993</v>
      </c>
      <c r="C224" s="25">
        <v>0</v>
      </c>
      <c r="D224" s="25">
        <v>0</v>
      </c>
      <c r="E224" s="25">
        <v>28</v>
      </c>
      <c r="F224" s="25">
        <v>152930467</v>
      </c>
      <c r="G224" s="25">
        <v>1.481481E-3</v>
      </c>
      <c r="H224" s="25">
        <v>9.1503269999999998E-3</v>
      </c>
      <c r="I224" s="25">
        <v>0</v>
      </c>
      <c r="J224" s="25">
        <v>0</v>
      </c>
      <c r="K224" s="25">
        <v>0</v>
      </c>
      <c r="L224" s="25">
        <v>1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1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1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1</v>
      </c>
      <c r="AT224" s="25">
        <v>0</v>
      </c>
      <c r="AU224" s="25">
        <v>0</v>
      </c>
      <c r="AV224" s="25">
        <v>0</v>
      </c>
      <c r="AW224" s="25">
        <v>0</v>
      </c>
      <c r="AX224" s="25">
        <v>0</v>
      </c>
      <c r="AY224" s="25">
        <v>0</v>
      </c>
      <c r="AZ224" s="25">
        <v>0</v>
      </c>
      <c r="BA224" s="25">
        <v>0</v>
      </c>
      <c r="BB224" s="25">
        <v>0</v>
      </c>
      <c r="BC224" s="25">
        <v>0</v>
      </c>
      <c r="BD224" s="25">
        <v>0</v>
      </c>
      <c r="BE224" s="25">
        <v>0</v>
      </c>
      <c r="BF224" s="25">
        <v>0</v>
      </c>
      <c r="BG224" s="25">
        <v>0</v>
      </c>
      <c r="BH224" s="25">
        <v>0</v>
      </c>
      <c r="BI224" s="25">
        <v>0</v>
      </c>
      <c r="BJ224" s="25">
        <v>0</v>
      </c>
      <c r="BK224" s="25">
        <v>0</v>
      </c>
      <c r="BL224" s="25">
        <v>0</v>
      </c>
      <c r="BM224" s="25">
        <v>0</v>
      </c>
      <c r="BN224" s="25">
        <v>0</v>
      </c>
      <c r="BO224" s="25">
        <v>0</v>
      </c>
      <c r="BP224" s="25">
        <v>0</v>
      </c>
      <c r="BQ224" s="25">
        <v>0</v>
      </c>
      <c r="BR224" s="25">
        <v>0</v>
      </c>
      <c r="BS224" s="25">
        <v>1</v>
      </c>
      <c r="BT224" s="25">
        <v>0</v>
      </c>
      <c r="BU224" s="26">
        <v>0</v>
      </c>
    </row>
    <row r="225" spans="1:73" x14ac:dyDescent="0.3">
      <c r="A225" s="27">
        <v>0</v>
      </c>
      <c r="B225" s="28">
        <v>0</v>
      </c>
      <c r="C225" s="28">
        <v>0</v>
      </c>
      <c r="D225" s="28">
        <v>0</v>
      </c>
      <c r="E225" s="28">
        <v>2</v>
      </c>
      <c r="F225" s="28">
        <v>19</v>
      </c>
      <c r="G225" s="28">
        <v>0</v>
      </c>
      <c r="H225" s="28">
        <v>0.1</v>
      </c>
      <c r="I225" s="28">
        <v>0</v>
      </c>
      <c r="J225" s="28">
        <v>0</v>
      </c>
      <c r="K225" s="28">
        <v>0</v>
      </c>
      <c r="L225" s="28">
        <v>1</v>
      </c>
      <c r="M225" s="28">
        <v>0</v>
      </c>
      <c r="N225" s="28">
        <v>0</v>
      </c>
      <c r="O225" s="28">
        <v>0</v>
      </c>
      <c r="P225" s="28">
        <v>0</v>
      </c>
      <c r="Q225" s="28">
        <v>0</v>
      </c>
      <c r="R225" s="28">
        <v>0</v>
      </c>
      <c r="S225" s="28">
        <v>0</v>
      </c>
      <c r="T225" s="28">
        <v>0</v>
      </c>
      <c r="U225" s="28">
        <v>0</v>
      </c>
      <c r="V225" s="28">
        <v>1</v>
      </c>
      <c r="W225" s="28">
        <v>0</v>
      </c>
      <c r="X225" s="28">
        <v>0</v>
      </c>
      <c r="Y225" s="28">
        <v>0</v>
      </c>
      <c r="Z225" s="28">
        <v>0</v>
      </c>
      <c r="AA225" s="28">
        <v>0</v>
      </c>
      <c r="AB225" s="28">
        <v>0</v>
      </c>
      <c r="AC225" s="28">
        <v>0</v>
      </c>
      <c r="AD225" s="28">
        <v>1</v>
      </c>
      <c r="AE225" s="28">
        <v>0</v>
      </c>
      <c r="AF225" s="28">
        <v>0</v>
      </c>
      <c r="AG225" s="28">
        <v>0</v>
      </c>
      <c r="AH225" s="28">
        <v>0</v>
      </c>
      <c r="AI225" s="28">
        <v>0</v>
      </c>
      <c r="AJ225" s="28">
        <v>0</v>
      </c>
      <c r="AK225" s="28">
        <v>0</v>
      </c>
      <c r="AL225" s="28">
        <v>0</v>
      </c>
      <c r="AM225" s="28">
        <v>0</v>
      </c>
      <c r="AN225" s="28">
        <v>0</v>
      </c>
      <c r="AO225" s="28">
        <v>0</v>
      </c>
      <c r="AP225" s="28">
        <v>0</v>
      </c>
      <c r="AQ225" s="28">
        <v>0</v>
      </c>
      <c r="AR225" s="28">
        <v>1</v>
      </c>
      <c r="AS225" s="28">
        <v>0</v>
      </c>
      <c r="AT225" s="28">
        <v>0</v>
      </c>
      <c r="AU225" s="28">
        <v>0</v>
      </c>
      <c r="AV225" s="28">
        <v>0</v>
      </c>
      <c r="AW225" s="28">
        <v>0</v>
      </c>
      <c r="AX225" s="28">
        <v>0</v>
      </c>
      <c r="AY225" s="28">
        <v>0</v>
      </c>
      <c r="AZ225" s="28">
        <v>0</v>
      </c>
      <c r="BA225" s="28">
        <v>0</v>
      </c>
      <c r="BB225" s="28">
        <v>0</v>
      </c>
      <c r="BC225" s="28">
        <v>0</v>
      </c>
      <c r="BD225" s="28">
        <v>0</v>
      </c>
      <c r="BE225" s="28">
        <v>0</v>
      </c>
      <c r="BF225" s="28">
        <v>0</v>
      </c>
      <c r="BG225" s="28">
        <v>0</v>
      </c>
      <c r="BH225" s="28">
        <v>1</v>
      </c>
      <c r="BI225" s="28">
        <v>0</v>
      </c>
      <c r="BJ225" s="28">
        <v>0</v>
      </c>
      <c r="BK225" s="28">
        <v>0</v>
      </c>
      <c r="BL225" s="28">
        <v>0</v>
      </c>
      <c r="BM225" s="28">
        <v>0</v>
      </c>
      <c r="BN225" s="28">
        <v>0</v>
      </c>
      <c r="BO225" s="28">
        <v>0</v>
      </c>
      <c r="BP225" s="28">
        <v>0</v>
      </c>
      <c r="BQ225" s="28">
        <v>0</v>
      </c>
      <c r="BR225" s="28">
        <v>0</v>
      </c>
      <c r="BS225" s="28">
        <v>1</v>
      </c>
      <c r="BT225" s="28">
        <v>1</v>
      </c>
      <c r="BU225" s="29">
        <v>0</v>
      </c>
    </row>
    <row r="226" spans="1:73" x14ac:dyDescent="0.3">
      <c r="A226" s="24">
        <v>5</v>
      </c>
      <c r="B226" s="25">
        <v>74.25</v>
      </c>
      <c r="C226" s="25">
        <v>2</v>
      </c>
      <c r="D226" s="25">
        <v>84</v>
      </c>
      <c r="E226" s="25">
        <v>37</v>
      </c>
      <c r="F226" s="25">
        <v>1599083333</v>
      </c>
      <c r="G226" s="25">
        <v>0</v>
      </c>
      <c r="H226" s="25">
        <v>6.5789469999999999E-3</v>
      </c>
      <c r="I226" s="25">
        <v>0</v>
      </c>
      <c r="J226" s="25">
        <v>0</v>
      </c>
      <c r="K226" s="25">
        <v>0</v>
      </c>
      <c r="L226" s="25">
        <v>1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1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1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1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1</v>
      </c>
      <c r="AZ226" s="25">
        <v>0</v>
      </c>
      <c r="BA226" s="25">
        <v>0</v>
      </c>
      <c r="BB226" s="25">
        <v>0</v>
      </c>
      <c r="BC226" s="25">
        <v>0</v>
      </c>
      <c r="BD226" s="25">
        <v>0</v>
      </c>
      <c r="BE226" s="25">
        <v>0</v>
      </c>
      <c r="BF226" s="25">
        <v>0</v>
      </c>
      <c r="BG226" s="25">
        <v>0</v>
      </c>
      <c r="BH226" s="25">
        <v>0</v>
      </c>
      <c r="BI226" s="25">
        <v>0</v>
      </c>
      <c r="BJ226" s="25">
        <v>0</v>
      </c>
      <c r="BK226" s="25">
        <v>0</v>
      </c>
      <c r="BL226" s="25">
        <v>0</v>
      </c>
      <c r="BM226" s="25">
        <v>0</v>
      </c>
      <c r="BN226" s="25">
        <v>0</v>
      </c>
      <c r="BO226" s="25">
        <v>0</v>
      </c>
      <c r="BP226" s="25">
        <v>0</v>
      </c>
      <c r="BQ226" s="25">
        <v>0</v>
      </c>
      <c r="BR226" s="25">
        <v>0</v>
      </c>
      <c r="BS226" s="25">
        <v>1</v>
      </c>
      <c r="BT226" s="25">
        <v>0</v>
      </c>
      <c r="BU226" s="26">
        <v>0</v>
      </c>
    </row>
    <row r="227" spans="1:73" x14ac:dyDescent="0.3">
      <c r="A227" s="27">
        <v>0</v>
      </c>
      <c r="B227" s="28">
        <v>0</v>
      </c>
      <c r="C227" s="28">
        <v>0</v>
      </c>
      <c r="D227" s="28">
        <v>0</v>
      </c>
      <c r="E227" s="28">
        <v>9</v>
      </c>
      <c r="F227" s="28">
        <v>102.5</v>
      </c>
      <c r="G227" s="28">
        <v>0</v>
      </c>
      <c r="H227" s="28">
        <v>2.2222222E-2</v>
      </c>
      <c r="I227" s="28">
        <v>0</v>
      </c>
      <c r="J227" s="28">
        <v>0</v>
      </c>
      <c r="K227" s="28">
        <v>0</v>
      </c>
      <c r="L227" s="28">
        <v>1</v>
      </c>
      <c r="M227" s="28">
        <v>0</v>
      </c>
      <c r="N227" s="28">
        <v>0</v>
      </c>
      <c r="O227" s="28">
        <v>0</v>
      </c>
      <c r="P227" s="28">
        <v>0</v>
      </c>
      <c r="Q227" s="28">
        <v>0</v>
      </c>
      <c r="R227" s="28">
        <v>0</v>
      </c>
      <c r="S227" s="28">
        <v>0</v>
      </c>
      <c r="T227" s="28">
        <v>0</v>
      </c>
      <c r="U227" s="28">
        <v>0</v>
      </c>
      <c r="V227" s="28">
        <v>1</v>
      </c>
      <c r="W227" s="28">
        <v>0</v>
      </c>
      <c r="X227" s="28">
        <v>0</v>
      </c>
      <c r="Y227" s="28">
        <v>0</v>
      </c>
      <c r="Z227" s="28">
        <v>0</v>
      </c>
      <c r="AA227" s="28">
        <v>0</v>
      </c>
      <c r="AB227" s="28">
        <v>0</v>
      </c>
      <c r="AC227" s="28">
        <v>0</v>
      </c>
      <c r="AD227" s="28">
        <v>1</v>
      </c>
      <c r="AE227" s="28">
        <v>0</v>
      </c>
      <c r="AF227" s="28">
        <v>0</v>
      </c>
      <c r="AG227" s="28">
        <v>0</v>
      </c>
      <c r="AH227" s="28">
        <v>0</v>
      </c>
      <c r="AI227" s="28">
        <v>0</v>
      </c>
      <c r="AJ227" s="28">
        <v>0</v>
      </c>
      <c r="AK227" s="28">
        <v>0</v>
      </c>
      <c r="AL227" s="28">
        <v>0</v>
      </c>
      <c r="AM227" s="28">
        <v>0</v>
      </c>
      <c r="AN227" s="28">
        <v>0</v>
      </c>
      <c r="AO227" s="28">
        <v>0</v>
      </c>
      <c r="AP227" s="28">
        <v>1</v>
      </c>
      <c r="AQ227" s="28">
        <v>0</v>
      </c>
      <c r="AR227" s="28">
        <v>0</v>
      </c>
      <c r="AS227" s="28">
        <v>0</v>
      </c>
      <c r="AT227" s="28">
        <v>0</v>
      </c>
      <c r="AU227" s="28">
        <v>0</v>
      </c>
      <c r="AV227" s="28">
        <v>0</v>
      </c>
      <c r="AW227" s="28">
        <v>0</v>
      </c>
      <c r="AX227" s="28">
        <v>0</v>
      </c>
      <c r="AY227" s="28">
        <v>0</v>
      </c>
      <c r="AZ227" s="28">
        <v>1</v>
      </c>
      <c r="BA227" s="28">
        <v>0</v>
      </c>
      <c r="BB227" s="28">
        <v>0</v>
      </c>
      <c r="BC227" s="28">
        <v>0</v>
      </c>
      <c r="BD227" s="28">
        <v>0</v>
      </c>
      <c r="BE227" s="28">
        <v>0</v>
      </c>
      <c r="BF227" s="28">
        <v>0</v>
      </c>
      <c r="BG227" s="28">
        <v>0</v>
      </c>
      <c r="BH227" s="28">
        <v>0</v>
      </c>
      <c r="BI227" s="28">
        <v>0</v>
      </c>
      <c r="BJ227" s="28">
        <v>0</v>
      </c>
      <c r="BK227" s="28">
        <v>0</v>
      </c>
      <c r="BL227" s="28">
        <v>0</v>
      </c>
      <c r="BM227" s="28">
        <v>0</v>
      </c>
      <c r="BN227" s="28">
        <v>0</v>
      </c>
      <c r="BO227" s="28">
        <v>0</v>
      </c>
      <c r="BP227" s="28">
        <v>0</v>
      </c>
      <c r="BQ227" s="28">
        <v>0</v>
      </c>
      <c r="BR227" s="28">
        <v>0</v>
      </c>
      <c r="BS227" s="28">
        <v>1</v>
      </c>
      <c r="BT227" s="28">
        <v>0</v>
      </c>
      <c r="BU227" s="29">
        <v>0</v>
      </c>
    </row>
    <row r="228" spans="1:73" x14ac:dyDescent="0.3">
      <c r="A228" s="24">
        <v>0</v>
      </c>
      <c r="B228" s="25">
        <v>0</v>
      </c>
      <c r="C228" s="25">
        <v>0</v>
      </c>
      <c r="D228" s="25">
        <v>0</v>
      </c>
      <c r="E228" s="25">
        <v>16</v>
      </c>
      <c r="F228" s="25">
        <v>2337</v>
      </c>
      <c r="G228" s="25">
        <v>0</v>
      </c>
      <c r="H228" s="25">
        <v>1.3333332999999999E-2</v>
      </c>
      <c r="I228" s="25">
        <v>1776266667</v>
      </c>
      <c r="J228" s="25">
        <v>0</v>
      </c>
      <c r="K228" s="25">
        <v>0</v>
      </c>
      <c r="L228" s="25">
        <v>1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1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1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1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1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0</v>
      </c>
      <c r="BP228" s="25">
        <v>0</v>
      </c>
      <c r="BQ228" s="25">
        <v>0</v>
      </c>
      <c r="BR228" s="25">
        <v>0</v>
      </c>
      <c r="BS228" s="25">
        <v>1</v>
      </c>
      <c r="BT228" s="25">
        <v>0</v>
      </c>
      <c r="BU228" s="26">
        <v>1</v>
      </c>
    </row>
    <row r="229" spans="1:73" x14ac:dyDescent="0.3">
      <c r="A229" s="27">
        <v>0</v>
      </c>
      <c r="B229" s="28">
        <v>0</v>
      </c>
      <c r="C229" s="28">
        <v>0</v>
      </c>
      <c r="D229" s="28">
        <v>0</v>
      </c>
      <c r="E229" s="28">
        <v>19</v>
      </c>
      <c r="F229" s="28">
        <v>1883.5</v>
      </c>
      <c r="G229" s="28">
        <v>1.0526316000000001E-2</v>
      </c>
      <c r="H229" s="28">
        <v>2.1052632000000002E-2</v>
      </c>
      <c r="I229" s="28">
        <v>0</v>
      </c>
      <c r="J229" s="28">
        <v>0</v>
      </c>
      <c r="K229" s="28">
        <v>0</v>
      </c>
      <c r="L229" s="28">
        <v>1</v>
      </c>
      <c r="M229" s="28">
        <v>0</v>
      </c>
      <c r="N229" s="28">
        <v>0</v>
      </c>
      <c r="O229" s="28">
        <v>0</v>
      </c>
      <c r="P229" s="28">
        <v>0</v>
      </c>
      <c r="Q229" s="28">
        <v>0</v>
      </c>
      <c r="R229" s="28">
        <v>0</v>
      </c>
      <c r="S229" s="28">
        <v>0</v>
      </c>
      <c r="T229" s="28">
        <v>0</v>
      </c>
      <c r="U229" s="28">
        <v>0</v>
      </c>
      <c r="V229" s="28">
        <v>1</v>
      </c>
      <c r="W229" s="28">
        <v>0</v>
      </c>
      <c r="X229" s="28">
        <v>0</v>
      </c>
      <c r="Y229" s="28">
        <v>0</v>
      </c>
      <c r="Z229" s="28">
        <v>0</v>
      </c>
      <c r="AA229" s="28">
        <v>0</v>
      </c>
      <c r="AB229" s="28">
        <v>0</v>
      </c>
      <c r="AC229" s="28">
        <v>0</v>
      </c>
      <c r="AD229" s="28">
        <v>1</v>
      </c>
      <c r="AE229" s="28">
        <v>0</v>
      </c>
      <c r="AF229" s="28">
        <v>0</v>
      </c>
      <c r="AG229" s="28">
        <v>0</v>
      </c>
      <c r="AH229" s="28">
        <v>0</v>
      </c>
      <c r="AI229" s="28">
        <v>0</v>
      </c>
      <c r="AJ229" s="28">
        <v>0</v>
      </c>
      <c r="AK229" s="28">
        <v>0</v>
      </c>
      <c r="AL229" s="28">
        <v>0</v>
      </c>
      <c r="AM229" s="28">
        <v>0</v>
      </c>
      <c r="AN229" s="28">
        <v>0</v>
      </c>
      <c r="AO229" s="28">
        <v>0</v>
      </c>
      <c r="AP229" s="28">
        <v>1</v>
      </c>
      <c r="AQ229" s="28">
        <v>0</v>
      </c>
      <c r="AR229" s="28">
        <v>0</v>
      </c>
      <c r="AS229" s="28">
        <v>0</v>
      </c>
      <c r="AT229" s="28">
        <v>0</v>
      </c>
      <c r="AU229" s="28">
        <v>0</v>
      </c>
      <c r="AV229" s="28">
        <v>0</v>
      </c>
      <c r="AW229" s="28">
        <v>0</v>
      </c>
      <c r="AX229" s="28">
        <v>0</v>
      </c>
      <c r="AY229" s="28">
        <v>0</v>
      </c>
      <c r="AZ229" s="28">
        <v>1</v>
      </c>
      <c r="BA229" s="28">
        <v>0</v>
      </c>
      <c r="BB229" s="28">
        <v>0</v>
      </c>
      <c r="BC229" s="28">
        <v>0</v>
      </c>
      <c r="BD229" s="28">
        <v>0</v>
      </c>
      <c r="BE229" s="28">
        <v>0</v>
      </c>
      <c r="BF229" s="28">
        <v>0</v>
      </c>
      <c r="BG229" s="28">
        <v>0</v>
      </c>
      <c r="BH229" s="28">
        <v>0</v>
      </c>
      <c r="BI229" s="28">
        <v>0</v>
      </c>
      <c r="BJ229" s="28">
        <v>0</v>
      </c>
      <c r="BK229" s="28">
        <v>0</v>
      </c>
      <c r="BL229" s="28">
        <v>0</v>
      </c>
      <c r="BM229" s="28">
        <v>0</v>
      </c>
      <c r="BN229" s="28">
        <v>0</v>
      </c>
      <c r="BO229" s="28">
        <v>0</v>
      </c>
      <c r="BP229" s="28">
        <v>0</v>
      </c>
      <c r="BQ229" s="28">
        <v>0</v>
      </c>
      <c r="BR229" s="28">
        <v>0</v>
      </c>
      <c r="BS229" s="28">
        <v>1</v>
      </c>
      <c r="BT229" s="28">
        <v>0</v>
      </c>
      <c r="BU229" s="29">
        <v>0</v>
      </c>
    </row>
    <row r="230" spans="1:73" x14ac:dyDescent="0.3">
      <c r="A230" s="24">
        <v>2</v>
      </c>
      <c r="B230" s="25">
        <v>32</v>
      </c>
      <c r="C230" s="25">
        <v>0</v>
      </c>
      <c r="D230" s="25">
        <v>0</v>
      </c>
      <c r="E230" s="25">
        <v>50</v>
      </c>
      <c r="F230" s="25">
        <v>1245.3</v>
      </c>
      <c r="G230" s="25">
        <v>4.0000000000000001E-3</v>
      </c>
      <c r="H230" s="25">
        <v>2.0666667E-2</v>
      </c>
      <c r="I230" s="25">
        <v>7146260888</v>
      </c>
      <c r="J230" s="25">
        <v>0</v>
      </c>
      <c r="K230" s="25">
        <v>0</v>
      </c>
      <c r="L230" s="25">
        <v>1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1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1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1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1</v>
      </c>
      <c r="BG230" s="25">
        <v>0</v>
      </c>
      <c r="BH230" s="25">
        <v>0</v>
      </c>
      <c r="BI230" s="25">
        <v>0</v>
      </c>
      <c r="BJ230" s="25">
        <v>0</v>
      </c>
      <c r="BK230" s="25">
        <v>0</v>
      </c>
      <c r="BL230" s="25">
        <v>0</v>
      </c>
      <c r="BM230" s="25">
        <v>0</v>
      </c>
      <c r="BN230" s="25">
        <v>0</v>
      </c>
      <c r="BO230" s="25">
        <v>0</v>
      </c>
      <c r="BP230" s="25">
        <v>0</v>
      </c>
      <c r="BQ230" s="25">
        <v>0</v>
      </c>
      <c r="BR230" s="25">
        <v>0</v>
      </c>
      <c r="BS230" s="25">
        <v>1</v>
      </c>
      <c r="BT230" s="25">
        <v>1</v>
      </c>
      <c r="BU230" s="26">
        <v>0</v>
      </c>
    </row>
    <row r="231" spans="1:73" x14ac:dyDescent="0.3">
      <c r="A231" s="27">
        <v>6</v>
      </c>
      <c r="B231" s="28">
        <v>6668333333</v>
      </c>
      <c r="C231" s="28">
        <v>0</v>
      </c>
      <c r="D231" s="28">
        <v>0</v>
      </c>
      <c r="E231" s="28">
        <v>22</v>
      </c>
      <c r="F231" s="28">
        <v>1674583333</v>
      </c>
      <c r="G231" s="28">
        <v>0</v>
      </c>
      <c r="H231" s="28">
        <v>1.4666667E-2</v>
      </c>
      <c r="I231" s="28">
        <v>0</v>
      </c>
      <c r="J231" s="28">
        <v>0</v>
      </c>
      <c r="K231" s="28">
        <v>0</v>
      </c>
      <c r="L231" s="28">
        <v>1</v>
      </c>
      <c r="M231" s="28">
        <v>0</v>
      </c>
      <c r="N231" s="28">
        <v>0</v>
      </c>
      <c r="O231" s="28">
        <v>0</v>
      </c>
      <c r="P231" s="28">
        <v>0</v>
      </c>
      <c r="Q231" s="28">
        <v>0</v>
      </c>
      <c r="R231" s="28">
        <v>0</v>
      </c>
      <c r="S231" s="28">
        <v>0</v>
      </c>
      <c r="T231" s="28">
        <v>0</v>
      </c>
      <c r="U231" s="28">
        <v>0</v>
      </c>
      <c r="V231" s="28">
        <v>1</v>
      </c>
      <c r="W231" s="28">
        <v>0</v>
      </c>
      <c r="X231" s="28">
        <v>0</v>
      </c>
      <c r="Y231" s="28">
        <v>0</v>
      </c>
      <c r="Z231" s="28">
        <v>0</v>
      </c>
      <c r="AA231" s="28">
        <v>0</v>
      </c>
      <c r="AB231" s="28">
        <v>0</v>
      </c>
      <c r="AC231" s="28">
        <v>0</v>
      </c>
      <c r="AD231" s="28">
        <v>1</v>
      </c>
      <c r="AE231" s="28">
        <v>0</v>
      </c>
      <c r="AF231" s="28">
        <v>0</v>
      </c>
      <c r="AG231" s="28">
        <v>0</v>
      </c>
      <c r="AH231" s="28">
        <v>0</v>
      </c>
      <c r="AI231" s="28">
        <v>0</v>
      </c>
      <c r="AJ231" s="28">
        <v>0</v>
      </c>
      <c r="AK231" s="28">
        <v>0</v>
      </c>
      <c r="AL231" s="28">
        <v>0</v>
      </c>
      <c r="AM231" s="28">
        <v>0</v>
      </c>
      <c r="AN231" s="28">
        <v>0</v>
      </c>
      <c r="AO231" s="28">
        <v>0</v>
      </c>
      <c r="AP231" s="28">
        <v>0</v>
      </c>
      <c r="AQ231" s="28">
        <v>0</v>
      </c>
      <c r="AR231" s="28">
        <v>1</v>
      </c>
      <c r="AS231" s="28">
        <v>0</v>
      </c>
      <c r="AT231" s="28">
        <v>0</v>
      </c>
      <c r="AU231" s="28">
        <v>0</v>
      </c>
      <c r="AV231" s="28">
        <v>0</v>
      </c>
      <c r="AW231" s="28">
        <v>0</v>
      </c>
      <c r="AX231" s="28">
        <v>0</v>
      </c>
      <c r="AY231" s="28">
        <v>0</v>
      </c>
      <c r="AZ231" s="28">
        <v>0</v>
      </c>
      <c r="BA231" s="28">
        <v>0</v>
      </c>
      <c r="BB231" s="28">
        <v>0</v>
      </c>
      <c r="BC231" s="28">
        <v>0</v>
      </c>
      <c r="BD231" s="28">
        <v>0</v>
      </c>
      <c r="BE231" s="28">
        <v>0</v>
      </c>
      <c r="BF231" s="28">
        <v>0</v>
      </c>
      <c r="BG231" s="28">
        <v>0</v>
      </c>
      <c r="BH231" s="28">
        <v>0</v>
      </c>
      <c r="BI231" s="28">
        <v>0</v>
      </c>
      <c r="BJ231" s="28">
        <v>0</v>
      </c>
      <c r="BK231" s="28">
        <v>0</v>
      </c>
      <c r="BL231" s="28">
        <v>0</v>
      </c>
      <c r="BM231" s="28">
        <v>0</v>
      </c>
      <c r="BN231" s="28">
        <v>0</v>
      </c>
      <c r="BO231" s="28">
        <v>0</v>
      </c>
      <c r="BP231" s="28">
        <v>0</v>
      </c>
      <c r="BQ231" s="28">
        <v>0</v>
      </c>
      <c r="BR231" s="28">
        <v>0</v>
      </c>
      <c r="BS231" s="28">
        <v>1</v>
      </c>
      <c r="BT231" s="28">
        <v>0</v>
      </c>
      <c r="BU231" s="29">
        <v>0</v>
      </c>
    </row>
    <row r="232" spans="1:73" x14ac:dyDescent="0.3">
      <c r="A232" s="24">
        <v>0</v>
      </c>
      <c r="B232" s="25">
        <v>0</v>
      </c>
      <c r="C232" s="25">
        <v>0</v>
      </c>
      <c r="D232" s="25">
        <v>0</v>
      </c>
      <c r="E232" s="25">
        <v>9</v>
      </c>
      <c r="F232" s="25">
        <v>132</v>
      </c>
      <c r="G232" s="25">
        <v>1.1111111E-2</v>
      </c>
      <c r="H232" s="25">
        <v>3.3333333E-2</v>
      </c>
      <c r="I232" s="25">
        <v>0</v>
      </c>
      <c r="J232" s="25">
        <v>0</v>
      </c>
      <c r="K232" s="25">
        <v>0</v>
      </c>
      <c r="L232" s="25">
        <v>1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1</v>
      </c>
      <c r="Y232" s="25">
        <v>0</v>
      </c>
      <c r="Z232" s="25">
        <v>0</v>
      </c>
      <c r="AA232" s="25">
        <v>0</v>
      </c>
      <c r="AB232" s="25">
        <v>0</v>
      </c>
      <c r="AC232" s="25">
        <v>1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1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1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0</v>
      </c>
      <c r="BG232" s="25">
        <v>0</v>
      </c>
      <c r="BH232" s="25">
        <v>0</v>
      </c>
      <c r="BI232" s="25">
        <v>0</v>
      </c>
      <c r="BJ232" s="25">
        <v>0</v>
      </c>
      <c r="BK232" s="25">
        <v>0</v>
      </c>
      <c r="BL232" s="25">
        <v>0</v>
      </c>
      <c r="BM232" s="25">
        <v>0</v>
      </c>
      <c r="BN232" s="25">
        <v>0</v>
      </c>
      <c r="BO232" s="25">
        <v>0</v>
      </c>
      <c r="BP232" s="25">
        <v>0</v>
      </c>
      <c r="BQ232" s="25">
        <v>0</v>
      </c>
      <c r="BR232" s="25">
        <v>0</v>
      </c>
      <c r="BS232" s="25">
        <v>1</v>
      </c>
      <c r="BT232" s="25">
        <v>1</v>
      </c>
      <c r="BU232" s="26">
        <v>0</v>
      </c>
    </row>
    <row r="233" spans="1:73" x14ac:dyDescent="0.3">
      <c r="A233" s="27">
        <v>1</v>
      </c>
      <c r="B233" s="28">
        <v>73</v>
      </c>
      <c r="C233" s="28">
        <v>1</v>
      </c>
      <c r="D233" s="28">
        <v>740</v>
      </c>
      <c r="E233" s="28">
        <v>50</v>
      </c>
      <c r="F233" s="28">
        <v>1434255128</v>
      </c>
      <c r="G233" s="28">
        <v>0</v>
      </c>
      <c r="H233" s="28">
        <v>1.9230769000000002E-2</v>
      </c>
      <c r="I233" s="28">
        <v>2203276923</v>
      </c>
      <c r="J233" s="28">
        <v>0</v>
      </c>
      <c r="K233" s="28">
        <v>0</v>
      </c>
      <c r="L233" s="28">
        <v>1</v>
      </c>
      <c r="M233" s="28">
        <v>0</v>
      </c>
      <c r="N233" s="28">
        <v>0</v>
      </c>
      <c r="O233" s="28">
        <v>0</v>
      </c>
      <c r="P233" s="28">
        <v>0</v>
      </c>
      <c r="Q233" s="28">
        <v>0</v>
      </c>
      <c r="R233" s="28">
        <v>0</v>
      </c>
      <c r="S233" s="28">
        <v>0</v>
      </c>
      <c r="T233" s="28">
        <v>0</v>
      </c>
      <c r="U233" s="28">
        <v>0</v>
      </c>
      <c r="V233" s="28">
        <v>1</v>
      </c>
      <c r="W233" s="28">
        <v>0</v>
      </c>
      <c r="X233" s="28">
        <v>0</v>
      </c>
      <c r="Y233" s="28">
        <v>0</v>
      </c>
      <c r="Z233" s="28">
        <v>0</v>
      </c>
      <c r="AA233" s="28">
        <v>0</v>
      </c>
      <c r="AB233" s="28">
        <v>0</v>
      </c>
      <c r="AC233" s="28">
        <v>0</v>
      </c>
      <c r="AD233" s="28">
        <v>1</v>
      </c>
      <c r="AE233" s="28">
        <v>0</v>
      </c>
      <c r="AF233" s="28">
        <v>0</v>
      </c>
      <c r="AG233" s="28">
        <v>0</v>
      </c>
      <c r="AH233" s="28">
        <v>0</v>
      </c>
      <c r="AI233" s="28">
        <v>0</v>
      </c>
      <c r="AJ233" s="28">
        <v>0</v>
      </c>
      <c r="AK233" s="28">
        <v>0</v>
      </c>
      <c r="AL233" s="28">
        <v>0</v>
      </c>
      <c r="AM233" s="28">
        <v>0</v>
      </c>
      <c r="AN233" s="28">
        <v>0</v>
      </c>
      <c r="AO233" s="28">
        <v>0</v>
      </c>
      <c r="AP233" s="28">
        <v>0</v>
      </c>
      <c r="AQ233" s="28">
        <v>0</v>
      </c>
      <c r="AR233" s="28">
        <v>1</v>
      </c>
      <c r="AS233" s="28">
        <v>0</v>
      </c>
      <c r="AT233" s="28">
        <v>0</v>
      </c>
      <c r="AU233" s="28">
        <v>0</v>
      </c>
      <c r="AV233" s="28">
        <v>0</v>
      </c>
      <c r="AW233" s="28">
        <v>0</v>
      </c>
      <c r="AX233" s="28">
        <v>0</v>
      </c>
      <c r="AY233" s="28">
        <v>0</v>
      </c>
      <c r="AZ233" s="28">
        <v>0</v>
      </c>
      <c r="BA233" s="28">
        <v>0</v>
      </c>
      <c r="BB233" s="28">
        <v>0</v>
      </c>
      <c r="BC233" s="28">
        <v>0</v>
      </c>
      <c r="BD233" s="28">
        <v>0</v>
      </c>
      <c r="BE233" s="28">
        <v>0</v>
      </c>
      <c r="BF233" s="28">
        <v>0</v>
      </c>
      <c r="BG233" s="28">
        <v>0</v>
      </c>
      <c r="BH233" s="28">
        <v>0</v>
      </c>
      <c r="BI233" s="28">
        <v>0</v>
      </c>
      <c r="BJ233" s="28">
        <v>0</v>
      </c>
      <c r="BK233" s="28">
        <v>0</v>
      </c>
      <c r="BL233" s="28">
        <v>0</v>
      </c>
      <c r="BM233" s="28">
        <v>0</v>
      </c>
      <c r="BN233" s="28">
        <v>0</v>
      </c>
      <c r="BO233" s="28">
        <v>0</v>
      </c>
      <c r="BP233" s="28">
        <v>0</v>
      </c>
      <c r="BQ233" s="28">
        <v>0</v>
      </c>
      <c r="BR233" s="28">
        <v>0</v>
      </c>
      <c r="BS233" s="28">
        <v>1</v>
      </c>
      <c r="BT233" s="28">
        <v>1</v>
      </c>
      <c r="BU233" s="29">
        <v>0</v>
      </c>
    </row>
    <row r="234" spans="1:73" x14ac:dyDescent="0.3">
      <c r="A234" s="24">
        <v>2</v>
      </c>
      <c r="B234" s="25">
        <v>154</v>
      </c>
      <c r="C234" s="25">
        <v>0</v>
      </c>
      <c r="D234" s="25">
        <v>0</v>
      </c>
      <c r="E234" s="25">
        <v>18</v>
      </c>
      <c r="F234" s="25">
        <v>367.25</v>
      </c>
      <c r="G234" s="25">
        <v>5.2631580000000004E-3</v>
      </c>
      <c r="H234" s="25">
        <v>4.4210526E-2</v>
      </c>
      <c r="I234" s="25">
        <v>0</v>
      </c>
      <c r="J234" s="25">
        <v>0</v>
      </c>
      <c r="K234" s="25">
        <v>0</v>
      </c>
      <c r="L234" s="25">
        <v>1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1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1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1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1</v>
      </c>
      <c r="AZ234" s="25">
        <v>0</v>
      </c>
      <c r="BA234" s="25">
        <v>0</v>
      </c>
      <c r="BB234" s="25">
        <v>0</v>
      </c>
      <c r="BC234" s="25">
        <v>0</v>
      </c>
      <c r="BD234" s="25">
        <v>0</v>
      </c>
      <c r="BE234" s="25">
        <v>0</v>
      </c>
      <c r="BF234" s="25">
        <v>0</v>
      </c>
      <c r="BG234" s="25">
        <v>0</v>
      </c>
      <c r="BH234" s="25">
        <v>0</v>
      </c>
      <c r="BI234" s="25">
        <v>0</v>
      </c>
      <c r="BJ234" s="25">
        <v>0</v>
      </c>
      <c r="BK234" s="25">
        <v>0</v>
      </c>
      <c r="BL234" s="25">
        <v>0</v>
      </c>
      <c r="BM234" s="25">
        <v>0</v>
      </c>
      <c r="BN234" s="25">
        <v>0</v>
      </c>
      <c r="BO234" s="25">
        <v>0</v>
      </c>
      <c r="BP234" s="25">
        <v>0</v>
      </c>
      <c r="BQ234" s="25">
        <v>0</v>
      </c>
      <c r="BR234" s="25">
        <v>0</v>
      </c>
      <c r="BS234" s="25">
        <v>1</v>
      </c>
      <c r="BT234" s="25">
        <v>1</v>
      </c>
      <c r="BU234" s="26">
        <v>0</v>
      </c>
    </row>
    <row r="235" spans="1:73" x14ac:dyDescent="0.3">
      <c r="A235" s="27">
        <v>3</v>
      </c>
      <c r="B235" s="28">
        <v>4933333333</v>
      </c>
      <c r="C235" s="28">
        <v>5</v>
      </c>
      <c r="D235" s="28">
        <v>303.25</v>
      </c>
      <c r="E235" s="28">
        <v>7</v>
      </c>
      <c r="F235" s="28">
        <v>148.5</v>
      </c>
      <c r="G235" s="28">
        <v>0</v>
      </c>
      <c r="H235" s="28">
        <v>1.4081633E-2</v>
      </c>
      <c r="I235" s="28">
        <v>0</v>
      </c>
      <c r="J235" s="28">
        <v>0</v>
      </c>
      <c r="K235" s="28">
        <v>0</v>
      </c>
      <c r="L235" s="28">
        <v>1</v>
      </c>
      <c r="M235" s="28">
        <v>0</v>
      </c>
      <c r="N235" s="28">
        <v>0</v>
      </c>
      <c r="O235" s="28">
        <v>0</v>
      </c>
      <c r="P235" s="28">
        <v>0</v>
      </c>
      <c r="Q235" s="28">
        <v>0</v>
      </c>
      <c r="R235" s="28">
        <v>0</v>
      </c>
      <c r="S235" s="28">
        <v>0</v>
      </c>
      <c r="T235" s="28">
        <v>0</v>
      </c>
      <c r="U235" s="28">
        <v>0</v>
      </c>
      <c r="V235" s="28">
        <v>0</v>
      </c>
      <c r="W235" s="28">
        <v>1</v>
      </c>
      <c r="X235" s="28">
        <v>0</v>
      </c>
      <c r="Y235" s="28">
        <v>0</v>
      </c>
      <c r="Z235" s="28">
        <v>0</v>
      </c>
      <c r="AA235" s="28">
        <v>0</v>
      </c>
      <c r="AB235" s="28">
        <v>0</v>
      </c>
      <c r="AC235" s="28">
        <v>0</v>
      </c>
      <c r="AD235" s="28">
        <v>1</v>
      </c>
      <c r="AE235" s="28">
        <v>0</v>
      </c>
      <c r="AF235" s="28">
        <v>0</v>
      </c>
      <c r="AG235" s="28">
        <v>0</v>
      </c>
      <c r="AH235" s="28">
        <v>0</v>
      </c>
      <c r="AI235" s="28">
        <v>0</v>
      </c>
      <c r="AJ235" s="28">
        <v>0</v>
      </c>
      <c r="AK235" s="28">
        <v>0</v>
      </c>
      <c r="AL235" s="28">
        <v>0</v>
      </c>
      <c r="AM235" s="28">
        <v>0</v>
      </c>
      <c r="AN235" s="28">
        <v>0</v>
      </c>
      <c r="AO235" s="28">
        <v>0</v>
      </c>
      <c r="AP235" s="28">
        <v>0</v>
      </c>
      <c r="AQ235" s="28">
        <v>1</v>
      </c>
      <c r="AR235" s="28">
        <v>0</v>
      </c>
      <c r="AS235" s="28">
        <v>0</v>
      </c>
      <c r="AT235" s="28">
        <v>0</v>
      </c>
      <c r="AU235" s="28">
        <v>0</v>
      </c>
      <c r="AV235" s="28">
        <v>0</v>
      </c>
      <c r="AW235" s="28">
        <v>0</v>
      </c>
      <c r="AX235" s="28">
        <v>0</v>
      </c>
      <c r="AY235" s="28">
        <v>0</v>
      </c>
      <c r="AZ235" s="28">
        <v>0</v>
      </c>
      <c r="BA235" s="28">
        <v>0</v>
      </c>
      <c r="BB235" s="28">
        <v>0</v>
      </c>
      <c r="BC235" s="28">
        <v>0</v>
      </c>
      <c r="BD235" s="28">
        <v>0</v>
      </c>
      <c r="BE235" s="28">
        <v>0</v>
      </c>
      <c r="BF235" s="28">
        <v>0</v>
      </c>
      <c r="BG235" s="28">
        <v>0</v>
      </c>
      <c r="BH235" s="28">
        <v>0</v>
      </c>
      <c r="BI235" s="28">
        <v>0</v>
      </c>
      <c r="BJ235" s="28">
        <v>0</v>
      </c>
      <c r="BK235" s="28">
        <v>0</v>
      </c>
      <c r="BL235" s="28">
        <v>0</v>
      </c>
      <c r="BM235" s="28">
        <v>0</v>
      </c>
      <c r="BN235" s="28">
        <v>0</v>
      </c>
      <c r="BO235" s="28">
        <v>0</v>
      </c>
      <c r="BP235" s="28">
        <v>0</v>
      </c>
      <c r="BQ235" s="28">
        <v>0</v>
      </c>
      <c r="BR235" s="28">
        <v>0</v>
      </c>
      <c r="BS235" s="28">
        <v>1</v>
      </c>
      <c r="BT235" s="28">
        <v>0</v>
      </c>
      <c r="BU235" s="29">
        <v>0</v>
      </c>
    </row>
    <row r="236" spans="1:73" x14ac:dyDescent="0.3">
      <c r="A236" s="24">
        <v>3</v>
      </c>
      <c r="B236" s="25">
        <v>118.5</v>
      </c>
      <c r="C236" s="25">
        <v>0</v>
      </c>
      <c r="D236" s="25">
        <v>0</v>
      </c>
      <c r="E236" s="25">
        <v>29</v>
      </c>
      <c r="F236" s="25">
        <v>1482210784</v>
      </c>
      <c r="G236" s="25">
        <v>6.8965520000000002E-3</v>
      </c>
      <c r="H236" s="25">
        <v>1.0600254999999999E-2</v>
      </c>
      <c r="I236" s="25">
        <v>0</v>
      </c>
      <c r="J236" s="25">
        <v>0</v>
      </c>
      <c r="K236" s="25">
        <v>0</v>
      </c>
      <c r="L236" s="25">
        <v>1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1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1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1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1</v>
      </c>
      <c r="BF236" s="25">
        <v>0</v>
      </c>
      <c r="BG236" s="25">
        <v>0</v>
      </c>
      <c r="BH236" s="25">
        <v>0</v>
      </c>
      <c r="BI236" s="25">
        <v>0</v>
      </c>
      <c r="BJ236" s="25">
        <v>0</v>
      </c>
      <c r="BK236" s="25">
        <v>0</v>
      </c>
      <c r="BL236" s="25">
        <v>0</v>
      </c>
      <c r="BM236" s="25">
        <v>0</v>
      </c>
      <c r="BN236" s="25">
        <v>0</v>
      </c>
      <c r="BO236" s="25">
        <v>0</v>
      </c>
      <c r="BP236" s="25">
        <v>0</v>
      </c>
      <c r="BQ236" s="25">
        <v>0</v>
      </c>
      <c r="BR236" s="25">
        <v>0</v>
      </c>
      <c r="BS236" s="25">
        <v>1</v>
      </c>
      <c r="BT236" s="25">
        <v>1</v>
      </c>
      <c r="BU236" s="26">
        <v>0</v>
      </c>
    </row>
    <row r="237" spans="1:73" x14ac:dyDescent="0.3">
      <c r="A237" s="27">
        <v>6</v>
      </c>
      <c r="B237" s="28">
        <v>153.5</v>
      </c>
      <c r="C237" s="28">
        <v>0</v>
      </c>
      <c r="D237" s="28">
        <v>0</v>
      </c>
      <c r="E237" s="28">
        <v>34</v>
      </c>
      <c r="F237" s="28">
        <v>1048492063</v>
      </c>
      <c r="G237" s="28">
        <v>1.1578946999999999E-2</v>
      </c>
      <c r="H237" s="28">
        <v>3.2225684999999997E-2</v>
      </c>
      <c r="I237" s="28">
        <v>0</v>
      </c>
      <c r="J237" s="28">
        <v>0</v>
      </c>
      <c r="K237" s="28">
        <v>0</v>
      </c>
      <c r="L237" s="28">
        <v>1</v>
      </c>
      <c r="M237" s="28">
        <v>0</v>
      </c>
      <c r="N237" s="28">
        <v>0</v>
      </c>
      <c r="O237" s="28">
        <v>0</v>
      </c>
      <c r="P237" s="28">
        <v>0</v>
      </c>
      <c r="Q237" s="28">
        <v>0</v>
      </c>
      <c r="R237" s="28">
        <v>0</v>
      </c>
      <c r="S237" s="28">
        <v>0</v>
      </c>
      <c r="T237" s="28">
        <v>0</v>
      </c>
      <c r="U237" s="28">
        <v>0</v>
      </c>
      <c r="V237" s="28">
        <v>1</v>
      </c>
      <c r="W237" s="28">
        <v>0</v>
      </c>
      <c r="X237" s="28">
        <v>0</v>
      </c>
      <c r="Y237" s="28">
        <v>0</v>
      </c>
      <c r="Z237" s="28">
        <v>0</v>
      </c>
      <c r="AA237" s="28">
        <v>0</v>
      </c>
      <c r="AB237" s="28">
        <v>0</v>
      </c>
      <c r="AC237" s="28">
        <v>0</v>
      </c>
      <c r="AD237" s="28">
        <v>0</v>
      </c>
      <c r="AE237" s="28">
        <v>0</v>
      </c>
      <c r="AF237" s="28">
        <v>0</v>
      </c>
      <c r="AG237" s="28">
        <v>0</v>
      </c>
      <c r="AH237" s="28">
        <v>1</v>
      </c>
      <c r="AI237" s="28">
        <v>0</v>
      </c>
      <c r="AJ237" s="28">
        <v>0</v>
      </c>
      <c r="AK237" s="28">
        <v>0</v>
      </c>
      <c r="AL237" s="28">
        <v>0</v>
      </c>
      <c r="AM237" s="28">
        <v>0</v>
      </c>
      <c r="AN237" s="28">
        <v>0</v>
      </c>
      <c r="AO237" s="28">
        <v>0</v>
      </c>
      <c r="AP237" s="28">
        <v>1</v>
      </c>
      <c r="AQ237" s="28">
        <v>0</v>
      </c>
      <c r="AR237" s="28">
        <v>0</v>
      </c>
      <c r="AS237" s="28">
        <v>0</v>
      </c>
      <c r="AT237" s="28">
        <v>0</v>
      </c>
      <c r="AU237" s="28">
        <v>0</v>
      </c>
      <c r="AV237" s="28">
        <v>0</v>
      </c>
      <c r="AW237" s="28">
        <v>0</v>
      </c>
      <c r="AX237" s="28">
        <v>0</v>
      </c>
      <c r="AY237" s="28">
        <v>1</v>
      </c>
      <c r="AZ237" s="28">
        <v>0</v>
      </c>
      <c r="BA237" s="28">
        <v>0</v>
      </c>
      <c r="BB237" s="28">
        <v>0</v>
      </c>
      <c r="BC237" s="28">
        <v>0</v>
      </c>
      <c r="BD237" s="28">
        <v>0</v>
      </c>
      <c r="BE237" s="28">
        <v>0</v>
      </c>
      <c r="BF237" s="28">
        <v>0</v>
      </c>
      <c r="BG237" s="28">
        <v>0</v>
      </c>
      <c r="BH237" s="28">
        <v>0</v>
      </c>
      <c r="BI237" s="28">
        <v>0</v>
      </c>
      <c r="BJ237" s="28">
        <v>0</v>
      </c>
      <c r="BK237" s="28">
        <v>0</v>
      </c>
      <c r="BL237" s="28">
        <v>0</v>
      </c>
      <c r="BM237" s="28">
        <v>0</v>
      </c>
      <c r="BN237" s="28">
        <v>0</v>
      </c>
      <c r="BO237" s="28">
        <v>0</v>
      </c>
      <c r="BP237" s="28">
        <v>0</v>
      </c>
      <c r="BQ237" s="28">
        <v>0</v>
      </c>
      <c r="BR237" s="28">
        <v>0</v>
      </c>
      <c r="BS237" s="28">
        <v>1</v>
      </c>
      <c r="BT237" s="28">
        <v>1</v>
      </c>
      <c r="BU237" s="29">
        <v>0</v>
      </c>
    </row>
    <row r="238" spans="1:73" x14ac:dyDescent="0.3">
      <c r="A238" s="24">
        <v>0</v>
      </c>
      <c r="B238" s="25">
        <v>0</v>
      </c>
      <c r="C238" s="25">
        <v>0</v>
      </c>
      <c r="D238" s="25">
        <v>0</v>
      </c>
      <c r="E238" s="25">
        <v>9</v>
      </c>
      <c r="F238" s="25">
        <v>478</v>
      </c>
      <c r="G238" s="25">
        <v>0</v>
      </c>
      <c r="H238" s="25">
        <v>1.1111111E-2</v>
      </c>
      <c r="I238" s="25">
        <v>0</v>
      </c>
      <c r="J238" s="25">
        <v>0</v>
      </c>
      <c r="K238" s="25">
        <v>0</v>
      </c>
      <c r="L238" s="25">
        <v>1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1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1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1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1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0</v>
      </c>
      <c r="BK238" s="25">
        <v>0</v>
      </c>
      <c r="BL238" s="25">
        <v>0</v>
      </c>
      <c r="BM238" s="25">
        <v>0</v>
      </c>
      <c r="BN238" s="25">
        <v>0</v>
      </c>
      <c r="BO238" s="25">
        <v>0</v>
      </c>
      <c r="BP238" s="25">
        <v>0</v>
      </c>
      <c r="BQ238" s="25">
        <v>0</v>
      </c>
      <c r="BR238" s="25">
        <v>0</v>
      </c>
      <c r="BS238" s="25">
        <v>1</v>
      </c>
      <c r="BT238" s="25">
        <v>1</v>
      </c>
      <c r="BU238" s="26">
        <v>0</v>
      </c>
    </row>
    <row r="239" spans="1:73" x14ac:dyDescent="0.3">
      <c r="A239" s="27">
        <v>0</v>
      </c>
      <c r="B239" s="28">
        <v>0</v>
      </c>
      <c r="C239" s="28">
        <v>0</v>
      </c>
      <c r="D239" s="28">
        <v>0</v>
      </c>
      <c r="E239" s="28">
        <v>16</v>
      </c>
      <c r="F239" s="28">
        <v>980.25</v>
      </c>
      <c r="G239" s="28">
        <v>0</v>
      </c>
      <c r="H239" s="28">
        <v>0.04</v>
      </c>
      <c r="I239" s="28">
        <v>0</v>
      </c>
      <c r="J239" s="28">
        <v>0</v>
      </c>
      <c r="K239" s="28">
        <v>0</v>
      </c>
      <c r="L239" s="28">
        <v>1</v>
      </c>
      <c r="M239" s="28">
        <v>0</v>
      </c>
      <c r="N239" s="28">
        <v>0</v>
      </c>
      <c r="O239" s="28">
        <v>0</v>
      </c>
      <c r="P239" s="28">
        <v>0</v>
      </c>
      <c r="Q239" s="28">
        <v>0</v>
      </c>
      <c r="R239" s="28">
        <v>0</v>
      </c>
      <c r="S239" s="28">
        <v>0</v>
      </c>
      <c r="T239" s="28">
        <v>0</v>
      </c>
      <c r="U239" s="28">
        <v>0</v>
      </c>
      <c r="V239" s="28">
        <v>1</v>
      </c>
      <c r="W239" s="28">
        <v>0</v>
      </c>
      <c r="X239" s="28">
        <v>0</v>
      </c>
      <c r="Y239" s="28">
        <v>0</v>
      </c>
      <c r="Z239" s="28">
        <v>0</v>
      </c>
      <c r="AA239" s="28">
        <v>0</v>
      </c>
      <c r="AB239" s="28">
        <v>0</v>
      </c>
      <c r="AC239" s="28">
        <v>0</v>
      </c>
      <c r="AD239" s="28">
        <v>1</v>
      </c>
      <c r="AE239" s="28">
        <v>0</v>
      </c>
      <c r="AF239" s="28">
        <v>0</v>
      </c>
      <c r="AG239" s="28">
        <v>0</v>
      </c>
      <c r="AH239" s="28">
        <v>0</v>
      </c>
      <c r="AI239" s="28">
        <v>0</v>
      </c>
      <c r="AJ239" s="28">
        <v>0</v>
      </c>
      <c r="AK239" s="28">
        <v>0</v>
      </c>
      <c r="AL239" s="28">
        <v>0</v>
      </c>
      <c r="AM239" s="28">
        <v>0</v>
      </c>
      <c r="AN239" s="28">
        <v>0</v>
      </c>
      <c r="AO239" s="28">
        <v>0</v>
      </c>
      <c r="AP239" s="28">
        <v>0</v>
      </c>
      <c r="AQ239" s="28">
        <v>0</v>
      </c>
      <c r="AR239" s="28">
        <v>0</v>
      </c>
      <c r="AS239" s="28">
        <v>1</v>
      </c>
      <c r="AT239" s="28">
        <v>0</v>
      </c>
      <c r="AU239" s="28">
        <v>0</v>
      </c>
      <c r="AV239" s="28">
        <v>0</v>
      </c>
      <c r="AW239" s="28">
        <v>0</v>
      </c>
      <c r="AX239" s="28">
        <v>0</v>
      </c>
      <c r="AY239" s="28">
        <v>0</v>
      </c>
      <c r="AZ239" s="28">
        <v>1</v>
      </c>
      <c r="BA239" s="28">
        <v>0</v>
      </c>
      <c r="BB239" s="28">
        <v>0</v>
      </c>
      <c r="BC239" s="28">
        <v>0</v>
      </c>
      <c r="BD239" s="28">
        <v>0</v>
      </c>
      <c r="BE239" s="28">
        <v>0</v>
      </c>
      <c r="BF239" s="28">
        <v>0</v>
      </c>
      <c r="BG239" s="28">
        <v>0</v>
      </c>
      <c r="BH239" s="28">
        <v>0</v>
      </c>
      <c r="BI239" s="28">
        <v>0</v>
      </c>
      <c r="BJ239" s="28">
        <v>0</v>
      </c>
      <c r="BK239" s="28">
        <v>0</v>
      </c>
      <c r="BL239" s="28">
        <v>0</v>
      </c>
      <c r="BM239" s="28">
        <v>0</v>
      </c>
      <c r="BN239" s="28">
        <v>0</v>
      </c>
      <c r="BO239" s="28">
        <v>0</v>
      </c>
      <c r="BP239" s="28">
        <v>0</v>
      </c>
      <c r="BQ239" s="28">
        <v>0</v>
      </c>
      <c r="BR239" s="28">
        <v>0</v>
      </c>
      <c r="BS239" s="28">
        <v>1</v>
      </c>
      <c r="BT239" s="28">
        <v>0</v>
      </c>
      <c r="BU239" s="29">
        <v>0</v>
      </c>
    </row>
    <row r="240" spans="1:73" x14ac:dyDescent="0.3">
      <c r="A240" s="24">
        <v>8</v>
      </c>
      <c r="B240" s="25">
        <v>72.25</v>
      </c>
      <c r="C240" s="25">
        <v>1</v>
      </c>
      <c r="D240" s="25">
        <v>21.5</v>
      </c>
      <c r="E240" s="25">
        <v>51</v>
      </c>
      <c r="F240" s="25">
        <v>1124693074</v>
      </c>
      <c r="G240" s="25">
        <v>2.2807017999999998E-2</v>
      </c>
      <c r="H240" s="25">
        <v>3.6550087000000002E-2</v>
      </c>
      <c r="I240" s="25">
        <v>0</v>
      </c>
      <c r="J240" s="25">
        <v>0</v>
      </c>
      <c r="K240" s="25">
        <v>0</v>
      </c>
      <c r="L240" s="25">
        <v>1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1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1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1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0</v>
      </c>
      <c r="BC240" s="25">
        <v>0</v>
      </c>
      <c r="BD240" s="25">
        <v>0</v>
      </c>
      <c r="BE240" s="25">
        <v>0</v>
      </c>
      <c r="BF240" s="25">
        <v>0</v>
      </c>
      <c r="BG240" s="25">
        <v>0</v>
      </c>
      <c r="BH240" s="25">
        <v>0</v>
      </c>
      <c r="BI240" s="25">
        <v>0</v>
      </c>
      <c r="BJ240" s="25">
        <v>0</v>
      </c>
      <c r="BK240" s="25">
        <v>0</v>
      </c>
      <c r="BL240" s="25">
        <v>0</v>
      </c>
      <c r="BM240" s="25">
        <v>0</v>
      </c>
      <c r="BN240" s="25">
        <v>0</v>
      </c>
      <c r="BO240" s="25">
        <v>0</v>
      </c>
      <c r="BP240" s="25">
        <v>0</v>
      </c>
      <c r="BQ240" s="25">
        <v>0</v>
      </c>
      <c r="BR240" s="25">
        <v>0</v>
      </c>
      <c r="BS240" s="25">
        <v>1</v>
      </c>
      <c r="BT240" s="25">
        <v>0</v>
      </c>
      <c r="BU240" s="26">
        <v>0</v>
      </c>
    </row>
    <row r="241" spans="1:73" x14ac:dyDescent="0.3">
      <c r="A241" s="27">
        <v>2</v>
      </c>
      <c r="B241" s="28">
        <v>24.5</v>
      </c>
      <c r="C241" s="28">
        <v>0</v>
      </c>
      <c r="D241" s="28">
        <v>0</v>
      </c>
      <c r="E241" s="28">
        <v>22</v>
      </c>
      <c r="F241" s="28">
        <v>3531666667</v>
      </c>
      <c r="G241" s="28">
        <v>1.8181817999999999E-2</v>
      </c>
      <c r="H241" s="28">
        <v>3.1818182E-2</v>
      </c>
      <c r="I241" s="28">
        <v>0</v>
      </c>
      <c r="J241" s="28">
        <v>0</v>
      </c>
      <c r="K241" s="28">
        <v>0</v>
      </c>
      <c r="L241" s="28">
        <v>1</v>
      </c>
      <c r="M241" s="28">
        <v>0</v>
      </c>
      <c r="N241" s="28">
        <v>0</v>
      </c>
      <c r="O241" s="28">
        <v>0</v>
      </c>
      <c r="P241" s="28">
        <v>0</v>
      </c>
      <c r="Q241" s="28">
        <v>0</v>
      </c>
      <c r="R241" s="28">
        <v>0</v>
      </c>
      <c r="S241" s="28">
        <v>0</v>
      </c>
      <c r="T241" s="28">
        <v>0</v>
      </c>
      <c r="U241" s="28">
        <v>0</v>
      </c>
      <c r="V241" s="28">
        <v>1</v>
      </c>
      <c r="W241" s="28">
        <v>0</v>
      </c>
      <c r="X241" s="28">
        <v>0</v>
      </c>
      <c r="Y241" s="28">
        <v>0</v>
      </c>
      <c r="Z241" s="28">
        <v>0</v>
      </c>
      <c r="AA241" s="28">
        <v>0</v>
      </c>
      <c r="AB241" s="28">
        <v>0</v>
      </c>
      <c r="AC241" s="28">
        <v>0</v>
      </c>
      <c r="AD241" s="28">
        <v>0</v>
      </c>
      <c r="AE241" s="28">
        <v>0</v>
      </c>
      <c r="AF241" s="28">
        <v>0</v>
      </c>
      <c r="AG241" s="28">
        <v>1</v>
      </c>
      <c r="AH241" s="28">
        <v>0</v>
      </c>
      <c r="AI241" s="28">
        <v>0</v>
      </c>
      <c r="AJ241" s="28">
        <v>0</v>
      </c>
      <c r="AK241" s="28">
        <v>0</v>
      </c>
      <c r="AL241" s="28">
        <v>0</v>
      </c>
      <c r="AM241" s="28">
        <v>0</v>
      </c>
      <c r="AN241" s="28">
        <v>0</v>
      </c>
      <c r="AO241" s="28">
        <v>0</v>
      </c>
      <c r="AP241" s="28">
        <v>1</v>
      </c>
      <c r="AQ241" s="28">
        <v>0</v>
      </c>
      <c r="AR241" s="28">
        <v>0</v>
      </c>
      <c r="AS241" s="28">
        <v>0</v>
      </c>
      <c r="AT241" s="28">
        <v>0</v>
      </c>
      <c r="AU241" s="28">
        <v>0</v>
      </c>
      <c r="AV241" s="28">
        <v>0</v>
      </c>
      <c r="AW241" s="28">
        <v>0</v>
      </c>
      <c r="AX241" s="28">
        <v>0</v>
      </c>
      <c r="AY241" s="28">
        <v>0</v>
      </c>
      <c r="AZ241" s="28">
        <v>1</v>
      </c>
      <c r="BA241" s="28">
        <v>0</v>
      </c>
      <c r="BB241" s="28">
        <v>0</v>
      </c>
      <c r="BC241" s="28">
        <v>0</v>
      </c>
      <c r="BD241" s="28">
        <v>0</v>
      </c>
      <c r="BE241" s="28">
        <v>0</v>
      </c>
      <c r="BF241" s="28">
        <v>0</v>
      </c>
      <c r="BG241" s="28">
        <v>0</v>
      </c>
      <c r="BH241" s="28">
        <v>0</v>
      </c>
      <c r="BI241" s="28">
        <v>0</v>
      </c>
      <c r="BJ241" s="28">
        <v>0</v>
      </c>
      <c r="BK241" s="28">
        <v>0</v>
      </c>
      <c r="BL241" s="28">
        <v>0</v>
      </c>
      <c r="BM241" s="28">
        <v>0</v>
      </c>
      <c r="BN241" s="28">
        <v>0</v>
      </c>
      <c r="BO241" s="28">
        <v>0</v>
      </c>
      <c r="BP241" s="28">
        <v>0</v>
      </c>
      <c r="BQ241" s="28">
        <v>0</v>
      </c>
      <c r="BR241" s="28">
        <v>0</v>
      </c>
      <c r="BS241" s="28">
        <v>1</v>
      </c>
      <c r="BT241" s="28">
        <v>0</v>
      </c>
      <c r="BU241" s="29">
        <v>0</v>
      </c>
    </row>
    <row r="242" spans="1:73" x14ac:dyDescent="0.3">
      <c r="A242" s="24">
        <v>1</v>
      </c>
      <c r="B242" s="25">
        <v>0</v>
      </c>
      <c r="C242" s="25">
        <v>0</v>
      </c>
      <c r="D242" s="25">
        <v>0</v>
      </c>
      <c r="E242" s="25">
        <v>18</v>
      </c>
      <c r="F242" s="25">
        <v>1489083333</v>
      </c>
      <c r="G242" s="25">
        <v>2.3529412E-2</v>
      </c>
      <c r="H242" s="25">
        <v>4.6470588E-2</v>
      </c>
      <c r="I242" s="25">
        <v>0</v>
      </c>
      <c r="J242" s="25">
        <v>0</v>
      </c>
      <c r="K242" s="25">
        <v>0</v>
      </c>
      <c r="L242" s="25">
        <v>1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1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1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1</v>
      </c>
      <c r="AX242" s="25">
        <v>0</v>
      </c>
      <c r="AY242" s="25">
        <v>1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0</v>
      </c>
      <c r="BS242" s="25">
        <v>1</v>
      </c>
      <c r="BT242" s="25">
        <v>0</v>
      </c>
      <c r="BU242" s="26">
        <v>0</v>
      </c>
    </row>
    <row r="243" spans="1:73" x14ac:dyDescent="0.3">
      <c r="A243" s="27">
        <v>0</v>
      </c>
      <c r="B243" s="28">
        <v>0</v>
      </c>
      <c r="C243" s="28">
        <v>1</v>
      </c>
      <c r="D243" s="28">
        <v>1220</v>
      </c>
      <c r="E243" s="28">
        <v>28</v>
      </c>
      <c r="F243" s="28">
        <v>2389333333</v>
      </c>
      <c r="G243" s="28">
        <v>1.6666667E-2</v>
      </c>
      <c r="H243" s="28">
        <v>3.0833333000000001E-2</v>
      </c>
      <c r="I243" s="28">
        <v>0</v>
      </c>
      <c r="J243" s="28">
        <v>0</v>
      </c>
      <c r="K243" s="28">
        <v>0</v>
      </c>
      <c r="L243" s="28">
        <v>1</v>
      </c>
      <c r="M243" s="28">
        <v>0</v>
      </c>
      <c r="N243" s="28">
        <v>0</v>
      </c>
      <c r="O243" s="28">
        <v>0</v>
      </c>
      <c r="P243" s="28">
        <v>0</v>
      </c>
      <c r="Q243" s="28">
        <v>0</v>
      </c>
      <c r="R243" s="28">
        <v>0</v>
      </c>
      <c r="S243" s="28">
        <v>0</v>
      </c>
      <c r="T243" s="28">
        <v>0</v>
      </c>
      <c r="U243" s="28">
        <v>0</v>
      </c>
      <c r="V243" s="28">
        <v>1</v>
      </c>
      <c r="W243" s="28">
        <v>0</v>
      </c>
      <c r="X243" s="28">
        <v>0</v>
      </c>
      <c r="Y243" s="28">
        <v>0</v>
      </c>
      <c r="Z243" s="28">
        <v>0</v>
      </c>
      <c r="AA243" s="28">
        <v>0</v>
      </c>
      <c r="AB243" s="28">
        <v>0</v>
      </c>
      <c r="AC243" s="28">
        <v>0</v>
      </c>
      <c r="AD243" s="28">
        <v>1</v>
      </c>
      <c r="AE243" s="28">
        <v>0</v>
      </c>
      <c r="AF243" s="28">
        <v>0</v>
      </c>
      <c r="AG243" s="28">
        <v>0</v>
      </c>
      <c r="AH243" s="28">
        <v>0</v>
      </c>
      <c r="AI243" s="28">
        <v>0</v>
      </c>
      <c r="AJ243" s="28">
        <v>0</v>
      </c>
      <c r="AK243" s="28">
        <v>0</v>
      </c>
      <c r="AL243" s="28">
        <v>0</v>
      </c>
      <c r="AM243" s="28">
        <v>0</v>
      </c>
      <c r="AN243" s="28">
        <v>0</v>
      </c>
      <c r="AO243" s="28">
        <v>0</v>
      </c>
      <c r="AP243" s="28">
        <v>1</v>
      </c>
      <c r="AQ243" s="28">
        <v>0</v>
      </c>
      <c r="AR243" s="28">
        <v>0</v>
      </c>
      <c r="AS243" s="28">
        <v>0</v>
      </c>
      <c r="AT243" s="28">
        <v>0</v>
      </c>
      <c r="AU243" s="28">
        <v>0</v>
      </c>
      <c r="AV243" s="28">
        <v>0</v>
      </c>
      <c r="AW243" s="28">
        <v>0</v>
      </c>
      <c r="AX243" s="28">
        <v>0</v>
      </c>
      <c r="AY243" s="28">
        <v>0</v>
      </c>
      <c r="AZ243" s="28">
        <v>1</v>
      </c>
      <c r="BA243" s="28">
        <v>0</v>
      </c>
      <c r="BB243" s="28">
        <v>0</v>
      </c>
      <c r="BC243" s="28">
        <v>0</v>
      </c>
      <c r="BD243" s="28">
        <v>0</v>
      </c>
      <c r="BE243" s="28">
        <v>0</v>
      </c>
      <c r="BF243" s="28">
        <v>0</v>
      </c>
      <c r="BG243" s="28">
        <v>0</v>
      </c>
      <c r="BH243" s="28">
        <v>0</v>
      </c>
      <c r="BI243" s="28">
        <v>0</v>
      </c>
      <c r="BJ243" s="28">
        <v>0</v>
      </c>
      <c r="BK243" s="28">
        <v>0</v>
      </c>
      <c r="BL243" s="28">
        <v>0</v>
      </c>
      <c r="BM243" s="28">
        <v>0</v>
      </c>
      <c r="BN243" s="28">
        <v>0</v>
      </c>
      <c r="BO243" s="28">
        <v>0</v>
      </c>
      <c r="BP243" s="28">
        <v>0</v>
      </c>
      <c r="BQ243" s="28">
        <v>0</v>
      </c>
      <c r="BR243" s="28">
        <v>0</v>
      </c>
      <c r="BS243" s="28">
        <v>1</v>
      </c>
      <c r="BT243" s="28">
        <v>1</v>
      </c>
      <c r="BU243" s="29">
        <v>0</v>
      </c>
    </row>
    <row r="244" spans="1:73" x14ac:dyDescent="0.3">
      <c r="A244" s="24">
        <v>0</v>
      </c>
      <c r="B244" s="25">
        <v>0</v>
      </c>
      <c r="C244" s="25">
        <v>0</v>
      </c>
      <c r="D244" s="25">
        <v>0</v>
      </c>
      <c r="E244" s="25">
        <v>7</v>
      </c>
      <c r="F244" s="25">
        <v>753</v>
      </c>
      <c r="G244" s="25">
        <v>0</v>
      </c>
      <c r="H244" s="25">
        <v>9.5238100000000006E-3</v>
      </c>
      <c r="I244" s="25">
        <v>0</v>
      </c>
      <c r="J244" s="25">
        <v>0</v>
      </c>
      <c r="K244" s="25">
        <v>0</v>
      </c>
      <c r="L244" s="25">
        <v>1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1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1</v>
      </c>
      <c r="AM244" s="25">
        <v>0</v>
      </c>
      <c r="AN244" s="25">
        <v>0</v>
      </c>
      <c r="AO244" s="25">
        <v>0</v>
      </c>
      <c r="AP244" s="25">
        <v>1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1</v>
      </c>
      <c r="BT244" s="25">
        <v>0</v>
      </c>
      <c r="BU244" s="26">
        <v>0</v>
      </c>
    </row>
    <row r="245" spans="1:73" x14ac:dyDescent="0.3">
      <c r="A245" s="27">
        <v>0</v>
      </c>
      <c r="B245" s="28">
        <v>0</v>
      </c>
      <c r="C245" s="28">
        <v>0</v>
      </c>
      <c r="D245" s="28">
        <v>0</v>
      </c>
      <c r="E245" s="28">
        <v>31</v>
      </c>
      <c r="F245" s="28">
        <v>6881666667</v>
      </c>
      <c r="G245" s="28">
        <v>0</v>
      </c>
      <c r="H245" s="28">
        <v>1.9354838999999999E-2</v>
      </c>
      <c r="I245" s="28">
        <v>0</v>
      </c>
      <c r="J245" s="28">
        <v>0</v>
      </c>
      <c r="K245" s="28">
        <v>0</v>
      </c>
      <c r="L245" s="28">
        <v>1</v>
      </c>
      <c r="M245" s="28">
        <v>0</v>
      </c>
      <c r="N245" s="28">
        <v>0</v>
      </c>
      <c r="O245" s="28">
        <v>0</v>
      </c>
      <c r="P245" s="28">
        <v>0</v>
      </c>
      <c r="Q245" s="28">
        <v>0</v>
      </c>
      <c r="R245" s="28">
        <v>0</v>
      </c>
      <c r="S245" s="28">
        <v>0</v>
      </c>
      <c r="T245" s="28">
        <v>0</v>
      </c>
      <c r="U245" s="28">
        <v>0</v>
      </c>
      <c r="V245" s="28">
        <v>0</v>
      </c>
      <c r="W245" s="28">
        <v>0</v>
      </c>
      <c r="X245" s="28">
        <v>1</v>
      </c>
      <c r="Y245" s="28">
        <v>0</v>
      </c>
      <c r="Z245" s="28">
        <v>0</v>
      </c>
      <c r="AA245" s="28">
        <v>0</v>
      </c>
      <c r="AB245" s="28">
        <v>0</v>
      </c>
      <c r="AC245" s="28">
        <v>1</v>
      </c>
      <c r="AD245" s="28">
        <v>0</v>
      </c>
      <c r="AE245" s="28">
        <v>0</v>
      </c>
      <c r="AF245" s="28">
        <v>0</v>
      </c>
      <c r="AG245" s="28">
        <v>0</v>
      </c>
      <c r="AH245" s="28">
        <v>0</v>
      </c>
      <c r="AI245" s="28">
        <v>0</v>
      </c>
      <c r="AJ245" s="28">
        <v>0</v>
      </c>
      <c r="AK245" s="28">
        <v>0</v>
      </c>
      <c r="AL245" s="28">
        <v>0</v>
      </c>
      <c r="AM245" s="28">
        <v>0</v>
      </c>
      <c r="AN245" s="28">
        <v>0</v>
      </c>
      <c r="AO245" s="28">
        <v>0</v>
      </c>
      <c r="AP245" s="28">
        <v>1</v>
      </c>
      <c r="AQ245" s="28">
        <v>0</v>
      </c>
      <c r="AR245" s="28">
        <v>0</v>
      </c>
      <c r="AS245" s="28">
        <v>0</v>
      </c>
      <c r="AT245" s="28">
        <v>0</v>
      </c>
      <c r="AU245" s="28">
        <v>0</v>
      </c>
      <c r="AV245" s="28">
        <v>0</v>
      </c>
      <c r="AW245" s="28">
        <v>0</v>
      </c>
      <c r="AX245" s="28">
        <v>0</v>
      </c>
      <c r="AY245" s="28">
        <v>0</v>
      </c>
      <c r="AZ245" s="28">
        <v>1</v>
      </c>
      <c r="BA245" s="28">
        <v>0</v>
      </c>
      <c r="BB245" s="28">
        <v>0</v>
      </c>
      <c r="BC245" s="28">
        <v>0</v>
      </c>
      <c r="BD245" s="28">
        <v>0</v>
      </c>
      <c r="BE245" s="28">
        <v>0</v>
      </c>
      <c r="BF245" s="28">
        <v>0</v>
      </c>
      <c r="BG245" s="28">
        <v>0</v>
      </c>
      <c r="BH245" s="28">
        <v>0</v>
      </c>
      <c r="BI245" s="28">
        <v>0</v>
      </c>
      <c r="BJ245" s="28">
        <v>0</v>
      </c>
      <c r="BK245" s="28">
        <v>0</v>
      </c>
      <c r="BL245" s="28">
        <v>0</v>
      </c>
      <c r="BM245" s="28">
        <v>0</v>
      </c>
      <c r="BN245" s="28">
        <v>0</v>
      </c>
      <c r="BO245" s="28">
        <v>0</v>
      </c>
      <c r="BP245" s="28">
        <v>0</v>
      </c>
      <c r="BQ245" s="28">
        <v>0</v>
      </c>
      <c r="BR245" s="28">
        <v>0</v>
      </c>
      <c r="BS245" s="28">
        <v>1</v>
      </c>
      <c r="BT245" s="28">
        <v>0</v>
      </c>
      <c r="BU245" s="29">
        <v>0</v>
      </c>
    </row>
    <row r="246" spans="1:73" x14ac:dyDescent="0.3">
      <c r="A246" s="24">
        <v>0</v>
      </c>
      <c r="B246" s="25">
        <v>0</v>
      </c>
      <c r="C246" s="25">
        <v>0</v>
      </c>
      <c r="D246" s="25">
        <v>0</v>
      </c>
      <c r="E246" s="25">
        <v>14</v>
      </c>
      <c r="F246" s="25">
        <v>811</v>
      </c>
      <c r="G246" s="25">
        <v>1.5384615000000001E-2</v>
      </c>
      <c r="H246" s="25">
        <v>4.1025641000000002E-2</v>
      </c>
      <c r="I246" s="25">
        <v>0</v>
      </c>
      <c r="J246" s="25">
        <v>0</v>
      </c>
      <c r="K246" s="25">
        <v>0</v>
      </c>
      <c r="L246" s="25">
        <v>1</v>
      </c>
      <c r="M246" s="25">
        <v>0</v>
      </c>
      <c r="N246" s="25">
        <v>0</v>
      </c>
      <c r="O246" s="25">
        <v>0</v>
      </c>
      <c r="P246" s="25">
        <v>0</v>
      </c>
      <c r="Q246" s="25">
        <v>0</v>
      </c>
      <c r="R246" s="25">
        <v>0</v>
      </c>
      <c r="S246" s="25">
        <v>0</v>
      </c>
      <c r="T246" s="25">
        <v>0</v>
      </c>
      <c r="U246" s="25">
        <v>0</v>
      </c>
      <c r="V246" s="25">
        <v>1</v>
      </c>
      <c r="W246" s="25">
        <v>0</v>
      </c>
      <c r="X246" s="25">
        <v>0</v>
      </c>
      <c r="Y246" s="25">
        <v>0</v>
      </c>
      <c r="Z246" s="25">
        <v>0</v>
      </c>
      <c r="AA246" s="25">
        <v>0</v>
      </c>
      <c r="AB246" s="25">
        <v>0</v>
      </c>
      <c r="AC246" s="25">
        <v>0</v>
      </c>
      <c r="AD246" s="25">
        <v>1</v>
      </c>
      <c r="AE246" s="25">
        <v>0</v>
      </c>
      <c r="AF246" s="25">
        <v>0</v>
      </c>
      <c r="AG246" s="25">
        <v>0</v>
      </c>
      <c r="AH246" s="25">
        <v>0</v>
      </c>
      <c r="AI246" s="25">
        <v>0</v>
      </c>
      <c r="AJ246" s="25">
        <v>0</v>
      </c>
      <c r="AK246" s="25">
        <v>0</v>
      </c>
      <c r="AL246" s="25">
        <v>0</v>
      </c>
      <c r="AM246" s="25">
        <v>0</v>
      </c>
      <c r="AN246" s="25">
        <v>0</v>
      </c>
      <c r="AO246" s="25">
        <v>0</v>
      </c>
      <c r="AP246" s="25">
        <v>0</v>
      </c>
      <c r="AQ246" s="25">
        <v>0</v>
      </c>
      <c r="AR246" s="25">
        <v>0</v>
      </c>
      <c r="AS246" s="25">
        <v>0</v>
      </c>
      <c r="AT246" s="25">
        <v>0</v>
      </c>
      <c r="AU246" s="25">
        <v>0</v>
      </c>
      <c r="AV246" s="25">
        <v>0</v>
      </c>
      <c r="AW246" s="25">
        <v>1</v>
      </c>
      <c r="AX246" s="25">
        <v>0</v>
      </c>
      <c r="AY246" s="25">
        <v>1</v>
      </c>
      <c r="AZ246" s="25">
        <v>0</v>
      </c>
      <c r="BA246" s="25">
        <v>0</v>
      </c>
      <c r="BB246" s="25">
        <v>0</v>
      </c>
      <c r="BC246" s="25">
        <v>0</v>
      </c>
      <c r="BD246" s="25">
        <v>0</v>
      </c>
      <c r="BE246" s="25">
        <v>0</v>
      </c>
      <c r="BF246" s="25">
        <v>0</v>
      </c>
      <c r="BG246" s="25">
        <v>0</v>
      </c>
      <c r="BH246" s="25">
        <v>0</v>
      </c>
      <c r="BI246" s="25">
        <v>0</v>
      </c>
      <c r="BJ246" s="25">
        <v>0</v>
      </c>
      <c r="BK246" s="25">
        <v>0</v>
      </c>
      <c r="BL246" s="25">
        <v>0</v>
      </c>
      <c r="BM246" s="25">
        <v>0</v>
      </c>
      <c r="BN246" s="25">
        <v>0</v>
      </c>
      <c r="BO246" s="25">
        <v>0</v>
      </c>
      <c r="BP246" s="25">
        <v>0</v>
      </c>
      <c r="BQ246" s="25">
        <v>0</v>
      </c>
      <c r="BR246" s="25">
        <v>0</v>
      </c>
      <c r="BS246" s="25">
        <v>1</v>
      </c>
      <c r="BT246" s="25">
        <v>0</v>
      </c>
      <c r="BU246" s="26">
        <v>0</v>
      </c>
    </row>
    <row r="247" spans="1:73" x14ac:dyDescent="0.3">
      <c r="A247" s="27">
        <v>1</v>
      </c>
      <c r="B247" s="28">
        <v>22</v>
      </c>
      <c r="C247" s="28">
        <v>0</v>
      </c>
      <c r="D247" s="28">
        <v>0</v>
      </c>
      <c r="E247" s="28">
        <v>9</v>
      </c>
      <c r="F247" s="28">
        <v>415.25</v>
      </c>
      <c r="G247" s="28">
        <v>3.3333333E-2</v>
      </c>
      <c r="H247" s="28">
        <v>4.8148148000000002E-2</v>
      </c>
      <c r="I247" s="28">
        <v>0</v>
      </c>
      <c r="J247" s="28">
        <v>0</v>
      </c>
      <c r="K247" s="28">
        <v>0</v>
      </c>
      <c r="L247" s="28">
        <v>1</v>
      </c>
      <c r="M247" s="28">
        <v>0</v>
      </c>
      <c r="N247" s="28">
        <v>0</v>
      </c>
      <c r="O247" s="28">
        <v>0</v>
      </c>
      <c r="P247" s="28">
        <v>0</v>
      </c>
      <c r="Q247" s="28">
        <v>0</v>
      </c>
      <c r="R247" s="28">
        <v>0</v>
      </c>
      <c r="S247" s="28">
        <v>0</v>
      </c>
      <c r="T247" s="28">
        <v>0</v>
      </c>
      <c r="U247" s="28">
        <v>0</v>
      </c>
      <c r="V247" s="28">
        <v>0</v>
      </c>
      <c r="W247" s="28">
        <v>1</v>
      </c>
      <c r="X247" s="28">
        <v>0</v>
      </c>
      <c r="Y247" s="28">
        <v>0</v>
      </c>
      <c r="Z247" s="28">
        <v>0</v>
      </c>
      <c r="AA247" s="28">
        <v>0</v>
      </c>
      <c r="AB247" s="28">
        <v>0</v>
      </c>
      <c r="AC247" s="28">
        <v>0</v>
      </c>
      <c r="AD247" s="28">
        <v>0</v>
      </c>
      <c r="AE247" s="28">
        <v>1</v>
      </c>
      <c r="AF247" s="28">
        <v>0</v>
      </c>
      <c r="AG247" s="28">
        <v>0</v>
      </c>
      <c r="AH247" s="28">
        <v>0</v>
      </c>
      <c r="AI247" s="28">
        <v>0</v>
      </c>
      <c r="AJ247" s="28">
        <v>0</v>
      </c>
      <c r="AK247" s="28">
        <v>0</v>
      </c>
      <c r="AL247" s="28">
        <v>0</v>
      </c>
      <c r="AM247" s="28">
        <v>0</v>
      </c>
      <c r="AN247" s="28">
        <v>0</v>
      </c>
      <c r="AO247" s="28">
        <v>0</v>
      </c>
      <c r="AP247" s="28">
        <v>1</v>
      </c>
      <c r="AQ247" s="28">
        <v>0</v>
      </c>
      <c r="AR247" s="28">
        <v>0</v>
      </c>
      <c r="AS247" s="28">
        <v>0</v>
      </c>
      <c r="AT247" s="28">
        <v>0</v>
      </c>
      <c r="AU247" s="28">
        <v>0</v>
      </c>
      <c r="AV247" s="28">
        <v>0</v>
      </c>
      <c r="AW247" s="28">
        <v>0</v>
      </c>
      <c r="AX247" s="28">
        <v>0</v>
      </c>
      <c r="AY247" s="28">
        <v>1</v>
      </c>
      <c r="AZ247" s="28">
        <v>0</v>
      </c>
      <c r="BA247" s="28">
        <v>0</v>
      </c>
      <c r="BB247" s="28">
        <v>0</v>
      </c>
      <c r="BC247" s="28">
        <v>0</v>
      </c>
      <c r="BD247" s="28">
        <v>0</v>
      </c>
      <c r="BE247" s="28">
        <v>0</v>
      </c>
      <c r="BF247" s="28">
        <v>0</v>
      </c>
      <c r="BG247" s="28">
        <v>0</v>
      </c>
      <c r="BH247" s="28">
        <v>0</v>
      </c>
      <c r="BI247" s="28">
        <v>0</v>
      </c>
      <c r="BJ247" s="28">
        <v>0</v>
      </c>
      <c r="BK247" s="28">
        <v>0</v>
      </c>
      <c r="BL247" s="28">
        <v>0</v>
      </c>
      <c r="BM247" s="28">
        <v>0</v>
      </c>
      <c r="BN247" s="28">
        <v>0</v>
      </c>
      <c r="BO247" s="28">
        <v>0</v>
      </c>
      <c r="BP247" s="28">
        <v>0</v>
      </c>
      <c r="BQ247" s="28">
        <v>0</v>
      </c>
      <c r="BR247" s="28">
        <v>0</v>
      </c>
      <c r="BS247" s="28">
        <v>1</v>
      </c>
      <c r="BT247" s="28">
        <v>0</v>
      </c>
      <c r="BU247" s="29">
        <v>0</v>
      </c>
    </row>
    <row r="248" spans="1:73" x14ac:dyDescent="0.3">
      <c r="A248" s="24">
        <v>16</v>
      </c>
      <c r="B248" s="25">
        <v>1556313131</v>
      </c>
      <c r="C248" s="25">
        <v>0</v>
      </c>
      <c r="D248" s="25">
        <v>0</v>
      </c>
      <c r="E248" s="25">
        <v>32</v>
      </c>
      <c r="F248" s="25">
        <v>908013456</v>
      </c>
      <c r="G248" s="25">
        <v>5.0000000000000001E-3</v>
      </c>
      <c r="H248" s="25">
        <v>1.8052760000000001E-2</v>
      </c>
      <c r="I248" s="25">
        <v>4368515556</v>
      </c>
      <c r="J248" s="25">
        <v>0</v>
      </c>
      <c r="K248" s="25">
        <v>0</v>
      </c>
      <c r="L248" s="25">
        <v>1</v>
      </c>
      <c r="M248" s="25">
        <v>0</v>
      </c>
      <c r="N248" s="25">
        <v>0</v>
      </c>
      <c r="O248" s="25">
        <v>0</v>
      </c>
      <c r="P248" s="25">
        <v>0</v>
      </c>
      <c r="Q248" s="25">
        <v>0</v>
      </c>
      <c r="R248" s="25">
        <v>0</v>
      </c>
      <c r="S248" s="25">
        <v>0</v>
      </c>
      <c r="T248" s="25">
        <v>0</v>
      </c>
      <c r="U248" s="25">
        <v>0</v>
      </c>
      <c r="V248" s="25">
        <v>1</v>
      </c>
      <c r="W248" s="25">
        <v>0</v>
      </c>
      <c r="X248" s="25">
        <v>0</v>
      </c>
      <c r="Y248" s="25">
        <v>0</v>
      </c>
      <c r="Z248" s="25">
        <v>0</v>
      </c>
      <c r="AA248" s="25">
        <v>0</v>
      </c>
      <c r="AB248" s="25">
        <v>0</v>
      </c>
      <c r="AC248" s="25">
        <v>0</v>
      </c>
      <c r="AD248" s="25">
        <v>1</v>
      </c>
      <c r="AE248" s="25">
        <v>0</v>
      </c>
      <c r="AF248" s="25">
        <v>0</v>
      </c>
      <c r="AG248" s="25">
        <v>0</v>
      </c>
      <c r="AH248" s="25">
        <v>0</v>
      </c>
      <c r="AI248" s="25">
        <v>0</v>
      </c>
      <c r="AJ248" s="25">
        <v>0</v>
      </c>
      <c r="AK248" s="25">
        <v>0</v>
      </c>
      <c r="AL248" s="25">
        <v>0</v>
      </c>
      <c r="AM248" s="25">
        <v>0</v>
      </c>
      <c r="AN248" s="25">
        <v>0</v>
      </c>
      <c r="AO248" s="25">
        <v>0</v>
      </c>
      <c r="AP248" s="25">
        <v>0</v>
      </c>
      <c r="AQ248" s="25">
        <v>0</v>
      </c>
      <c r="AR248" s="25">
        <v>1</v>
      </c>
      <c r="AS248" s="25">
        <v>0</v>
      </c>
      <c r="AT248" s="25">
        <v>0</v>
      </c>
      <c r="AU248" s="25">
        <v>0</v>
      </c>
      <c r="AV248" s="25">
        <v>0</v>
      </c>
      <c r="AW248" s="25">
        <v>0</v>
      </c>
      <c r="AX248" s="25">
        <v>0</v>
      </c>
      <c r="AY248" s="25">
        <v>0</v>
      </c>
      <c r="AZ248" s="25">
        <v>0</v>
      </c>
      <c r="BA248" s="25">
        <v>0</v>
      </c>
      <c r="BB248" s="25">
        <v>0</v>
      </c>
      <c r="BC248" s="25">
        <v>0</v>
      </c>
      <c r="BD248" s="25">
        <v>0</v>
      </c>
      <c r="BE248" s="25">
        <v>0</v>
      </c>
      <c r="BF248" s="25">
        <v>0</v>
      </c>
      <c r="BG248" s="25">
        <v>0</v>
      </c>
      <c r="BH248" s="25">
        <v>0</v>
      </c>
      <c r="BI248" s="25">
        <v>0</v>
      </c>
      <c r="BJ248" s="25">
        <v>0</v>
      </c>
      <c r="BK248" s="25">
        <v>0</v>
      </c>
      <c r="BL248" s="25">
        <v>0</v>
      </c>
      <c r="BM248" s="25">
        <v>0</v>
      </c>
      <c r="BN248" s="25">
        <v>0</v>
      </c>
      <c r="BO248" s="25">
        <v>0</v>
      </c>
      <c r="BP248" s="25">
        <v>0</v>
      </c>
      <c r="BQ248" s="25">
        <v>0</v>
      </c>
      <c r="BR248" s="25">
        <v>0</v>
      </c>
      <c r="BS248" s="25">
        <v>1</v>
      </c>
      <c r="BT248" s="25">
        <v>0</v>
      </c>
      <c r="BU248" s="26">
        <v>1</v>
      </c>
    </row>
    <row r="249" spans="1:73" x14ac:dyDescent="0.3">
      <c r="A249" s="27">
        <v>1</v>
      </c>
      <c r="B249" s="28">
        <v>2133333333</v>
      </c>
      <c r="C249" s="28">
        <v>1</v>
      </c>
      <c r="D249" s="28">
        <v>235</v>
      </c>
      <c r="E249" s="28">
        <v>71</v>
      </c>
      <c r="F249" s="28">
        <v>2753378571</v>
      </c>
      <c r="G249" s="28">
        <v>1.2676056E-2</v>
      </c>
      <c r="H249" s="28">
        <v>1.5201207E-2</v>
      </c>
      <c r="I249" s="28">
        <v>0</v>
      </c>
      <c r="J249" s="28">
        <v>0</v>
      </c>
      <c r="K249" s="28">
        <v>0</v>
      </c>
      <c r="L249" s="28">
        <v>1</v>
      </c>
      <c r="M249" s="28">
        <v>0</v>
      </c>
      <c r="N249" s="28">
        <v>0</v>
      </c>
      <c r="O249" s="28">
        <v>0</v>
      </c>
      <c r="P249" s="28">
        <v>0</v>
      </c>
      <c r="Q249" s="28">
        <v>0</v>
      </c>
      <c r="R249" s="28">
        <v>0</v>
      </c>
      <c r="S249" s="28">
        <v>0</v>
      </c>
      <c r="T249" s="28">
        <v>0</v>
      </c>
      <c r="U249" s="28">
        <v>0</v>
      </c>
      <c r="V249" s="28">
        <v>0</v>
      </c>
      <c r="W249" s="28">
        <v>1</v>
      </c>
      <c r="X249" s="28">
        <v>0</v>
      </c>
      <c r="Y249" s="28">
        <v>0</v>
      </c>
      <c r="Z249" s="28">
        <v>0</v>
      </c>
      <c r="AA249" s="28">
        <v>0</v>
      </c>
      <c r="AB249" s="28">
        <v>0</v>
      </c>
      <c r="AC249" s="28">
        <v>0</v>
      </c>
      <c r="AD249" s="28">
        <v>1</v>
      </c>
      <c r="AE249" s="28">
        <v>0</v>
      </c>
      <c r="AF249" s="28">
        <v>0</v>
      </c>
      <c r="AG249" s="28">
        <v>0</v>
      </c>
      <c r="AH249" s="28">
        <v>0</v>
      </c>
      <c r="AI249" s="28">
        <v>0</v>
      </c>
      <c r="AJ249" s="28">
        <v>0</v>
      </c>
      <c r="AK249" s="28">
        <v>0</v>
      </c>
      <c r="AL249" s="28">
        <v>0</v>
      </c>
      <c r="AM249" s="28">
        <v>0</v>
      </c>
      <c r="AN249" s="28">
        <v>0</v>
      </c>
      <c r="AO249" s="28">
        <v>0</v>
      </c>
      <c r="AP249" s="28">
        <v>0</v>
      </c>
      <c r="AQ249" s="28">
        <v>1</v>
      </c>
      <c r="AR249" s="28">
        <v>0</v>
      </c>
      <c r="AS249" s="28">
        <v>0</v>
      </c>
      <c r="AT249" s="28">
        <v>0</v>
      </c>
      <c r="AU249" s="28">
        <v>0</v>
      </c>
      <c r="AV249" s="28">
        <v>0</v>
      </c>
      <c r="AW249" s="28">
        <v>0</v>
      </c>
      <c r="AX249" s="28">
        <v>0</v>
      </c>
      <c r="AY249" s="28">
        <v>1</v>
      </c>
      <c r="AZ249" s="28">
        <v>0</v>
      </c>
      <c r="BA249" s="28">
        <v>0</v>
      </c>
      <c r="BB249" s="28">
        <v>0</v>
      </c>
      <c r="BC249" s="28">
        <v>0</v>
      </c>
      <c r="BD249" s="28">
        <v>0</v>
      </c>
      <c r="BE249" s="28">
        <v>0</v>
      </c>
      <c r="BF249" s="28">
        <v>0</v>
      </c>
      <c r="BG249" s="28">
        <v>0</v>
      </c>
      <c r="BH249" s="28">
        <v>0</v>
      </c>
      <c r="BI249" s="28">
        <v>0</v>
      </c>
      <c r="BJ249" s="28">
        <v>0</v>
      </c>
      <c r="BK249" s="28">
        <v>0</v>
      </c>
      <c r="BL249" s="28">
        <v>0</v>
      </c>
      <c r="BM249" s="28">
        <v>0</v>
      </c>
      <c r="BN249" s="28">
        <v>0</v>
      </c>
      <c r="BO249" s="28">
        <v>0</v>
      </c>
      <c r="BP249" s="28">
        <v>0</v>
      </c>
      <c r="BQ249" s="28">
        <v>0</v>
      </c>
      <c r="BR249" s="28">
        <v>0</v>
      </c>
      <c r="BS249" s="28">
        <v>1</v>
      </c>
      <c r="BT249" s="28">
        <v>1</v>
      </c>
      <c r="BU249" s="29">
        <v>0</v>
      </c>
    </row>
    <row r="250" spans="1:73" x14ac:dyDescent="0.3">
      <c r="A250" s="24">
        <v>2</v>
      </c>
      <c r="B250" s="25">
        <v>191</v>
      </c>
      <c r="C250" s="25">
        <v>1</v>
      </c>
      <c r="D250" s="25">
        <v>100</v>
      </c>
      <c r="E250" s="25">
        <v>46</v>
      </c>
      <c r="F250" s="25">
        <v>2452582143</v>
      </c>
      <c r="G250" s="25">
        <v>7.246377E-3</v>
      </c>
      <c r="H250" s="25">
        <v>2.2253906E-2</v>
      </c>
      <c r="I250" s="25">
        <v>0</v>
      </c>
      <c r="J250" s="25">
        <v>0</v>
      </c>
      <c r="K250" s="25">
        <v>0</v>
      </c>
      <c r="L250" s="25">
        <v>1</v>
      </c>
      <c r="M250" s="25">
        <v>0</v>
      </c>
      <c r="N250" s="25">
        <v>0</v>
      </c>
      <c r="O250" s="25">
        <v>0</v>
      </c>
      <c r="P250" s="25">
        <v>0</v>
      </c>
      <c r="Q250" s="25">
        <v>0</v>
      </c>
      <c r="R250" s="25">
        <v>0</v>
      </c>
      <c r="S250" s="25">
        <v>0</v>
      </c>
      <c r="T250" s="25">
        <v>0</v>
      </c>
      <c r="U250" s="25">
        <v>0</v>
      </c>
      <c r="V250" s="25">
        <v>0</v>
      </c>
      <c r="W250" s="25">
        <v>1</v>
      </c>
      <c r="X250" s="25">
        <v>0</v>
      </c>
      <c r="Y250" s="25">
        <v>0</v>
      </c>
      <c r="Z250" s="25">
        <v>0</v>
      </c>
      <c r="AA250" s="25">
        <v>0</v>
      </c>
      <c r="AB250" s="25">
        <v>0</v>
      </c>
      <c r="AC250" s="25">
        <v>0</v>
      </c>
      <c r="AD250" s="25">
        <v>1</v>
      </c>
      <c r="AE250" s="25">
        <v>0</v>
      </c>
      <c r="AF250" s="25">
        <v>0</v>
      </c>
      <c r="AG250" s="25">
        <v>0</v>
      </c>
      <c r="AH250" s="25">
        <v>0</v>
      </c>
      <c r="AI250" s="25">
        <v>0</v>
      </c>
      <c r="AJ250" s="25">
        <v>0</v>
      </c>
      <c r="AK250" s="25">
        <v>0</v>
      </c>
      <c r="AL250" s="25">
        <v>0</v>
      </c>
      <c r="AM250" s="25">
        <v>0</v>
      </c>
      <c r="AN250" s="25">
        <v>0</v>
      </c>
      <c r="AO250" s="25">
        <v>0</v>
      </c>
      <c r="AP250" s="25">
        <v>0</v>
      </c>
      <c r="AQ250" s="25">
        <v>0</v>
      </c>
      <c r="AR250" s="25">
        <v>0</v>
      </c>
      <c r="AS250" s="25">
        <v>0</v>
      </c>
      <c r="AT250" s="25">
        <v>0</v>
      </c>
      <c r="AU250" s="25">
        <v>0</v>
      </c>
      <c r="AV250" s="25">
        <v>0</v>
      </c>
      <c r="AW250" s="25">
        <v>0</v>
      </c>
      <c r="AX250" s="25">
        <v>1</v>
      </c>
      <c r="AY250" s="25">
        <v>0</v>
      </c>
      <c r="AZ250" s="25">
        <v>1</v>
      </c>
      <c r="BA250" s="25">
        <v>0</v>
      </c>
      <c r="BB250" s="25">
        <v>0</v>
      </c>
      <c r="BC250" s="25">
        <v>0</v>
      </c>
      <c r="BD250" s="25">
        <v>0</v>
      </c>
      <c r="BE250" s="25">
        <v>0</v>
      </c>
      <c r="BF250" s="25">
        <v>0</v>
      </c>
      <c r="BG250" s="25">
        <v>0</v>
      </c>
      <c r="BH250" s="25">
        <v>0</v>
      </c>
      <c r="BI250" s="25">
        <v>0</v>
      </c>
      <c r="BJ250" s="25">
        <v>0</v>
      </c>
      <c r="BK250" s="25">
        <v>0</v>
      </c>
      <c r="BL250" s="25">
        <v>0</v>
      </c>
      <c r="BM250" s="25">
        <v>0</v>
      </c>
      <c r="BN250" s="25">
        <v>0</v>
      </c>
      <c r="BO250" s="25">
        <v>0</v>
      </c>
      <c r="BP250" s="25">
        <v>0</v>
      </c>
      <c r="BQ250" s="25">
        <v>0</v>
      </c>
      <c r="BR250" s="25">
        <v>0</v>
      </c>
      <c r="BS250" s="25">
        <v>1</v>
      </c>
      <c r="BT250" s="25">
        <v>1</v>
      </c>
      <c r="BU250" s="26">
        <v>0</v>
      </c>
    </row>
    <row r="251" spans="1:73" x14ac:dyDescent="0.3">
      <c r="A251" s="27">
        <v>0</v>
      </c>
      <c r="B251" s="28">
        <v>0</v>
      </c>
      <c r="C251" s="28">
        <v>0</v>
      </c>
      <c r="D251" s="28">
        <v>0</v>
      </c>
      <c r="E251" s="28">
        <v>18</v>
      </c>
      <c r="F251" s="28">
        <v>5188.5</v>
      </c>
      <c r="G251" s="28">
        <v>0</v>
      </c>
      <c r="H251" s="28">
        <v>0.05</v>
      </c>
      <c r="I251" s="28">
        <v>0</v>
      </c>
      <c r="J251" s="28">
        <v>0</v>
      </c>
      <c r="K251" s="28">
        <v>0</v>
      </c>
      <c r="L251" s="28">
        <v>1</v>
      </c>
      <c r="M251" s="28">
        <v>0</v>
      </c>
      <c r="N251" s="28">
        <v>0</v>
      </c>
      <c r="O251" s="28">
        <v>0</v>
      </c>
      <c r="P251" s="28">
        <v>0</v>
      </c>
      <c r="Q251" s="28">
        <v>0</v>
      </c>
      <c r="R251" s="28">
        <v>0</v>
      </c>
      <c r="S251" s="28">
        <v>0</v>
      </c>
      <c r="T251" s="28">
        <v>0</v>
      </c>
      <c r="U251" s="28">
        <v>0</v>
      </c>
      <c r="V251" s="28">
        <v>1</v>
      </c>
      <c r="W251" s="28">
        <v>0</v>
      </c>
      <c r="X251" s="28">
        <v>0</v>
      </c>
      <c r="Y251" s="28">
        <v>0</v>
      </c>
      <c r="Z251" s="28">
        <v>0</v>
      </c>
      <c r="AA251" s="28">
        <v>0</v>
      </c>
      <c r="AB251" s="28">
        <v>0</v>
      </c>
      <c r="AC251" s="28">
        <v>0</v>
      </c>
      <c r="AD251" s="28">
        <v>0</v>
      </c>
      <c r="AE251" s="28">
        <v>0</v>
      </c>
      <c r="AF251" s="28">
        <v>0</v>
      </c>
      <c r="AG251" s="28">
        <v>1</v>
      </c>
      <c r="AH251" s="28">
        <v>0</v>
      </c>
      <c r="AI251" s="28">
        <v>0</v>
      </c>
      <c r="AJ251" s="28">
        <v>0</v>
      </c>
      <c r="AK251" s="28">
        <v>0</v>
      </c>
      <c r="AL251" s="28">
        <v>0</v>
      </c>
      <c r="AM251" s="28">
        <v>0</v>
      </c>
      <c r="AN251" s="28">
        <v>0</v>
      </c>
      <c r="AO251" s="28">
        <v>0</v>
      </c>
      <c r="AP251" s="28">
        <v>1</v>
      </c>
      <c r="AQ251" s="28">
        <v>0</v>
      </c>
      <c r="AR251" s="28">
        <v>0</v>
      </c>
      <c r="AS251" s="28">
        <v>0</v>
      </c>
      <c r="AT251" s="28">
        <v>0</v>
      </c>
      <c r="AU251" s="28">
        <v>0</v>
      </c>
      <c r="AV251" s="28">
        <v>0</v>
      </c>
      <c r="AW251" s="28">
        <v>0</v>
      </c>
      <c r="AX251" s="28">
        <v>0</v>
      </c>
      <c r="AY251" s="28">
        <v>1</v>
      </c>
      <c r="AZ251" s="28">
        <v>0</v>
      </c>
      <c r="BA251" s="28">
        <v>0</v>
      </c>
      <c r="BB251" s="28">
        <v>0</v>
      </c>
      <c r="BC251" s="28">
        <v>0</v>
      </c>
      <c r="BD251" s="28">
        <v>0</v>
      </c>
      <c r="BE251" s="28">
        <v>0</v>
      </c>
      <c r="BF251" s="28">
        <v>0</v>
      </c>
      <c r="BG251" s="28">
        <v>0</v>
      </c>
      <c r="BH251" s="28">
        <v>0</v>
      </c>
      <c r="BI251" s="28">
        <v>0</v>
      </c>
      <c r="BJ251" s="28">
        <v>0</v>
      </c>
      <c r="BK251" s="28">
        <v>0</v>
      </c>
      <c r="BL251" s="28">
        <v>0</v>
      </c>
      <c r="BM251" s="28">
        <v>0</v>
      </c>
      <c r="BN251" s="28">
        <v>0</v>
      </c>
      <c r="BO251" s="28">
        <v>0</v>
      </c>
      <c r="BP251" s="28">
        <v>0</v>
      </c>
      <c r="BQ251" s="28">
        <v>0</v>
      </c>
      <c r="BR251" s="28">
        <v>0</v>
      </c>
      <c r="BS251" s="28">
        <v>1</v>
      </c>
      <c r="BT251" s="28">
        <v>0</v>
      </c>
      <c r="BU251" s="29">
        <v>0</v>
      </c>
    </row>
    <row r="252" spans="1:73" x14ac:dyDescent="0.3">
      <c r="A252" s="24">
        <v>0</v>
      </c>
      <c r="B252" s="25">
        <v>0</v>
      </c>
      <c r="C252" s="25">
        <v>0</v>
      </c>
      <c r="D252" s="25">
        <v>0</v>
      </c>
      <c r="E252" s="25">
        <v>2</v>
      </c>
      <c r="F252" s="25">
        <v>0</v>
      </c>
      <c r="G252" s="25">
        <v>0.2</v>
      </c>
      <c r="H252" s="25">
        <v>0.2</v>
      </c>
      <c r="I252" s="25">
        <v>0</v>
      </c>
      <c r="J252" s="25">
        <v>0</v>
      </c>
      <c r="K252" s="25">
        <v>0</v>
      </c>
      <c r="L252" s="25">
        <v>1</v>
      </c>
      <c r="M252" s="25">
        <v>0</v>
      </c>
      <c r="N252" s="25">
        <v>0</v>
      </c>
      <c r="O252" s="25">
        <v>0</v>
      </c>
      <c r="P252" s="25">
        <v>0</v>
      </c>
      <c r="Q252" s="25">
        <v>0</v>
      </c>
      <c r="R252" s="25">
        <v>0</v>
      </c>
      <c r="S252" s="25">
        <v>0</v>
      </c>
      <c r="T252" s="25">
        <v>0</v>
      </c>
      <c r="U252" s="25">
        <v>1</v>
      </c>
      <c r="V252" s="25">
        <v>0</v>
      </c>
      <c r="W252" s="25">
        <v>0</v>
      </c>
      <c r="X252" s="25">
        <v>0</v>
      </c>
      <c r="Y252" s="25">
        <v>0</v>
      </c>
      <c r="Z252" s="25">
        <v>0</v>
      </c>
      <c r="AA252" s="25">
        <v>0</v>
      </c>
      <c r="AB252" s="25">
        <v>0</v>
      </c>
      <c r="AC252" s="25">
        <v>1</v>
      </c>
      <c r="AD252" s="25">
        <v>0</v>
      </c>
      <c r="AE252" s="25">
        <v>0</v>
      </c>
      <c r="AF252" s="25">
        <v>0</v>
      </c>
      <c r="AG252" s="25">
        <v>0</v>
      </c>
      <c r="AH252" s="25">
        <v>0</v>
      </c>
      <c r="AI252" s="25">
        <v>0</v>
      </c>
      <c r="AJ252" s="25">
        <v>0</v>
      </c>
      <c r="AK252" s="25">
        <v>0</v>
      </c>
      <c r="AL252" s="25">
        <v>0</v>
      </c>
      <c r="AM252" s="25">
        <v>0</v>
      </c>
      <c r="AN252" s="25">
        <v>0</v>
      </c>
      <c r="AO252" s="25">
        <v>0</v>
      </c>
      <c r="AP252" s="25">
        <v>1</v>
      </c>
      <c r="AQ252" s="25">
        <v>0</v>
      </c>
      <c r="AR252" s="25">
        <v>0</v>
      </c>
      <c r="AS252" s="25">
        <v>0</v>
      </c>
      <c r="AT252" s="25">
        <v>0</v>
      </c>
      <c r="AU252" s="25">
        <v>0</v>
      </c>
      <c r="AV252" s="25">
        <v>0</v>
      </c>
      <c r="AW252" s="25">
        <v>0</v>
      </c>
      <c r="AX252" s="25">
        <v>0</v>
      </c>
      <c r="AY252" s="25">
        <v>1</v>
      </c>
      <c r="AZ252" s="25">
        <v>0</v>
      </c>
      <c r="BA252" s="25">
        <v>0</v>
      </c>
      <c r="BB252" s="25">
        <v>0</v>
      </c>
      <c r="BC252" s="25">
        <v>0</v>
      </c>
      <c r="BD252" s="25">
        <v>0</v>
      </c>
      <c r="BE252" s="25">
        <v>0</v>
      </c>
      <c r="BF252" s="25">
        <v>0</v>
      </c>
      <c r="BG252" s="25">
        <v>0</v>
      </c>
      <c r="BH252" s="25">
        <v>0</v>
      </c>
      <c r="BI252" s="25">
        <v>0</v>
      </c>
      <c r="BJ252" s="25">
        <v>0</v>
      </c>
      <c r="BK252" s="25">
        <v>0</v>
      </c>
      <c r="BL252" s="25">
        <v>0</v>
      </c>
      <c r="BM252" s="25">
        <v>0</v>
      </c>
      <c r="BN252" s="25">
        <v>0</v>
      </c>
      <c r="BO252" s="25">
        <v>0</v>
      </c>
      <c r="BP252" s="25">
        <v>0</v>
      </c>
      <c r="BQ252" s="25">
        <v>0</v>
      </c>
      <c r="BR252" s="25">
        <v>0</v>
      </c>
      <c r="BS252" s="25">
        <v>1</v>
      </c>
      <c r="BT252" s="25">
        <v>0</v>
      </c>
      <c r="BU252" s="26">
        <v>0</v>
      </c>
    </row>
    <row r="253" spans="1:73" x14ac:dyDescent="0.3">
      <c r="A253" s="27">
        <v>0</v>
      </c>
      <c r="B253" s="28">
        <v>0</v>
      </c>
      <c r="C253" s="28">
        <v>0</v>
      </c>
      <c r="D253" s="28">
        <v>0</v>
      </c>
      <c r="E253" s="28">
        <v>5</v>
      </c>
      <c r="F253" s="28">
        <v>57</v>
      </c>
      <c r="G253" s="28">
        <v>0.08</v>
      </c>
      <c r="H253" s="28">
        <v>0.12</v>
      </c>
      <c r="I253" s="28">
        <v>0</v>
      </c>
      <c r="J253" s="28">
        <v>0</v>
      </c>
      <c r="K253" s="28">
        <v>0</v>
      </c>
      <c r="L253" s="28">
        <v>1</v>
      </c>
      <c r="M253" s="28">
        <v>0</v>
      </c>
      <c r="N253" s="28">
        <v>0</v>
      </c>
      <c r="O253" s="28">
        <v>0</v>
      </c>
      <c r="P253" s="28">
        <v>0</v>
      </c>
      <c r="Q253" s="28">
        <v>0</v>
      </c>
      <c r="R253" s="28">
        <v>0</v>
      </c>
      <c r="S253" s="28">
        <v>0</v>
      </c>
      <c r="T253" s="28">
        <v>0</v>
      </c>
      <c r="U253" s="28">
        <v>0</v>
      </c>
      <c r="V253" s="28">
        <v>1</v>
      </c>
      <c r="W253" s="28">
        <v>0</v>
      </c>
      <c r="X253" s="28">
        <v>0</v>
      </c>
      <c r="Y253" s="28">
        <v>0</v>
      </c>
      <c r="Z253" s="28">
        <v>0</v>
      </c>
      <c r="AA253" s="28">
        <v>0</v>
      </c>
      <c r="AB253" s="28">
        <v>0</v>
      </c>
      <c r="AC253" s="28">
        <v>0</v>
      </c>
      <c r="AD253" s="28">
        <v>0</v>
      </c>
      <c r="AE253" s="28">
        <v>0</v>
      </c>
      <c r="AF253" s="28">
        <v>0</v>
      </c>
      <c r="AG253" s="28">
        <v>1</v>
      </c>
      <c r="AH253" s="28">
        <v>0</v>
      </c>
      <c r="AI253" s="28">
        <v>0</v>
      </c>
      <c r="AJ253" s="28">
        <v>0</v>
      </c>
      <c r="AK253" s="28">
        <v>0</v>
      </c>
      <c r="AL253" s="28">
        <v>0</v>
      </c>
      <c r="AM253" s="28">
        <v>0</v>
      </c>
      <c r="AN253" s="28">
        <v>0</v>
      </c>
      <c r="AO253" s="28">
        <v>0</v>
      </c>
      <c r="AP253" s="28">
        <v>0</v>
      </c>
      <c r="AQ253" s="28">
        <v>1</v>
      </c>
      <c r="AR253" s="28">
        <v>0</v>
      </c>
      <c r="AS253" s="28">
        <v>0</v>
      </c>
      <c r="AT253" s="28">
        <v>0</v>
      </c>
      <c r="AU253" s="28">
        <v>0</v>
      </c>
      <c r="AV253" s="28">
        <v>0</v>
      </c>
      <c r="AW253" s="28">
        <v>0</v>
      </c>
      <c r="AX253" s="28">
        <v>0</v>
      </c>
      <c r="AY253" s="28">
        <v>1</v>
      </c>
      <c r="AZ253" s="28">
        <v>0</v>
      </c>
      <c r="BA253" s="28">
        <v>0</v>
      </c>
      <c r="BB253" s="28">
        <v>0</v>
      </c>
      <c r="BC253" s="28">
        <v>0</v>
      </c>
      <c r="BD253" s="28">
        <v>0</v>
      </c>
      <c r="BE253" s="28">
        <v>0</v>
      </c>
      <c r="BF253" s="28">
        <v>0</v>
      </c>
      <c r="BG253" s="28">
        <v>0</v>
      </c>
      <c r="BH253" s="28">
        <v>0</v>
      </c>
      <c r="BI253" s="28">
        <v>0</v>
      </c>
      <c r="BJ253" s="28">
        <v>0</v>
      </c>
      <c r="BK253" s="28">
        <v>0</v>
      </c>
      <c r="BL253" s="28">
        <v>0</v>
      </c>
      <c r="BM253" s="28">
        <v>0</v>
      </c>
      <c r="BN253" s="28">
        <v>0</v>
      </c>
      <c r="BO253" s="28">
        <v>0</v>
      </c>
      <c r="BP253" s="28">
        <v>0</v>
      </c>
      <c r="BQ253" s="28">
        <v>0</v>
      </c>
      <c r="BR253" s="28">
        <v>0</v>
      </c>
      <c r="BS253" s="28">
        <v>1</v>
      </c>
      <c r="BT253" s="28">
        <v>0</v>
      </c>
      <c r="BU253" s="29">
        <v>0</v>
      </c>
    </row>
    <row r="254" spans="1:73" x14ac:dyDescent="0.3">
      <c r="A254" s="24">
        <v>0</v>
      </c>
      <c r="B254" s="25">
        <v>0</v>
      </c>
      <c r="C254" s="25">
        <v>0</v>
      </c>
      <c r="D254" s="25">
        <v>0</v>
      </c>
      <c r="E254" s="25">
        <v>2</v>
      </c>
      <c r="F254" s="25">
        <v>8</v>
      </c>
      <c r="G254" s="25">
        <v>0</v>
      </c>
      <c r="H254" s="25">
        <v>0.1</v>
      </c>
      <c r="I254" s="25">
        <v>0</v>
      </c>
      <c r="J254" s="25">
        <v>0</v>
      </c>
      <c r="K254" s="25">
        <v>0</v>
      </c>
      <c r="L254" s="25">
        <v>1</v>
      </c>
      <c r="M254" s="25">
        <v>0</v>
      </c>
      <c r="N254" s="25">
        <v>0</v>
      </c>
      <c r="O254" s="25">
        <v>0</v>
      </c>
      <c r="P254" s="25">
        <v>0</v>
      </c>
      <c r="Q254" s="25">
        <v>0</v>
      </c>
      <c r="R254" s="25">
        <v>0</v>
      </c>
      <c r="S254" s="25">
        <v>0</v>
      </c>
      <c r="T254" s="25">
        <v>0</v>
      </c>
      <c r="U254" s="25">
        <v>0</v>
      </c>
      <c r="V254" s="25">
        <v>1</v>
      </c>
      <c r="W254" s="25">
        <v>0</v>
      </c>
      <c r="X254" s="25">
        <v>0</v>
      </c>
      <c r="Y254" s="25">
        <v>0</v>
      </c>
      <c r="Z254" s="25">
        <v>0</v>
      </c>
      <c r="AA254" s="25">
        <v>0</v>
      </c>
      <c r="AB254" s="25">
        <v>0</v>
      </c>
      <c r="AC254" s="25">
        <v>0</v>
      </c>
      <c r="AD254" s="25">
        <v>1</v>
      </c>
      <c r="AE254" s="25">
        <v>0</v>
      </c>
      <c r="AF254" s="25">
        <v>0</v>
      </c>
      <c r="AG254" s="25">
        <v>0</v>
      </c>
      <c r="AH254" s="25">
        <v>0</v>
      </c>
      <c r="AI254" s="25">
        <v>0</v>
      </c>
      <c r="AJ254" s="25">
        <v>0</v>
      </c>
      <c r="AK254" s="25">
        <v>0</v>
      </c>
      <c r="AL254" s="25">
        <v>0</v>
      </c>
      <c r="AM254" s="25">
        <v>0</v>
      </c>
      <c r="AN254" s="25">
        <v>0</v>
      </c>
      <c r="AO254" s="25">
        <v>0</v>
      </c>
      <c r="AP254" s="25">
        <v>0</v>
      </c>
      <c r="AQ254" s="25">
        <v>0</v>
      </c>
      <c r="AR254" s="25">
        <v>0</v>
      </c>
      <c r="AS254" s="25">
        <v>0</v>
      </c>
      <c r="AT254" s="25">
        <v>1</v>
      </c>
      <c r="AU254" s="25">
        <v>0</v>
      </c>
      <c r="AV254" s="25">
        <v>0</v>
      </c>
      <c r="AW254" s="25">
        <v>0</v>
      </c>
      <c r="AX254" s="25">
        <v>0</v>
      </c>
      <c r="AY254" s="25">
        <v>1</v>
      </c>
      <c r="AZ254" s="25">
        <v>0</v>
      </c>
      <c r="BA254" s="25">
        <v>0</v>
      </c>
      <c r="BB254" s="25">
        <v>0</v>
      </c>
      <c r="BC254" s="25">
        <v>0</v>
      </c>
      <c r="BD254" s="25">
        <v>0</v>
      </c>
      <c r="BE254" s="25">
        <v>0</v>
      </c>
      <c r="BF254" s="25">
        <v>0</v>
      </c>
      <c r="BG254" s="25">
        <v>0</v>
      </c>
      <c r="BH254" s="25">
        <v>0</v>
      </c>
      <c r="BI254" s="25">
        <v>0</v>
      </c>
      <c r="BJ254" s="25">
        <v>0</v>
      </c>
      <c r="BK254" s="25">
        <v>0</v>
      </c>
      <c r="BL254" s="25">
        <v>0</v>
      </c>
      <c r="BM254" s="25">
        <v>0</v>
      </c>
      <c r="BN254" s="25">
        <v>0</v>
      </c>
      <c r="BO254" s="25">
        <v>0</v>
      </c>
      <c r="BP254" s="25">
        <v>0</v>
      </c>
      <c r="BQ254" s="25">
        <v>0</v>
      </c>
      <c r="BR254" s="25">
        <v>0</v>
      </c>
      <c r="BS254" s="25">
        <v>1</v>
      </c>
      <c r="BT254" s="25">
        <v>1</v>
      </c>
      <c r="BU254" s="26">
        <v>0</v>
      </c>
    </row>
    <row r="255" spans="1:73" x14ac:dyDescent="0.3">
      <c r="A255" s="27">
        <v>4</v>
      </c>
      <c r="B255" s="28">
        <v>96.5</v>
      </c>
      <c r="C255" s="28">
        <v>0</v>
      </c>
      <c r="D255" s="28">
        <v>0</v>
      </c>
      <c r="E255" s="28">
        <v>19</v>
      </c>
      <c r="F255" s="28">
        <v>1430659091</v>
      </c>
      <c r="G255" s="28">
        <v>0.01</v>
      </c>
      <c r="H255" s="28">
        <v>2.5666667000000001E-2</v>
      </c>
      <c r="I255" s="28">
        <v>0</v>
      </c>
      <c r="J255" s="28">
        <v>0</v>
      </c>
      <c r="K255" s="28">
        <v>0</v>
      </c>
      <c r="L255" s="28">
        <v>1</v>
      </c>
      <c r="M255" s="28">
        <v>0</v>
      </c>
      <c r="N255" s="28">
        <v>0</v>
      </c>
      <c r="O255" s="28">
        <v>0</v>
      </c>
      <c r="P255" s="28">
        <v>0</v>
      </c>
      <c r="Q255" s="28">
        <v>0</v>
      </c>
      <c r="R255" s="28">
        <v>0</v>
      </c>
      <c r="S255" s="28">
        <v>0</v>
      </c>
      <c r="T255" s="28">
        <v>0</v>
      </c>
      <c r="U255" s="28">
        <v>1</v>
      </c>
      <c r="V255" s="28">
        <v>0</v>
      </c>
      <c r="W255" s="28">
        <v>0</v>
      </c>
      <c r="X255" s="28">
        <v>0</v>
      </c>
      <c r="Y255" s="28">
        <v>0</v>
      </c>
      <c r="Z255" s="28">
        <v>0</v>
      </c>
      <c r="AA255" s="28">
        <v>0</v>
      </c>
      <c r="AB255" s="28">
        <v>0</v>
      </c>
      <c r="AC255" s="28">
        <v>1</v>
      </c>
      <c r="AD255" s="28">
        <v>0</v>
      </c>
      <c r="AE255" s="28">
        <v>0</v>
      </c>
      <c r="AF255" s="28">
        <v>0</v>
      </c>
      <c r="AG255" s="28">
        <v>0</v>
      </c>
      <c r="AH255" s="28">
        <v>0</v>
      </c>
      <c r="AI255" s="28">
        <v>0</v>
      </c>
      <c r="AJ255" s="28">
        <v>0</v>
      </c>
      <c r="AK255" s="28">
        <v>0</v>
      </c>
      <c r="AL255" s="28">
        <v>0</v>
      </c>
      <c r="AM255" s="28">
        <v>0</v>
      </c>
      <c r="AN255" s="28">
        <v>0</v>
      </c>
      <c r="AO255" s="28">
        <v>0</v>
      </c>
      <c r="AP255" s="28">
        <v>1</v>
      </c>
      <c r="AQ255" s="28">
        <v>0</v>
      </c>
      <c r="AR255" s="28">
        <v>0</v>
      </c>
      <c r="AS255" s="28">
        <v>0</v>
      </c>
      <c r="AT255" s="28">
        <v>0</v>
      </c>
      <c r="AU255" s="28">
        <v>0</v>
      </c>
      <c r="AV255" s="28">
        <v>0</v>
      </c>
      <c r="AW255" s="28">
        <v>0</v>
      </c>
      <c r="AX255" s="28">
        <v>0</v>
      </c>
      <c r="AY255" s="28">
        <v>1</v>
      </c>
      <c r="AZ255" s="28">
        <v>0</v>
      </c>
      <c r="BA255" s="28">
        <v>0</v>
      </c>
      <c r="BB255" s="28">
        <v>0</v>
      </c>
      <c r="BC255" s="28">
        <v>0</v>
      </c>
      <c r="BD255" s="28">
        <v>0</v>
      </c>
      <c r="BE255" s="28">
        <v>0</v>
      </c>
      <c r="BF255" s="28">
        <v>0</v>
      </c>
      <c r="BG255" s="28">
        <v>0</v>
      </c>
      <c r="BH255" s="28">
        <v>0</v>
      </c>
      <c r="BI255" s="28">
        <v>0</v>
      </c>
      <c r="BJ255" s="28">
        <v>0</v>
      </c>
      <c r="BK255" s="28">
        <v>0</v>
      </c>
      <c r="BL255" s="28">
        <v>0</v>
      </c>
      <c r="BM255" s="28">
        <v>0</v>
      </c>
      <c r="BN255" s="28">
        <v>0</v>
      </c>
      <c r="BO255" s="28">
        <v>0</v>
      </c>
      <c r="BP255" s="28">
        <v>0</v>
      </c>
      <c r="BQ255" s="28">
        <v>0</v>
      </c>
      <c r="BR255" s="28">
        <v>0</v>
      </c>
      <c r="BS255" s="28">
        <v>1</v>
      </c>
      <c r="BT255" s="28">
        <v>0</v>
      </c>
      <c r="BU255" s="29">
        <v>0</v>
      </c>
    </row>
    <row r="256" spans="1:73" x14ac:dyDescent="0.3">
      <c r="A256" s="24">
        <v>1</v>
      </c>
      <c r="B256" s="25">
        <v>13</v>
      </c>
      <c r="C256" s="25">
        <v>0</v>
      </c>
      <c r="D256" s="25">
        <v>0</v>
      </c>
      <c r="E256" s="25">
        <v>2</v>
      </c>
      <c r="F256" s="25">
        <v>20</v>
      </c>
      <c r="G256" s="25">
        <v>0</v>
      </c>
      <c r="H256" s="25">
        <v>0.05</v>
      </c>
      <c r="I256" s="25">
        <v>0</v>
      </c>
      <c r="J256" s="25">
        <v>0</v>
      </c>
      <c r="K256" s="25">
        <v>0</v>
      </c>
      <c r="L256" s="25">
        <v>1</v>
      </c>
      <c r="M256" s="25">
        <v>0</v>
      </c>
      <c r="N256" s="25">
        <v>0</v>
      </c>
      <c r="O256" s="25">
        <v>0</v>
      </c>
      <c r="P256" s="25">
        <v>0</v>
      </c>
      <c r="Q256" s="25">
        <v>0</v>
      </c>
      <c r="R256" s="25">
        <v>0</v>
      </c>
      <c r="S256" s="25">
        <v>0</v>
      </c>
      <c r="T256" s="25">
        <v>0</v>
      </c>
      <c r="U256" s="25">
        <v>0</v>
      </c>
      <c r="V256" s="25">
        <v>0</v>
      </c>
      <c r="W256" s="25">
        <v>1</v>
      </c>
      <c r="X256" s="25">
        <v>0</v>
      </c>
      <c r="Y256" s="25">
        <v>0</v>
      </c>
      <c r="Z256" s="25">
        <v>0</v>
      </c>
      <c r="AA256" s="25">
        <v>0</v>
      </c>
      <c r="AB256" s="25">
        <v>0</v>
      </c>
      <c r="AC256" s="25">
        <v>0</v>
      </c>
      <c r="AD256" s="25">
        <v>1</v>
      </c>
      <c r="AE256" s="25">
        <v>0</v>
      </c>
      <c r="AF256" s="25">
        <v>0</v>
      </c>
      <c r="AG256" s="25">
        <v>0</v>
      </c>
      <c r="AH256" s="25">
        <v>0</v>
      </c>
      <c r="AI256" s="25">
        <v>0</v>
      </c>
      <c r="AJ256" s="25">
        <v>0</v>
      </c>
      <c r="AK256" s="25">
        <v>0</v>
      </c>
      <c r="AL256" s="25">
        <v>0</v>
      </c>
      <c r="AM256" s="25">
        <v>0</v>
      </c>
      <c r="AN256" s="25">
        <v>0</v>
      </c>
      <c r="AO256" s="25">
        <v>0</v>
      </c>
      <c r="AP256" s="25">
        <v>0</v>
      </c>
      <c r="AQ256" s="25">
        <v>0</v>
      </c>
      <c r="AR256" s="25">
        <v>1</v>
      </c>
      <c r="AS256" s="25">
        <v>0</v>
      </c>
      <c r="AT256" s="25">
        <v>0</v>
      </c>
      <c r="AU256" s="25">
        <v>0</v>
      </c>
      <c r="AV256" s="25">
        <v>0</v>
      </c>
      <c r="AW256" s="25">
        <v>0</v>
      </c>
      <c r="AX256" s="25">
        <v>0</v>
      </c>
      <c r="AY256" s="25">
        <v>0</v>
      </c>
      <c r="AZ256" s="25">
        <v>0</v>
      </c>
      <c r="BA256" s="25">
        <v>0</v>
      </c>
      <c r="BB256" s="25">
        <v>0</v>
      </c>
      <c r="BC256" s="25">
        <v>0</v>
      </c>
      <c r="BD256" s="25">
        <v>0</v>
      </c>
      <c r="BE256" s="25">
        <v>0</v>
      </c>
      <c r="BF256" s="25">
        <v>0</v>
      </c>
      <c r="BG256" s="25">
        <v>0</v>
      </c>
      <c r="BH256" s="25">
        <v>0</v>
      </c>
      <c r="BI256" s="25">
        <v>0</v>
      </c>
      <c r="BJ256" s="25">
        <v>0</v>
      </c>
      <c r="BK256" s="25">
        <v>0</v>
      </c>
      <c r="BL256" s="25">
        <v>0</v>
      </c>
      <c r="BM256" s="25">
        <v>0</v>
      </c>
      <c r="BN256" s="25">
        <v>0</v>
      </c>
      <c r="BO256" s="25">
        <v>0</v>
      </c>
      <c r="BP256" s="25">
        <v>0</v>
      </c>
      <c r="BQ256" s="25">
        <v>0</v>
      </c>
      <c r="BR256" s="25">
        <v>0</v>
      </c>
      <c r="BS256" s="25">
        <v>1</v>
      </c>
      <c r="BT256" s="25">
        <v>0</v>
      </c>
      <c r="BU256" s="26">
        <v>0</v>
      </c>
    </row>
    <row r="257" spans="1:73" x14ac:dyDescent="0.3">
      <c r="A257" s="27">
        <v>5</v>
      </c>
      <c r="B257" s="28">
        <v>1388.75</v>
      </c>
      <c r="C257" s="28">
        <v>0</v>
      </c>
      <c r="D257" s="28">
        <v>0</v>
      </c>
      <c r="E257" s="28">
        <v>4</v>
      </c>
      <c r="F257" s="28">
        <v>1373.75</v>
      </c>
      <c r="G257" s="28">
        <v>0</v>
      </c>
      <c r="H257" s="28">
        <v>0.02</v>
      </c>
      <c r="I257" s="28">
        <v>0</v>
      </c>
      <c r="J257" s="28">
        <v>0</v>
      </c>
      <c r="K257" s="28">
        <v>0</v>
      </c>
      <c r="L257" s="28">
        <v>1</v>
      </c>
      <c r="M257" s="28">
        <v>0</v>
      </c>
      <c r="N257" s="28">
        <v>0</v>
      </c>
      <c r="O257" s="28">
        <v>0</v>
      </c>
      <c r="P257" s="28">
        <v>0</v>
      </c>
      <c r="Q257" s="28">
        <v>0</v>
      </c>
      <c r="R257" s="28">
        <v>0</v>
      </c>
      <c r="S257" s="28">
        <v>0</v>
      </c>
      <c r="T257" s="28">
        <v>0</v>
      </c>
      <c r="U257" s="28">
        <v>1</v>
      </c>
      <c r="V257" s="28">
        <v>0</v>
      </c>
      <c r="W257" s="28">
        <v>0</v>
      </c>
      <c r="X257" s="28">
        <v>0</v>
      </c>
      <c r="Y257" s="28">
        <v>0</v>
      </c>
      <c r="Z257" s="28">
        <v>0</v>
      </c>
      <c r="AA257" s="28">
        <v>0</v>
      </c>
      <c r="AB257" s="28">
        <v>0</v>
      </c>
      <c r="AC257" s="28">
        <v>1</v>
      </c>
      <c r="AD257" s="28">
        <v>0</v>
      </c>
      <c r="AE257" s="28">
        <v>0</v>
      </c>
      <c r="AF257" s="28">
        <v>0</v>
      </c>
      <c r="AG257" s="28">
        <v>0</v>
      </c>
      <c r="AH257" s="28">
        <v>0</v>
      </c>
      <c r="AI257" s="28">
        <v>0</v>
      </c>
      <c r="AJ257" s="28">
        <v>0</v>
      </c>
      <c r="AK257" s="28">
        <v>0</v>
      </c>
      <c r="AL257" s="28">
        <v>0</v>
      </c>
      <c r="AM257" s="28">
        <v>0</v>
      </c>
      <c r="AN257" s="28">
        <v>0</v>
      </c>
      <c r="AO257" s="28">
        <v>0</v>
      </c>
      <c r="AP257" s="28">
        <v>0</v>
      </c>
      <c r="AQ257" s="28">
        <v>0</v>
      </c>
      <c r="AR257" s="28">
        <v>0</v>
      </c>
      <c r="AS257" s="28">
        <v>0</v>
      </c>
      <c r="AT257" s="28">
        <v>0</v>
      </c>
      <c r="AU257" s="28">
        <v>0</v>
      </c>
      <c r="AV257" s="28">
        <v>1</v>
      </c>
      <c r="AW257" s="28">
        <v>0</v>
      </c>
      <c r="AX257" s="28">
        <v>0</v>
      </c>
      <c r="AY257" s="28">
        <v>0</v>
      </c>
      <c r="AZ257" s="28">
        <v>0</v>
      </c>
      <c r="BA257" s="28">
        <v>0</v>
      </c>
      <c r="BB257" s="28">
        <v>0</v>
      </c>
      <c r="BC257" s="28">
        <v>0</v>
      </c>
      <c r="BD257" s="28">
        <v>0</v>
      </c>
      <c r="BE257" s="28">
        <v>1</v>
      </c>
      <c r="BF257" s="28">
        <v>0</v>
      </c>
      <c r="BG257" s="28">
        <v>0</v>
      </c>
      <c r="BH257" s="28">
        <v>0</v>
      </c>
      <c r="BI257" s="28">
        <v>0</v>
      </c>
      <c r="BJ257" s="28">
        <v>0</v>
      </c>
      <c r="BK257" s="28">
        <v>0</v>
      </c>
      <c r="BL257" s="28">
        <v>0</v>
      </c>
      <c r="BM257" s="28">
        <v>0</v>
      </c>
      <c r="BN257" s="28">
        <v>0</v>
      </c>
      <c r="BO257" s="28">
        <v>0</v>
      </c>
      <c r="BP257" s="28">
        <v>0</v>
      </c>
      <c r="BQ257" s="28">
        <v>0</v>
      </c>
      <c r="BR257" s="28">
        <v>0</v>
      </c>
      <c r="BS257" s="28">
        <v>1</v>
      </c>
      <c r="BT257" s="28">
        <v>0</v>
      </c>
      <c r="BU257" s="29">
        <v>0</v>
      </c>
    </row>
    <row r="258" spans="1:73" x14ac:dyDescent="0.3">
      <c r="A258" s="24">
        <v>0</v>
      </c>
      <c r="B258" s="25">
        <v>0</v>
      </c>
      <c r="C258" s="25">
        <v>0</v>
      </c>
      <c r="D258" s="25">
        <v>0</v>
      </c>
      <c r="E258" s="25">
        <v>45</v>
      </c>
      <c r="F258" s="25">
        <v>844.25</v>
      </c>
      <c r="G258" s="25">
        <v>0</v>
      </c>
      <c r="H258" s="25">
        <v>1.037037E-2</v>
      </c>
      <c r="I258" s="25">
        <v>0</v>
      </c>
      <c r="J258" s="25">
        <v>0</v>
      </c>
      <c r="K258" s="25">
        <v>0</v>
      </c>
      <c r="L258" s="25">
        <v>1</v>
      </c>
      <c r="M258" s="25">
        <v>0</v>
      </c>
      <c r="N258" s="25">
        <v>0</v>
      </c>
      <c r="O258" s="25">
        <v>0</v>
      </c>
      <c r="P258" s="25">
        <v>0</v>
      </c>
      <c r="Q258" s="25">
        <v>0</v>
      </c>
      <c r="R258" s="25">
        <v>0</v>
      </c>
      <c r="S258" s="25">
        <v>0</v>
      </c>
      <c r="T258" s="25">
        <v>0</v>
      </c>
      <c r="U258" s="25">
        <v>1</v>
      </c>
      <c r="V258" s="25">
        <v>0</v>
      </c>
      <c r="W258" s="25">
        <v>0</v>
      </c>
      <c r="X258" s="25">
        <v>0</v>
      </c>
      <c r="Y258" s="25">
        <v>0</v>
      </c>
      <c r="Z258" s="25">
        <v>0</v>
      </c>
      <c r="AA258" s="25">
        <v>0</v>
      </c>
      <c r="AB258" s="25">
        <v>0</v>
      </c>
      <c r="AC258" s="25">
        <v>1</v>
      </c>
      <c r="AD258" s="25">
        <v>0</v>
      </c>
      <c r="AE258" s="25">
        <v>0</v>
      </c>
      <c r="AF258" s="25">
        <v>0</v>
      </c>
      <c r="AG258" s="25">
        <v>0</v>
      </c>
      <c r="AH258" s="25">
        <v>0</v>
      </c>
      <c r="AI258" s="25">
        <v>0</v>
      </c>
      <c r="AJ258" s="25">
        <v>0</v>
      </c>
      <c r="AK258" s="25">
        <v>0</v>
      </c>
      <c r="AL258" s="25">
        <v>0</v>
      </c>
      <c r="AM258" s="25">
        <v>0</v>
      </c>
      <c r="AN258" s="25">
        <v>0</v>
      </c>
      <c r="AO258" s="25">
        <v>0</v>
      </c>
      <c r="AP258" s="25">
        <v>0</v>
      </c>
      <c r="AQ258" s="25">
        <v>0</v>
      </c>
      <c r="AR258" s="25">
        <v>1</v>
      </c>
      <c r="AS258" s="25">
        <v>0</v>
      </c>
      <c r="AT258" s="25">
        <v>0</v>
      </c>
      <c r="AU258" s="25">
        <v>0</v>
      </c>
      <c r="AV258" s="25">
        <v>0</v>
      </c>
      <c r="AW258" s="25">
        <v>0</v>
      </c>
      <c r="AX258" s="25">
        <v>0</v>
      </c>
      <c r="AY258" s="25">
        <v>1</v>
      </c>
      <c r="AZ258" s="25">
        <v>0</v>
      </c>
      <c r="BA258" s="25">
        <v>0</v>
      </c>
      <c r="BB258" s="25">
        <v>0</v>
      </c>
      <c r="BC258" s="25">
        <v>0</v>
      </c>
      <c r="BD258" s="25">
        <v>0</v>
      </c>
      <c r="BE258" s="25">
        <v>0</v>
      </c>
      <c r="BF258" s="25">
        <v>0</v>
      </c>
      <c r="BG258" s="25">
        <v>0</v>
      </c>
      <c r="BH258" s="25">
        <v>0</v>
      </c>
      <c r="BI258" s="25">
        <v>0</v>
      </c>
      <c r="BJ258" s="25">
        <v>0</v>
      </c>
      <c r="BK258" s="25">
        <v>0</v>
      </c>
      <c r="BL258" s="25">
        <v>0</v>
      </c>
      <c r="BM258" s="25">
        <v>0</v>
      </c>
      <c r="BN258" s="25">
        <v>0</v>
      </c>
      <c r="BO258" s="25">
        <v>0</v>
      </c>
      <c r="BP258" s="25">
        <v>0</v>
      </c>
      <c r="BQ258" s="25">
        <v>0</v>
      </c>
      <c r="BR258" s="25">
        <v>0</v>
      </c>
      <c r="BS258" s="25">
        <v>1</v>
      </c>
      <c r="BT258" s="25">
        <v>0</v>
      </c>
      <c r="BU258" s="26">
        <v>0</v>
      </c>
    </row>
    <row r="259" spans="1:73" x14ac:dyDescent="0.3">
      <c r="A259" s="27">
        <v>0</v>
      </c>
      <c r="B259" s="28">
        <v>0</v>
      </c>
      <c r="C259" s="28">
        <v>1</v>
      </c>
      <c r="D259" s="28">
        <v>0</v>
      </c>
      <c r="E259" s="28">
        <v>7</v>
      </c>
      <c r="F259" s="28">
        <v>188</v>
      </c>
      <c r="G259" s="28">
        <v>0</v>
      </c>
      <c r="H259" s="28">
        <v>3.3333333E-2</v>
      </c>
      <c r="I259" s="28">
        <v>0</v>
      </c>
      <c r="J259" s="28">
        <v>0</v>
      </c>
      <c r="K259" s="28">
        <v>0</v>
      </c>
      <c r="L259" s="28">
        <v>1</v>
      </c>
      <c r="M259" s="28">
        <v>0</v>
      </c>
      <c r="N259" s="28">
        <v>0</v>
      </c>
      <c r="O259" s="28">
        <v>0</v>
      </c>
      <c r="P259" s="28">
        <v>0</v>
      </c>
      <c r="Q259" s="28">
        <v>0</v>
      </c>
      <c r="R259" s="28">
        <v>0</v>
      </c>
      <c r="S259" s="28">
        <v>0</v>
      </c>
      <c r="T259" s="28">
        <v>0</v>
      </c>
      <c r="U259" s="28">
        <v>0</v>
      </c>
      <c r="V259" s="28">
        <v>1</v>
      </c>
      <c r="W259" s="28">
        <v>0</v>
      </c>
      <c r="X259" s="28">
        <v>0</v>
      </c>
      <c r="Y259" s="28">
        <v>0</v>
      </c>
      <c r="Z259" s="28">
        <v>0</v>
      </c>
      <c r="AA259" s="28">
        <v>0</v>
      </c>
      <c r="AB259" s="28">
        <v>0</v>
      </c>
      <c r="AC259" s="28">
        <v>0</v>
      </c>
      <c r="AD259" s="28">
        <v>1</v>
      </c>
      <c r="AE259" s="28">
        <v>0</v>
      </c>
      <c r="AF259" s="28">
        <v>0</v>
      </c>
      <c r="AG259" s="28">
        <v>0</v>
      </c>
      <c r="AH259" s="28">
        <v>0</v>
      </c>
      <c r="AI259" s="28">
        <v>0</v>
      </c>
      <c r="AJ259" s="28">
        <v>0</v>
      </c>
      <c r="AK259" s="28">
        <v>0</v>
      </c>
      <c r="AL259" s="28">
        <v>0</v>
      </c>
      <c r="AM259" s="28">
        <v>0</v>
      </c>
      <c r="AN259" s="28">
        <v>0</v>
      </c>
      <c r="AO259" s="28">
        <v>0</v>
      </c>
      <c r="AP259" s="28">
        <v>1</v>
      </c>
      <c r="AQ259" s="28">
        <v>0</v>
      </c>
      <c r="AR259" s="28">
        <v>0</v>
      </c>
      <c r="AS259" s="28">
        <v>0</v>
      </c>
      <c r="AT259" s="28">
        <v>0</v>
      </c>
      <c r="AU259" s="28">
        <v>0</v>
      </c>
      <c r="AV259" s="28">
        <v>0</v>
      </c>
      <c r="AW259" s="28">
        <v>0</v>
      </c>
      <c r="AX259" s="28">
        <v>0</v>
      </c>
      <c r="AY259" s="28">
        <v>0</v>
      </c>
      <c r="AZ259" s="28">
        <v>0</v>
      </c>
      <c r="BA259" s="28">
        <v>0</v>
      </c>
      <c r="BB259" s="28">
        <v>0</v>
      </c>
      <c r="BC259" s="28">
        <v>0</v>
      </c>
      <c r="BD259" s="28">
        <v>0</v>
      </c>
      <c r="BE259" s="28">
        <v>1</v>
      </c>
      <c r="BF259" s="28">
        <v>0</v>
      </c>
      <c r="BG259" s="28">
        <v>0</v>
      </c>
      <c r="BH259" s="28">
        <v>0</v>
      </c>
      <c r="BI259" s="28">
        <v>0</v>
      </c>
      <c r="BJ259" s="28">
        <v>0</v>
      </c>
      <c r="BK259" s="28">
        <v>0</v>
      </c>
      <c r="BL259" s="28">
        <v>0</v>
      </c>
      <c r="BM259" s="28">
        <v>0</v>
      </c>
      <c r="BN259" s="28">
        <v>0</v>
      </c>
      <c r="BO259" s="28">
        <v>0</v>
      </c>
      <c r="BP259" s="28">
        <v>0</v>
      </c>
      <c r="BQ259" s="28">
        <v>1</v>
      </c>
      <c r="BR259" s="28">
        <v>0</v>
      </c>
      <c r="BS259" s="28">
        <v>0</v>
      </c>
      <c r="BT259" s="28">
        <v>0</v>
      </c>
      <c r="BU259" s="29">
        <v>0</v>
      </c>
    </row>
    <row r="260" spans="1:73" x14ac:dyDescent="0.3">
      <c r="A260" s="24">
        <v>3</v>
      </c>
      <c r="B260" s="25">
        <v>51</v>
      </c>
      <c r="C260" s="25">
        <v>0</v>
      </c>
      <c r="D260" s="25">
        <v>0</v>
      </c>
      <c r="E260" s="25">
        <v>14</v>
      </c>
      <c r="F260" s="25">
        <v>527375</v>
      </c>
      <c r="G260" s="25">
        <v>1.5555556E-2</v>
      </c>
      <c r="H260" s="25">
        <v>3.3862433999999997E-2</v>
      </c>
      <c r="I260" s="25">
        <v>0</v>
      </c>
      <c r="J260" s="25">
        <v>0</v>
      </c>
      <c r="K260" s="25">
        <v>0</v>
      </c>
      <c r="L260" s="25">
        <v>1</v>
      </c>
      <c r="M260" s="25">
        <v>0</v>
      </c>
      <c r="N260" s="25">
        <v>0</v>
      </c>
      <c r="O260" s="25">
        <v>0</v>
      </c>
      <c r="P260" s="25">
        <v>0</v>
      </c>
      <c r="Q260" s="25">
        <v>0</v>
      </c>
      <c r="R260" s="25">
        <v>0</v>
      </c>
      <c r="S260" s="25">
        <v>0</v>
      </c>
      <c r="T260" s="25">
        <v>0</v>
      </c>
      <c r="U260" s="25">
        <v>0</v>
      </c>
      <c r="V260" s="25">
        <v>0</v>
      </c>
      <c r="W260" s="25">
        <v>0</v>
      </c>
      <c r="X260" s="25">
        <v>0</v>
      </c>
      <c r="Y260" s="25">
        <v>0</v>
      </c>
      <c r="Z260" s="25">
        <v>0</v>
      </c>
      <c r="AA260" s="25">
        <v>1</v>
      </c>
      <c r="AB260" s="25">
        <v>0</v>
      </c>
      <c r="AC260" s="25">
        <v>1</v>
      </c>
      <c r="AD260" s="25">
        <v>0</v>
      </c>
      <c r="AE260" s="25">
        <v>0</v>
      </c>
      <c r="AF260" s="25">
        <v>0</v>
      </c>
      <c r="AG260" s="25">
        <v>0</v>
      </c>
      <c r="AH260" s="25">
        <v>0</v>
      </c>
      <c r="AI260" s="25">
        <v>0</v>
      </c>
      <c r="AJ260" s="25">
        <v>0</v>
      </c>
      <c r="AK260" s="25">
        <v>0</v>
      </c>
      <c r="AL260" s="25">
        <v>0</v>
      </c>
      <c r="AM260" s="25">
        <v>0</v>
      </c>
      <c r="AN260" s="25">
        <v>0</v>
      </c>
      <c r="AO260" s="25">
        <v>0</v>
      </c>
      <c r="AP260" s="25">
        <v>0</v>
      </c>
      <c r="AQ260" s="25">
        <v>0</v>
      </c>
      <c r="AR260" s="25">
        <v>0</v>
      </c>
      <c r="AS260" s="25">
        <v>0</v>
      </c>
      <c r="AT260" s="25">
        <v>0</v>
      </c>
      <c r="AU260" s="25">
        <v>1</v>
      </c>
      <c r="AV260" s="25">
        <v>0</v>
      </c>
      <c r="AW260" s="25">
        <v>0</v>
      </c>
      <c r="AX260" s="25">
        <v>0</v>
      </c>
      <c r="AY260" s="25">
        <v>1</v>
      </c>
      <c r="AZ260" s="25">
        <v>0</v>
      </c>
      <c r="BA260" s="25">
        <v>0</v>
      </c>
      <c r="BB260" s="25">
        <v>0</v>
      </c>
      <c r="BC260" s="25">
        <v>0</v>
      </c>
      <c r="BD260" s="25">
        <v>0</v>
      </c>
      <c r="BE260" s="25">
        <v>0</v>
      </c>
      <c r="BF260" s="25">
        <v>0</v>
      </c>
      <c r="BG260" s="25">
        <v>0</v>
      </c>
      <c r="BH260" s="25">
        <v>0</v>
      </c>
      <c r="BI260" s="25">
        <v>0</v>
      </c>
      <c r="BJ260" s="25">
        <v>0</v>
      </c>
      <c r="BK260" s="25">
        <v>0</v>
      </c>
      <c r="BL260" s="25">
        <v>0</v>
      </c>
      <c r="BM260" s="25">
        <v>0</v>
      </c>
      <c r="BN260" s="25">
        <v>0</v>
      </c>
      <c r="BO260" s="25">
        <v>0</v>
      </c>
      <c r="BP260" s="25">
        <v>0</v>
      </c>
      <c r="BQ260" s="25">
        <v>0</v>
      </c>
      <c r="BR260" s="25">
        <v>0</v>
      </c>
      <c r="BS260" s="25">
        <v>1</v>
      </c>
      <c r="BT260" s="25">
        <v>1</v>
      </c>
      <c r="BU260" s="26">
        <v>0</v>
      </c>
    </row>
    <row r="261" spans="1:73" x14ac:dyDescent="0.3">
      <c r="A261" s="27">
        <v>0</v>
      </c>
      <c r="B261" s="28">
        <v>0</v>
      </c>
      <c r="C261" s="28">
        <v>0</v>
      </c>
      <c r="D261" s="28">
        <v>0</v>
      </c>
      <c r="E261" s="28">
        <v>1</v>
      </c>
      <c r="F261" s="28">
        <v>0</v>
      </c>
      <c r="G261" s="28">
        <v>0.2</v>
      </c>
      <c r="H261" s="28">
        <v>0.2</v>
      </c>
      <c r="I261" s="28">
        <v>0</v>
      </c>
      <c r="J261" s="28">
        <v>0</v>
      </c>
      <c r="K261" s="28">
        <v>0</v>
      </c>
      <c r="L261" s="28">
        <v>1</v>
      </c>
      <c r="M261" s="28">
        <v>0</v>
      </c>
      <c r="N261" s="28">
        <v>0</v>
      </c>
      <c r="O261" s="28">
        <v>0</v>
      </c>
      <c r="P261" s="28">
        <v>0</v>
      </c>
      <c r="Q261" s="28">
        <v>0</v>
      </c>
      <c r="R261" s="28">
        <v>0</v>
      </c>
      <c r="S261" s="28">
        <v>0</v>
      </c>
      <c r="T261" s="28">
        <v>0</v>
      </c>
      <c r="U261" s="28">
        <v>0</v>
      </c>
      <c r="V261" s="28">
        <v>0</v>
      </c>
      <c r="W261" s="28">
        <v>1</v>
      </c>
      <c r="X261" s="28">
        <v>0</v>
      </c>
      <c r="Y261" s="28">
        <v>0</v>
      </c>
      <c r="Z261" s="28">
        <v>0</v>
      </c>
      <c r="AA261" s="28">
        <v>0</v>
      </c>
      <c r="AB261" s="28">
        <v>0</v>
      </c>
      <c r="AC261" s="28">
        <v>0</v>
      </c>
      <c r="AD261" s="28">
        <v>0</v>
      </c>
      <c r="AE261" s="28">
        <v>1</v>
      </c>
      <c r="AF261" s="28">
        <v>0</v>
      </c>
      <c r="AG261" s="28">
        <v>0</v>
      </c>
      <c r="AH261" s="28">
        <v>0</v>
      </c>
      <c r="AI261" s="28">
        <v>0</v>
      </c>
      <c r="AJ261" s="28">
        <v>0</v>
      </c>
      <c r="AK261" s="28">
        <v>0</v>
      </c>
      <c r="AL261" s="28">
        <v>0</v>
      </c>
      <c r="AM261" s="28">
        <v>0</v>
      </c>
      <c r="AN261" s="28">
        <v>0</v>
      </c>
      <c r="AO261" s="28">
        <v>0</v>
      </c>
      <c r="AP261" s="28">
        <v>0</v>
      </c>
      <c r="AQ261" s="28">
        <v>0</v>
      </c>
      <c r="AR261" s="28">
        <v>0</v>
      </c>
      <c r="AS261" s="28">
        <v>0</v>
      </c>
      <c r="AT261" s="28">
        <v>1</v>
      </c>
      <c r="AU261" s="28">
        <v>0</v>
      </c>
      <c r="AV261" s="28">
        <v>0</v>
      </c>
      <c r="AW261" s="28">
        <v>0</v>
      </c>
      <c r="AX261" s="28">
        <v>0</v>
      </c>
      <c r="AY261" s="28">
        <v>0</v>
      </c>
      <c r="AZ261" s="28">
        <v>0</v>
      </c>
      <c r="BA261" s="28">
        <v>0</v>
      </c>
      <c r="BB261" s="28">
        <v>0</v>
      </c>
      <c r="BC261" s="28">
        <v>0</v>
      </c>
      <c r="BD261" s="28">
        <v>0</v>
      </c>
      <c r="BE261" s="28">
        <v>0</v>
      </c>
      <c r="BF261" s="28">
        <v>0</v>
      </c>
      <c r="BG261" s="28">
        <v>0</v>
      </c>
      <c r="BH261" s="28">
        <v>0</v>
      </c>
      <c r="BI261" s="28">
        <v>0</v>
      </c>
      <c r="BJ261" s="28">
        <v>0</v>
      </c>
      <c r="BK261" s="28">
        <v>0</v>
      </c>
      <c r="BL261" s="28">
        <v>0</v>
      </c>
      <c r="BM261" s="28">
        <v>0</v>
      </c>
      <c r="BN261" s="28">
        <v>0</v>
      </c>
      <c r="BO261" s="28">
        <v>0</v>
      </c>
      <c r="BP261" s="28">
        <v>0</v>
      </c>
      <c r="BQ261" s="28">
        <v>0</v>
      </c>
      <c r="BR261" s="28">
        <v>0</v>
      </c>
      <c r="BS261" s="28">
        <v>1</v>
      </c>
      <c r="BT261" s="28">
        <v>0</v>
      </c>
      <c r="BU261" s="29">
        <v>0</v>
      </c>
    </row>
    <row r="262" spans="1:73" x14ac:dyDescent="0.3">
      <c r="A262" s="24">
        <v>1</v>
      </c>
      <c r="B262" s="25">
        <v>158</v>
      </c>
      <c r="C262" s="25">
        <v>1</v>
      </c>
      <c r="D262" s="25">
        <v>64</v>
      </c>
      <c r="E262" s="25">
        <v>29</v>
      </c>
      <c r="F262" s="25">
        <v>1916761905</v>
      </c>
      <c r="G262" s="25">
        <v>6.4516130000000001E-3</v>
      </c>
      <c r="H262" s="25">
        <v>1.8709677000000001E-2</v>
      </c>
      <c r="I262" s="25">
        <v>8772473118</v>
      </c>
      <c r="J262" s="25">
        <v>0</v>
      </c>
      <c r="K262" s="25">
        <v>0</v>
      </c>
      <c r="L262" s="25">
        <v>1</v>
      </c>
      <c r="M262" s="25">
        <v>0</v>
      </c>
      <c r="N262" s="25">
        <v>0</v>
      </c>
      <c r="O262" s="25">
        <v>0</v>
      </c>
      <c r="P262" s="25">
        <v>0</v>
      </c>
      <c r="Q262" s="25">
        <v>0</v>
      </c>
      <c r="R262" s="25">
        <v>0</v>
      </c>
      <c r="S262" s="25">
        <v>0</v>
      </c>
      <c r="T262" s="25">
        <v>0</v>
      </c>
      <c r="U262" s="25">
        <v>0</v>
      </c>
      <c r="V262" s="25">
        <v>1</v>
      </c>
      <c r="W262" s="25">
        <v>0</v>
      </c>
      <c r="X262" s="25">
        <v>0</v>
      </c>
      <c r="Y262" s="25">
        <v>0</v>
      </c>
      <c r="Z262" s="25">
        <v>0</v>
      </c>
      <c r="AA262" s="25">
        <v>0</v>
      </c>
      <c r="AB262" s="25">
        <v>0</v>
      </c>
      <c r="AC262" s="25">
        <v>0</v>
      </c>
      <c r="AD262" s="25">
        <v>1</v>
      </c>
      <c r="AE262" s="25">
        <v>0</v>
      </c>
      <c r="AF262" s="25">
        <v>0</v>
      </c>
      <c r="AG262" s="25">
        <v>0</v>
      </c>
      <c r="AH262" s="25">
        <v>0</v>
      </c>
      <c r="AI262" s="25">
        <v>0</v>
      </c>
      <c r="AJ262" s="25">
        <v>0</v>
      </c>
      <c r="AK262" s="25">
        <v>0</v>
      </c>
      <c r="AL262" s="25">
        <v>0</v>
      </c>
      <c r="AM262" s="25">
        <v>0</v>
      </c>
      <c r="AN262" s="25">
        <v>0</v>
      </c>
      <c r="AO262" s="25">
        <v>0</v>
      </c>
      <c r="AP262" s="25">
        <v>0</v>
      </c>
      <c r="AQ262" s="25">
        <v>0</v>
      </c>
      <c r="AR262" s="25">
        <v>1</v>
      </c>
      <c r="AS262" s="25">
        <v>0</v>
      </c>
      <c r="AT262" s="25">
        <v>0</v>
      </c>
      <c r="AU262" s="25">
        <v>0</v>
      </c>
      <c r="AV262" s="25">
        <v>0</v>
      </c>
      <c r="AW262" s="25">
        <v>0</v>
      </c>
      <c r="AX262" s="25">
        <v>0</v>
      </c>
      <c r="AY262" s="25">
        <v>0</v>
      </c>
      <c r="AZ262" s="25">
        <v>0</v>
      </c>
      <c r="BA262" s="25">
        <v>0</v>
      </c>
      <c r="BB262" s="25">
        <v>0</v>
      </c>
      <c r="BC262" s="25">
        <v>0</v>
      </c>
      <c r="BD262" s="25">
        <v>0</v>
      </c>
      <c r="BE262" s="25">
        <v>0</v>
      </c>
      <c r="BF262" s="25">
        <v>0</v>
      </c>
      <c r="BG262" s="25">
        <v>0</v>
      </c>
      <c r="BH262" s="25">
        <v>0</v>
      </c>
      <c r="BI262" s="25">
        <v>0</v>
      </c>
      <c r="BJ262" s="25">
        <v>0</v>
      </c>
      <c r="BK262" s="25">
        <v>0</v>
      </c>
      <c r="BL262" s="25">
        <v>0</v>
      </c>
      <c r="BM262" s="25">
        <v>0</v>
      </c>
      <c r="BN262" s="25">
        <v>0</v>
      </c>
      <c r="BO262" s="25">
        <v>0</v>
      </c>
      <c r="BP262" s="25">
        <v>0</v>
      </c>
      <c r="BQ262" s="25">
        <v>0</v>
      </c>
      <c r="BR262" s="25">
        <v>0</v>
      </c>
      <c r="BS262" s="25">
        <v>1</v>
      </c>
      <c r="BT262" s="25">
        <v>1</v>
      </c>
      <c r="BU262" s="26">
        <v>1</v>
      </c>
    </row>
    <row r="263" spans="1:73" x14ac:dyDescent="0.3">
      <c r="A263" s="27">
        <v>0</v>
      </c>
      <c r="B263" s="28">
        <v>0</v>
      </c>
      <c r="C263" s="28">
        <v>0</v>
      </c>
      <c r="D263" s="28">
        <v>0</v>
      </c>
      <c r="E263" s="28">
        <v>9</v>
      </c>
      <c r="F263" s="28">
        <v>1163333333</v>
      </c>
      <c r="G263" s="28">
        <v>0</v>
      </c>
      <c r="H263" s="28">
        <v>6.6666666999999999E-2</v>
      </c>
      <c r="I263" s="28">
        <v>0</v>
      </c>
      <c r="J263" s="28">
        <v>0</v>
      </c>
      <c r="K263" s="28">
        <v>0</v>
      </c>
      <c r="L263" s="28">
        <v>1</v>
      </c>
      <c r="M263" s="28">
        <v>0</v>
      </c>
      <c r="N263" s="28">
        <v>0</v>
      </c>
      <c r="O263" s="28">
        <v>0</v>
      </c>
      <c r="P263" s="28">
        <v>0</v>
      </c>
      <c r="Q263" s="28">
        <v>0</v>
      </c>
      <c r="R263" s="28">
        <v>0</v>
      </c>
      <c r="S263" s="28">
        <v>0</v>
      </c>
      <c r="T263" s="28">
        <v>0</v>
      </c>
      <c r="U263" s="28">
        <v>0</v>
      </c>
      <c r="V263" s="28">
        <v>1</v>
      </c>
      <c r="W263" s="28">
        <v>0</v>
      </c>
      <c r="X263" s="28">
        <v>0</v>
      </c>
      <c r="Y263" s="28">
        <v>0</v>
      </c>
      <c r="Z263" s="28">
        <v>0</v>
      </c>
      <c r="AA263" s="28">
        <v>0</v>
      </c>
      <c r="AB263" s="28">
        <v>0</v>
      </c>
      <c r="AC263" s="28">
        <v>0</v>
      </c>
      <c r="AD263" s="28">
        <v>1</v>
      </c>
      <c r="AE263" s="28">
        <v>0</v>
      </c>
      <c r="AF263" s="28">
        <v>0</v>
      </c>
      <c r="AG263" s="28">
        <v>0</v>
      </c>
      <c r="AH263" s="28">
        <v>0</v>
      </c>
      <c r="AI263" s="28">
        <v>0</v>
      </c>
      <c r="AJ263" s="28">
        <v>0</v>
      </c>
      <c r="AK263" s="28">
        <v>0</v>
      </c>
      <c r="AL263" s="28">
        <v>0</v>
      </c>
      <c r="AM263" s="28">
        <v>0</v>
      </c>
      <c r="AN263" s="28">
        <v>0</v>
      </c>
      <c r="AO263" s="28">
        <v>0</v>
      </c>
      <c r="AP263" s="28">
        <v>1</v>
      </c>
      <c r="AQ263" s="28">
        <v>0</v>
      </c>
      <c r="AR263" s="28">
        <v>0</v>
      </c>
      <c r="AS263" s="28">
        <v>0</v>
      </c>
      <c r="AT263" s="28">
        <v>0</v>
      </c>
      <c r="AU263" s="28">
        <v>0</v>
      </c>
      <c r="AV263" s="28">
        <v>0</v>
      </c>
      <c r="AW263" s="28">
        <v>0</v>
      </c>
      <c r="AX263" s="28">
        <v>0</v>
      </c>
      <c r="AY263" s="28">
        <v>1</v>
      </c>
      <c r="AZ263" s="28">
        <v>0</v>
      </c>
      <c r="BA263" s="28">
        <v>0</v>
      </c>
      <c r="BB263" s="28">
        <v>0</v>
      </c>
      <c r="BC263" s="28">
        <v>0</v>
      </c>
      <c r="BD263" s="28">
        <v>0</v>
      </c>
      <c r="BE263" s="28">
        <v>0</v>
      </c>
      <c r="BF263" s="28">
        <v>0</v>
      </c>
      <c r="BG263" s="28">
        <v>0</v>
      </c>
      <c r="BH263" s="28">
        <v>0</v>
      </c>
      <c r="BI263" s="28">
        <v>0</v>
      </c>
      <c r="BJ263" s="28">
        <v>0</v>
      </c>
      <c r="BK263" s="28">
        <v>0</v>
      </c>
      <c r="BL263" s="28">
        <v>0</v>
      </c>
      <c r="BM263" s="28">
        <v>0</v>
      </c>
      <c r="BN263" s="28">
        <v>0</v>
      </c>
      <c r="BO263" s="28">
        <v>0</v>
      </c>
      <c r="BP263" s="28">
        <v>0</v>
      </c>
      <c r="BQ263" s="28">
        <v>0</v>
      </c>
      <c r="BR263" s="28">
        <v>0</v>
      </c>
      <c r="BS263" s="28">
        <v>1</v>
      </c>
      <c r="BT263" s="28">
        <v>0</v>
      </c>
      <c r="BU263" s="29">
        <v>0</v>
      </c>
    </row>
    <row r="264" spans="1:73" x14ac:dyDescent="0.3">
      <c r="A264" s="24">
        <v>0</v>
      </c>
      <c r="B264" s="25">
        <v>0</v>
      </c>
      <c r="C264" s="25">
        <v>0</v>
      </c>
      <c r="D264" s="25">
        <v>0</v>
      </c>
      <c r="E264" s="25">
        <v>30</v>
      </c>
      <c r="F264" s="25">
        <v>397</v>
      </c>
      <c r="G264" s="25">
        <v>0</v>
      </c>
      <c r="H264" s="25">
        <v>0.02</v>
      </c>
      <c r="I264" s="25">
        <v>0</v>
      </c>
      <c r="J264" s="25">
        <v>0</v>
      </c>
      <c r="K264" s="25">
        <v>0</v>
      </c>
      <c r="L264" s="25">
        <v>1</v>
      </c>
      <c r="M264" s="25">
        <v>0</v>
      </c>
      <c r="N264" s="25">
        <v>0</v>
      </c>
      <c r="O264" s="25">
        <v>0</v>
      </c>
      <c r="P264" s="25">
        <v>0</v>
      </c>
      <c r="Q264" s="25">
        <v>0</v>
      </c>
      <c r="R264" s="25">
        <v>0</v>
      </c>
      <c r="S264" s="25">
        <v>0</v>
      </c>
      <c r="T264" s="25">
        <v>0</v>
      </c>
      <c r="U264" s="25">
        <v>0</v>
      </c>
      <c r="V264" s="25">
        <v>1</v>
      </c>
      <c r="W264" s="25">
        <v>0</v>
      </c>
      <c r="X264" s="25">
        <v>0</v>
      </c>
      <c r="Y264" s="25">
        <v>0</v>
      </c>
      <c r="Z264" s="25">
        <v>0</v>
      </c>
      <c r="AA264" s="25">
        <v>0</v>
      </c>
      <c r="AB264" s="25">
        <v>0</v>
      </c>
      <c r="AC264" s="25">
        <v>0</v>
      </c>
      <c r="AD264" s="25">
        <v>1</v>
      </c>
      <c r="AE264" s="25">
        <v>0</v>
      </c>
      <c r="AF264" s="25">
        <v>0</v>
      </c>
      <c r="AG264" s="25">
        <v>0</v>
      </c>
      <c r="AH264" s="25">
        <v>0</v>
      </c>
      <c r="AI264" s="25">
        <v>0</v>
      </c>
      <c r="AJ264" s="25">
        <v>0</v>
      </c>
      <c r="AK264" s="25">
        <v>0</v>
      </c>
      <c r="AL264" s="25">
        <v>0</v>
      </c>
      <c r="AM264" s="25">
        <v>0</v>
      </c>
      <c r="AN264" s="25">
        <v>0</v>
      </c>
      <c r="AO264" s="25">
        <v>0</v>
      </c>
      <c r="AP264" s="25">
        <v>0</v>
      </c>
      <c r="AQ264" s="25">
        <v>0</v>
      </c>
      <c r="AR264" s="25">
        <v>0</v>
      </c>
      <c r="AS264" s="25">
        <v>0</v>
      </c>
      <c r="AT264" s="25">
        <v>0</v>
      </c>
      <c r="AU264" s="25">
        <v>0</v>
      </c>
      <c r="AV264" s="25">
        <v>1</v>
      </c>
      <c r="AW264" s="25">
        <v>0</v>
      </c>
      <c r="AX264" s="25">
        <v>0</v>
      </c>
      <c r="AY264" s="25">
        <v>0</v>
      </c>
      <c r="AZ264" s="25">
        <v>0</v>
      </c>
      <c r="BA264" s="25">
        <v>0</v>
      </c>
      <c r="BB264" s="25">
        <v>0</v>
      </c>
      <c r="BC264" s="25">
        <v>0</v>
      </c>
      <c r="BD264" s="25">
        <v>0</v>
      </c>
      <c r="BE264" s="25">
        <v>0</v>
      </c>
      <c r="BF264" s="25">
        <v>0</v>
      </c>
      <c r="BG264" s="25">
        <v>0</v>
      </c>
      <c r="BH264" s="25">
        <v>0</v>
      </c>
      <c r="BI264" s="25">
        <v>0</v>
      </c>
      <c r="BJ264" s="25">
        <v>0</v>
      </c>
      <c r="BK264" s="25">
        <v>0</v>
      </c>
      <c r="BL264" s="25">
        <v>0</v>
      </c>
      <c r="BM264" s="25">
        <v>0</v>
      </c>
      <c r="BN264" s="25">
        <v>0</v>
      </c>
      <c r="BO264" s="25">
        <v>0</v>
      </c>
      <c r="BP264" s="25">
        <v>0</v>
      </c>
      <c r="BQ264" s="25">
        <v>0</v>
      </c>
      <c r="BR264" s="25">
        <v>0</v>
      </c>
      <c r="BS264" s="25">
        <v>1</v>
      </c>
      <c r="BT264" s="25">
        <v>0</v>
      </c>
      <c r="BU264" s="26">
        <v>0</v>
      </c>
    </row>
    <row r="265" spans="1:73" x14ac:dyDescent="0.3">
      <c r="A265" s="27">
        <v>0</v>
      </c>
      <c r="B265" s="28">
        <v>0</v>
      </c>
      <c r="C265" s="28">
        <v>0</v>
      </c>
      <c r="D265" s="28">
        <v>0</v>
      </c>
      <c r="E265" s="28">
        <v>63</v>
      </c>
      <c r="F265" s="28">
        <v>5220083333</v>
      </c>
      <c r="G265" s="28">
        <v>0</v>
      </c>
      <c r="H265" s="28">
        <v>3.329865E-3</v>
      </c>
      <c r="I265" s="28">
        <v>5146331148</v>
      </c>
      <c r="J265" s="28">
        <v>0</v>
      </c>
      <c r="K265" s="28">
        <v>0</v>
      </c>
      <c r="L265" s="28">
        <v>1</v>
      </c>
      <c r="M265" s="28">
        <v>0</v>
      </c>
      <c r="N265" s="28">
        <v>0</v>
      </c>
      <c r="O265" s="28">
        <v>0</v>
      </c>
      <c r="P265" s="28">
        <v>0</v>
      </c>
      <c r="Q265" s="28">
        <v>0</v>
      </c>
      <c r="R265" s="28">
        <v>0</v>
      </c>
      <c r="S265" s="28">
        <v>0</v>
      </c>
      <c r="T265" s="28">
        <v>0</v>
      </c>
      <c r="U265" s="28">
        <v>0</v>
      </c>
      <c r="V265" s="28">
        <v>1</v>
      </c>
      <c r="W265" s="28">
        <v>0</v>
      </c>
      <c r="X265" s="28">
        <v>0</v>
      </c>
      <c r="Y265" s="28">
        <v>0</v>
      </c>
      <c r="Z265" s="28">
        <v>0</v>
      </c>
      <c r="AA265" s="28">
        <v>0</v>
      </c>
      <c r="AB265" s="28">
        <v>0</v>
      </c>
      <c r="AC265" s="28">
        <v>0</v>
      </c>
      <c r="AD265" s="28">
        <v>0</v>
      </c>
      <c r="AE265" s="28">
        <v>0</v>
      </c>
      <c r="AF265" s="28">
        <v>0</v>
      </c>
      <c r="AG265" s="28">
        <v>1</v>
      </c>
      <c r="AH265" s="28">
        <v>0</v>
      </c>
      <c r="AI265" s="28">
        <v>0</v>
      </c>
      <c r="AJ265" s="28">
        <v>0</v>
      </c>
      <c r="AK265" s="28">
        <v>0</v>
      </c>
      <c r="AL265" s="28">
        <v>0</v>
      </c>
      <c r="AM265" s="28">
        <v>0</v>
      </c>
      <c r="AN265" s="28">
        <v>0</v>
      </c>
      <c r="AO265" s="28">
        <v>0</v>
      </c>
      <c r="AP265" s="28">
        <v>0</v>
      </c>
      <c r="AQ265" s="28">
        <v>0</v>
      </c>
      <c r="AR265" s="28">
        <v>1</v>
      </c>
      <c r="AS265" s="28">
        <v>0</v>
      </c>
      <c r="AT265" s="28">
        <v>0</v>
      </c>
      <c r="AU265" s="28">
        <v>0</v>
      </c>
      <c r="AV265" s="28">
        <v>0</v>
      </c>
      <c r="AW265" s="28">
        <v>0</v>
      </c>
      <c r="AX265" s="28">
        <v>0</v>
      </c>
      <c r="AY265" s="28">
        <v>1</v>
      </c>
      <c r="AZ265" s="28">
        <v>0</v>
      </c>
      <c r="BA265" s="28">
        <v>0</v>
      </c>
      <c r="BB265" s="28">
        <v>0</v>
      </c>
      <c r="BC265" s="28">
        <v>0</v>
      </c>
      <c r="BD265" s="28">
        <v>0</v>
      </c>
      <c r="BE265" s="28">
        <v>0</v>
      </c>
      <c r="BF265" s="28">
        <v>0</v>
      </c>
      <c r="BG265" s="28">
        <v>0</v>
      </c>
      <c r="BH265" s="28">
        <v>0</v>
      </c>
      <c r="BI265" s="28">
        <v>0</v>
      </c>
      <c r="BJ265" s="28">
        <v>0</v>
      </c>
      <c r="BK265" s="28">
        <v>0</v>
      </c>
      <c r="BL265" s="28">
        <v>0</v>
      </c>
      <c r="BM265" s="28">
        <v>0</v>
      </c>
      <c r="BN265" s="28">
        <v>0</v>
      </c>
      <c r="BO265" s="28">
        <v>0</v>
      </c>
      <c r="BP265" s="28">
        <v>0</v>
      </c>
      <c r="BQ265" s="28">
        <v>0</v>
      </c>
      <c r="BR265" s="28">
        <v>0</v>
      </c>
      <c r="BS265" s="28">
        <v>1</v>
      </c>
      <c r="BT265" s="28">
        <v>1</v>
      </c>
      <c r="BU265" s="29">
        <v>1</v>
      </c>
    </row>
    <row r="266" spans="1:73" x14ac:dyDescent="0.3">
      <c r="A266" s="24">
        <v>0</v>
      </c>
      <c r="B266" s="25">
        <v>0</v>
      </c>
      <c r="C266" s="25">
        <v>0</v>
      </c>
      <c r="D266" s="25">
        <v>0</v>
      </c>
      <c r="E266" s="25">
        <v>20</v>
      </c>
      <c r="F266" s="25">
        <v>2193333333</v>
      </c>
      <c r="G266" s="25">
        <v>0</v>
      </c>
      <c r="H266" s="25">
        <v>1.1666667E-2</v>
      </c>
      <c r="I266" s="25">
        <v>0</v>
      </c>
      <c r="J266" s="25">
        <v>0</v>
      </c>
      <c r="K266" s="25">
        <v>0</v>
      </c>
      <c r="L266" s="25">
        <v>1</v>
      </c>
      <c r="M266" s="25">
        <v>0</v>
      </c>
      <c r="N266" s="25">
        <v>0</v>
      </c>
      <c r="O266" s="25">
        <v>0</v>
      </c>
      <c r="P266" s="25">
        <v>0</v>
      </c>
      <c r="Q266" s="25">
        <v>0</v>
      </c>
      <c r="R266" s="25">
        <v>0</v>
      </c>
      <c r="S266" s="25">
        <v>0</v>
      </c>
      <c r="T266" s="25">
        <v>0</v>
      </c>
      <c r="U266" s="25">
        <v>1</v>
      </c>
      <c r="V266" s="25">
        <v>0</v>
      </c>
      <c r="W266" s="25">
        <v>0</v>
      </c>
      <c r="X266" s="25">
        <v>0</v>
      </c>
      <c r="Y266" s="25">
        <v>0</v>
      </c>
      <c r="Z266" s="25">
        <v>0</v>
      </c>
      <c r="AA266" s="25">
        <v>0</v>
      </c>
      <c r="AB266" s="25">
        <v>0</v>
      </c>
      <c r="AC266" s="25">
        <v>0</v>
      </c>
      <c r="AD266" s="25">
        <v>0</v>
      </c>
      <c r="AE266" s="25">
        <v>0</v>
      </c>
      <c r="AF266" s="25">
        <v>0</v>
      </c>
      <c r="AG266" s="25">
        <v>0</v>
      </c>
      <c r="AH266" s="25">
        <v>0</v>
      </c>
      <c r="AI266" s="25">
        <v>0</v>
      </c>
      <c r="AJ266" s="25">
        <v>1</v>
      </c>
      <c r="AK266" s="25">
        <v>0</v>
      </c>
      <c r="AL266" s="25">
        <v>0</v>
      </c>
      <c r="AM266" s="25">
        <v>0</v>
      </c>
      <c r="AN266" s="25">
        <v>0</v>
      </c>
      <c r="AO266" s="25">
        <v>0</v>
      </c>
      <c r="AP266" s="25">
        <v>0</v>
      </c>
      <c r="AQ266" s="25">
        <v>0</v>
      </c>
      <c r="AR266" s="25">
        <v>0</v>
      </c>
      <c r="AS266" s="25">
        <v>0</v>
      </c>
      <c r="AT266" s="25">
        <v>0</v>
      </c>
      <c r="AU266" s="25">
        <v>0</v>
      </c>
      <c r="AV266" s="25">
        <v>1</v>
      </c>
      <c r="AW266" s="25">
        <v>0</v>
      </c>
      <c r="AX266" s="25">
        <v>0</v>
      </c>
      <c r="AY266" s="25">
        <v>0</v>
      </c>
      <c r="AZ266" s="25">
        <v>0</v>
      </c>
      <c r="BA266" s="25">
        <v>0</v>
      </c>
      <c r="BB266" s="25">
        <v>0</v>
      </c>
      <c r="BC266" s="25">
        <v>0</v>
      </c>
      <c r="BD266" s="25">
        <v>0</v>
      </c>
      <c r="BE266" s="25">
        <v>0</v>
      </c>
      <c r="BF266" s="25">
        <v>0</v>
      </c>
      <c r="BG266" s="25">
        <v>0</v>
      </c>
      <c r="BH266" s="25">
        <v>0</v>
      </c>
      <c r="BI266" s="25">
        <v>0</v>
      </c>
      <c r="BJ266" s="25">
        <v>0</v>
      </c>
      <c r="BK266" s="25">
        <v>0</v>
      </c>
      <c r="BL266" s="25">
        <v>0</v>
      </c>
      <c r="BM266" s="25">
        <v>0</v>
      </c>
      <c r="BN266" s="25">
        <v>0</v>
      </c>
      <c r="BO266" s="25">
        <v>0</v>
      </c>
      <c r="BP266" s="25">
        <v>0</v>
      </c>
      <c r="BQ266" s="25">
        <v>0</v>
      </c>
      <c r="BR266" s="25">
        <v>0</v>
      </c>
      <c r="BS266" s="25">
        <v>1</v>
      </c>
      <c r="BT266" s="25">
        <v>0</v>
      </c>
      <c r="BU266" s="26">
        <v>0</v>
      </c>
    </row>
    <row r="267" spans="1:73" x14ac:dyDescent="0.3">
      <c r="A267" s="27">
        <v>0</v>
      </c>
      <c r="B267" s="28">
        <v>0</v>
      </c>
      <c r="C267" s="28">
        <v>0</v>
      </c>
      <c r="D267" s="28">
        <v>0</v>
      </c>
      <c r="E267" s="28">
        <v>5</v>
      </c>
      <c r="F267" s="28">
        <v>74</v>
      </c>
      <c r="G267" s="28">
        <v>0</v>
      </c>
      <c r="H267" s="28">
        <v>0.04</v>
      </c>
      <c r="I267" s="28">
        <v>0</v>
      </c>
      <c r="J267" s="28">
        <v>0</v>
      </c>
      <c r="K267" s="28">
        <v>0</v>
      </c>
      <c r="L267" s="28">
        <v>1</v>
      </c>
      <c r="M267" s="28">
        <v>0</v>
      </c>
      <c r="N267" s="28">
        <v>0</v>
      </c>
      <c r="O267" s="28">
        <v>0</v>
      </c>
      <c r="P267" s="28">
        <v>0</v>
      </c>
      <c r="Q267" s="28">
        <v>0</v>
      </c>
      <c r="R267" s="28">
        <v>0</v>
      </c>
      <c r="S267" s="28">
        <v>0</v>
      </c>
      <c r="T267" s="28">
        <v>0</v>
      </c>
      <c r="U267" s="28">
        <v>0</v>
      </c>
      <c r="V267" s="28">
        <v>1</v>
      </c>
      <c r="W267" s="28">
        <v>0</v>
      </c>
      <c r="X267" s="28">
        <v>0</v>
      </c>
      <c r="Y267" s="28">
        <v>0</v>
      </c>
      <c r="Z267" s="28">
        <v>0</v>
      </c>
      <c r="AA267" s="28">
        <v>0</v>
      </c>
      <c r="AB267" s="28">
        <v>0</v>
      </c>
      <c r="AC267" s="28">
        <v>0</v>
      </c>
      <c r="AD267" s="28">
        <v>1</v>
      </c>
      <c r="AE267" s="28">
        <v>0</v>
      </c>
      <c r="AF267" s="28">
        <v>0</v>
      </c>
      <c r="AG267" s="28">
        <v>0</v>
      </c>
      <c r="AH267" s="28">
        <v>0</v>
      </c>
      <c r="AI267" s="28">
        <v>0</v>
      </c>
      <c r="AJ267" s="28">
        <v>0</v>
      </c>
      <c r="AK267" s="28">
        <v>0</v>
      </c>
      <c r="AL267" s="28">
        <v>0</v>
      </c>
      <c r="AM267" s="28">
        <v>0</v>
      </c>
      <c r="AN267" s="28">
        <v>0</v>
      </c>
      <c r="AO267" s="28">
        <v>0</v>
      </c>
      <c r="AP267" s="28">
        <v>1</v>
      </c>
      <c r="AQ267" s="28">
        <v>0</v>
      </c>
      <c r="AR267" s="28">
        <v>0</v>
      </c>
      <c r="AS267" s="28">
        <v>0</v>
      </c>
      <c r="AT267" s="28">
        <v>0</v>
      </c>
      <c r="AU267" s="28">
        <v>0</v>
      </c>
      <c r="AV267" s="28">
        <v>0</v>
      </c>
      <c r="AW267" s="28">
        <v>0</v>
      </c>
      <c r="AX267" s="28">
        <v>0</v>
      </c>
      <c r="AY267" s="28">
        <v>0</v>
      </c>
      <c r="AZ267" s="28">
        <v>0</v>
      </c>
      <c r="BA267" s="28">
        <v>0</v>
      </c>
      <c r="BB267" s="28">
        <v>0</v>
      </c>
      <c r="BC267" s="28">
        <v>0</v>
      </c>
      <c r="BD267" s="28">
        <v>0</v>
      </c>
      <c r="BE267" s="28">
        <v>0</v>
      </c>
      <c r="BF267" s="28">
        <v>0</v>
      </c>
      <c r="BG267" s="28">
        <v>1</v>
      </c>
      <c r="BH267" s="28">
        <v>0</v>
      </c>
      <c r="BI267" s="28">
        <v>0</v>
      </c>
      <c r="BJ267" s="28">
        <v>0</v>
      </c>
      <c r="BK267" s="28">
        <v>0</v>
      </c>
      <c r="BL267" s="28">
        <v>0</v>
      </c>
      <c r="BM267" s="28">
        <v>0</v>
      </c>
      <c r="BN267" s="28">
        <v>0</v>
      </c>
      <c r="BO267" s="28">
        <v>0</v>
      </c>
      <c r="BP267" s="28">
        <v>0</v>
      </c>
      <c r="BQ267" s="28">
        <v>0</v>
      </c>
      <c r="BR267" s="28">
        <v>0</v>
      </c>
      <c r="BS267" s="28">
        <v>1</v>
      </c>
      <c r="BT267" s="28">
        <v>0</v>
      </c>
      <c r="BU267" s="29">
        <v>0</v>
      </c>
    </row>
    <row r="268" spans="1:73" x14ac:dyDescent="0.3">
      <c r="A268" s="24">
        <v>0</v>
      </c>
      <c r="B268" s="25">
        <v>0</v>
      </c>
      <c r="C268" s="25">
        <v>0</v>
      </c>
      <c r="D268" s="25">
        <v>0</v>
      </c>
      <c r="E268" s="25">
        <v>15</v>
      </c>
      <c r="F268" s="25">
        <v>1559.6</v>
      </c>
      <c r="G268" s="25">
        <v>0</v>
      </c>
      <c r="H268" s="25">
        <v>3.3846154000000003E-2</v>
      </c>
      <c r="I268" s="25">
        <v>0</v>
      </c>
      <c r="J268" s="25">
        <v>0</v>
      </c>
      <c r="K268" s="25">
        <v>0</v>
      </c>
      <c r="L268" s="25">
        <v>1</v>
      </c>
      <c r="M268" s="25">
        <v>0</v>
      </c>
      <c r="N268" s="25">
        <v>0</v>
      </c>
      <c r="O268" s="25">
        <v>0</v>
      </c>
      <c r="P268" s="25">
        <v>0</v>
      </c>
      <c r="Q268" s="25">
        <v>0</v>
      </c>
      <c r="R268" s="25">
        <v>0</v>
      </c>
      <c r="S268" s="25">
        <v>0</v>
      </c>
      <c r="T268" s="25">
        <v>0</v>
      </c>
      <c r="U268" s="25">
        <v>0</v>
      </c>
      <c r="V268" s="25">
        <v>1</v>
      </c>
      <c r="W268" s="25">
        <v>0</v>
      </c>
      <c r="X268" s="25">
        <v>0</v>
      </c>
      <c r="Y268" s="25">
        <v>0</v>
      </c>
      <c r="Z268" s="25">
        <v>0</v>
      </c>
      <c r="AA268" s="25">
        <v>0</v>
      </c>
      <c r="AB268" s="25">
        <v>0</v>
      </c>
      <c r="AC268" s="25">
        <v>0</v>
      </c>
      <c r="AD268" s="25">
        <v>0</v>
      </c>
      <c r="AE268" s="25">
        <v>0</v>
      </c>
      <c r="AF268" s="25">
        <v>1</v>
      </c>
      <c r="AG268" s="25">
        <v>0</v>
      </c>
      <c r="AH268" s="25">
        <v>0</v>
      </c>
      <c r="AI268" s="25">
        <v>0</v>
      </c>
      <c r="AJ268" s="25">
        <v>0</v>
      </c>
      <c r="AK268" s="25">
        <v>0</v>
      </c>
      <c r="AL268" s="25">
        <v>0</v>
      </c>
      <c r="AM268" s="25">
        <v>0</v>
      </c>
      <c r="AN268" s="25">
        <v>0</v>
      </c>
      <c r="AO268" s="25">
        <v>0</v>
      </c>
      <c r="AP268" s="25">
        <v>1</v>
      </c>
      <c r="AQ268" s="25">
        <v>0</v>
      </c>
      <c r="AR268" s="25">
        <v>0</v>
      </c>
      <c r="AS268" s="25">
        <v>0</v>
      </c>
      <c r="AT268" s="25">
        <v>0</v>
      </c>
      <c r="AU268" s="25">
        <v>0</v>
      </c>
      <c r="AV268" s="25">
        <v>0</v>
      </c>
      <c r="AW268" s="25">
        <v>0</v>
      </c>
      <c r="AX268" s="25">
        <v>0</v>
      </c>
      <c r="AY268" s="25">
        <v>1</v>
      </c>
      <c r="AZ268" s="25">
        <v>0</v>
      </c>
      <c r="BA268" s="25">
        <v>0</v>
      </c>
      <c r="BB268" s="25">
        <v>0</v>
      </c>
      <c r="BC268" s="25">
        <v>0</v>
      </c>
      <c r="BD268" s="25">
        <v>0</v>
      </c>
      <c r="BE268" s="25">
        <v>0</v>
      </c>
      <c r="BF268" s="25">
        <v>0</v>
      </c>
      <c r="BG268" s="25">
        <v>0</v>
      </c>
      <c r="BH268" s="25">
        <v>0</v>
      </c>
      <c r="BI268" s="25">
        <v>0</v>
      </c>
      <c r="BJ268" s="25">
        <v>0</v>
      </c>
      <c r="BK268" s="25">
        <v>0</v>
      </c>
      <c r="BL268" s="25">
        <v>0</v>
      </c>
      <c r="BM268" s="25">
        <v>0</v>
      </c>
      <c r="BN268" s="25">
        <v>0</v>
      </c>
      <c r="BO268" s="25">
        <v>0</v>
      </c>
      <c r="BP268" s="25">
        <v>0</v>
      </c>
      <c r="BQ268" s="25">
        <v>0</v>
      </c>
      <c r="BR268" s="25">
        <v>0</v>
      </c>
      <c r="BS268" s="25">
        <v>1</v>
      </c>
      <c r="BT268" s="25">
        <v>0</v>
      </c>
      <c r="BU268" s="26">
        <v>0</v>
      </c>
    </row>
    <row r="269" spans="1:73" x14ac:dyDescent="0.3">
      <c r="A269" s="27">
        <v>0</v>
      </c>
      <c r="B269" s="28">
        <v>0</v>
      </c>
      <c r="C269" s="28">
        <v>0</v>
      </c>
      <c r="D269" s="28">
        <v>0</v>
      </c>
      <c r="E269" s="28">
        <v>6</v>
      </c>
      <c r="F269" s="28">
        <v>236.5</v>
      </c>
      <c r="G269" s="28">
        <v>0</v>
      </c>
      <c r="H269" s="28">
        <v>1.6666667E-2</v>
      </c>
      <c r="I269" s="28">
        <v>0</v>
      </c>
      <c r="J269" s="28">
        <v>0</v>
      </c>
      <c r="K269" s="28">
        <v>0</v>
      </c>
      <c r="L269" s="28">
        <v>1</v>
      </c>
      <c r="M269" s="28">
        <v>0</v>
      </c>
      <c r="N269" s="28">
        <v>0</v>
      </c>
      <c r="O269" s="28">
        <v>0</v>
      </c>
      <c r="P269" s="28">
        <v>0</v>
      </c>
      <c r="Q269" s="28">
        <v>0</v>
      </c>
      <c r="R269" s="28">
        <v>0</v>
      </c>
      <c r="S269" s="28">
        <v>0</v>
      </c>
      <c r="T269" s="28">
        <v>0</v>
      </c>
      <c r="U269" s="28">
        <v>1</v>
      </c>
      <c r="V269" s="28">
        <v>0</v>
      </c>
      <c r="W269" s="28">
        <v>0</v>
      </c>
      <c r="X269" s="28">
        <v>0</v>
      </c>
      <c r="Y269" s="28">
        <v>0</v>
      </c>
      <c r="Z269" s="28">
        <v>0</v>
      </c>
      <c r="AA269" s="28">
        <v>0</v>
      </c>
      <c r="AB269" s="28">
        <v>0</v>
      </c>
      <c r="AC269" s="28">
        <v>1</v>
      </c>
      <c r="AD269" s="28">
        <v>0</v>
      </c>
      <c r="AE269" s="28">
        <v>0</v>
      </c>
      <c r="AF269" s="28">
        <v>0</v>
      </c>
      <c r="AG269" s="28">
        <v>0</v>
      </c>
      <c r="AH269" s="28">
        <v>0</v>
      </c>
      <c r="AI269" s="28">
        <v>0</v>
      </c>
      <c r="AJ269" s="28">
        <v>0</v>
      </c>
      <c r="AK269" s="28">
        <v>0</v>
      </c>
      <c r="AL269" s="28">
        <v>0</v>
      </c>
      <c r="AM269" s="28">
        <v>0</v>
      </c>
      <c r="AN269" s="28">
        <v>0</v>
      </c>
      <c r="AO269" s="28">
        <v>0</v>
      </c>
      <c r="AP269" s="28">
        <v>1</v>
      </c>
      <c r="AQ269" s="28">
        <v>0</v>
      </c>
      <c r="AR269" s="28">
        <v>0</v>
      </c>
      <c r="AS269" s="28">
        <v>0</v>
      </c>
      <c r="AT269" s="28">
        <v>0</v>
      </c>
      <c r="AU269" s="28">
        <v>0</v>
      </c>
      <c r="AV269" s="28">
        <v>0</v>
      </c>
      <c r="AW269" s="28">
        <v>0</v>
      </c>
      <c r="AX269" s="28">
        <v>0</v>
      </c>
      <c r="AY269" s="28">
        <v>0</v>
      </c>
      <c r="AZ269" s="28">
        <v>1</v>
      </c>
      <c r="BA269" s="28">
        <v>0</v>
      </c>
      <c r="BB269" s="28">
        <v>0</v>
      </c>
      <c r="BC269" s="28">
        <v>0</v>
      </c>
      <c r="BD269" s="28">
        <v>0</v>
      </c>
      <c r="BE269" s="28">
        <v>0</v>
      </c>
      <c r="BF269" s="28">
        <v>0</v>
      </c>
      <c r="BG269" s="28">
        <v>0</v>
      </c>
      <c r="BH269" s="28">
        <v>0</v>
      </c>
      <c r="BI269" s="28">
        <v>0</v>
      </c>
      <c r="BJ269" s="28">
        <v>0</v>
      </c>
      <c r="BK269" s="28">
        <v>0</v>
      </c>
      <c r="BL269" s="28">
        <v>0</v>
      </c>
      <c r="BM269" s="28">
        <v>0</v>
      </c>
      <c r="BN269" s="28">
        <v>0</v>
      </c>
      <c r="BO269" s="28">
        <v>0</v>
      </c>
      <c r="BP269" s="28">
        <v>0</v>
      </c>
      <c r="BQ269" s="28">
        <v>0</v>
      </c>
      <c r="BR269" s="28">
        <v>0</v>
      </c>
      <c r="BS269" s="28">
        <v>1</v>
      </c>
      <c r="BT269" s="28">
        <v>1</v>
      </c>
      <c r="BU269" s="29">
        <v>0</v>
      </c>
    </row>
    <row r="270" spans="1:73" x14ac:dyDescent="0.3">
      <c r="A270" s="24">
        <v>1</v>
      </c>
      <c r="B270" s="25">
        <v>10</v>
      </c>
      <c r="C270" s="25">
        <v>0</v>
      </c>
      <c r="D270" s="25">
        <v>0</v>
      </c>
      <c r="E270" s="25">
        <v>14</v>
      </c>
      <c r="F270" s="25">
        <v>3486666667</v>
      </c>
      <c r="G270" s="25">
        <v>3.5714285999999998E-2</v>
      </c>
      <c r="H270" s="25">
        <v>5.3571428999999997E-2</v>
      </c>
      <c r="I270" s="25">
        <v>0</v>
      </c>
      <c r="J270" s="25">
        <v>0</v>
      </c>
      <c r="K270" s="25">
        <v>0</v>
      </c>
      <c r="L270" s="25">
        <v>1</v>
      </c>
      <c r="M270" s="25">
        <v>0</v>
      </c>
      <c r="N270" s="25">
        <v>0</v>
      </c>
      <c r="O270" s="25">
        <v>0</v>
      </c>
      <c r="P270" s="25">
        <v>0</v>
      </c>
      <c r="Q270" s="25">
        <v>0</v>
      </c>
      <c r="R270" s="25">
        <v>0</v>
      </c>
      <c r="S270" s="25">
        <v>0</v>
      </c>
      <c r="T270" s="25">
        <v>0</v>
      </c>
      <c r="U270" s="25">
        <v>0</v>
      </c>
      <c r="V270" s="25">
        <v>0</v>
      </c>
      <c r="W270" s="25">
        <v>1</v>
      </c>
      <c r="X270" s="25">
        <v>0</v>
      </c>
      <c r="Y270" s="25">
        <v>0</v>
      </c>
      <c r="Z270" s="25">
        <v>0</v>
      </c>
      <c r="AA270" s="25">
        <v>0</v>
      </c>
      <c r="AB270" s="25">
        <v>0</v>
      </c>
      <c r="AC270" s="25">
        <v>0</v>
      </c>
      <c r="AD270" s="25">
        <v>1</v>
      </c>
      <c r="AE270" s="25">
        <v>0</v>
      </c>
      <c r="AF270" s="25">
        <v>0</v>
      </c>
      <c r="AG270" s="25">
        <v>0</v>
      </c>
      <c r="AH270" s="25">
        <v>0</v>
      </c>
      <c r="AI270" s="25">
        <v>0</v>
      </c>
      <c r="AJ270" s="25">
        <v>0</v>
      </c>
      <c r="AK270" s="25">
        <v>0</v>
      </c>
      <c r="AL270" s="25">
        <v>0</v>
      </c>
      <c r="AM270" s="25">
        <v>0</v>
      </c>
      <c r="AN270" s="25">
        <v>0</v>
      </c>
      <c r="AO270" s="25">
        <v>0</v>
      </c>
      <c r="AP270" s="25">
        <v>1</v>
      </c>
      <c r="AQ270" s="25">
        <v>0</v>
      </c>
      <c r="AR270" s="25">
        <v>0</v>
      </c>
      <c r="AS270" s="25">
        <v>0</v>
      </c>
      <c r="AT270" s="25">
        <v>0</v>
      </c>
      <c r="AU270" s="25">
        <v>0</v>
      </c>
      <c r="AV270" s="25">
        <v>0</v>
      </c>
      <c r="AW270" s="25">
        <v>0</v>
      </c>
      <c r="AX270" s="25">
        <v>0</v>
      </c>
      <c r="AY270" s="25">
        <v>1</v>
      </c>
      <c r="AZ270" s="25">
        <v>0</v>
      </c>
      <c r="BA270" s="25">
        <v>0</v>
      </c>
      <c r="BB270" s="25">
        <v>0</v>
      </c>
      <c r="BC270" s="25">
        <v>0</v>
      </c>
      <c r="BD270" s="25">
        <v>0</v>
      </c>
      <c r="BE270" s="25">
        <v>0</v>
      </c>
      <c r="BF270" s="25">
        <v>0</v>
      </c>
      <c r="BG270" s="25">
        <v>0</v>
      </c>
      <c r="BH270" s="25">
        <v>0</v>
      </c>
      <c r="BI270" s="25">
        <v>0</v>
      </c>
      <c r="BJ270" s="25">
        <v>0</v>
      </c>
      <c r="BK270" s="25">
        <v>0</v>
      </c>
      <c r="BL270" s="25">
        <v>0</v>
      </c>
      <c r="BM270" s="25">
        <v>0</v>
      </c>
      <c r="BN270" s="25">
        <v>0</v>
      </c>
      <c r="BO270" s="25">
        <v>0</v>
      </c>
      <c r="BP270" s="25">
        <v>0</v>
      </c>
      <c r="BQ270" s="25">
        <v>0</v>
      </c>
      <c r="BR270" s="25">
        <v>0</v>
      </c>
      <c r="BS270" s="25">
        <v>1</v>
      </c>
      <c r="BT270" s="25">
        <v>1</v>
      </c>
      <c r="BU270" s="26">
        <v>0</v>
      </c>
    </row>
    <row r="271" spans="1:73" x14ac:dyDescent="0.3">
      <c r="A271" s="27">
        <v>0</v>
      </c>
      <c r="B271" s="28">
        <v>0</v>
      </c>
      <c r="C271" s="28">
        <v>0</v>
      </c>
      <c r="D271" s="28">
        <v>0</v>
      </c>
      <c r="E271" s="28">
        <v>1</v>
      </c>
      <c r="F271" s="28">
        <v>0</v>
      </c>
      <c r="G271" s="28">
        <v>0.2</v>
      </c>
      <c r="H271" s="28">
        <v>0.2</v>
      </c>
      <c r="I271" s="28">
        <v>0</v>
      </c>
      <c r="J271" s="28">
        <v>0</v>
      </c>
      <c r="K271" s="28">
        <v>0</v>
      </c>
      <c r="L271" s="28">
        <v>1</v>
      </c>
      <c r="M271" s="28">
        <v>0</v>
      </c>
      <c r="N271" s="28">
        <v>0</v>
      </c>
      <c r="O271" s="28">
        <v>0</v>
      </c>
      <c r="P271" s="28">
        <v>0</v>
      </c>
      <c r="Q271" s="28">
        <v>0</v>
      </c>
      <c r="R271" s="28">
        <v>0</v>
      </c>
      <c r="S271" s="28">
        <v>0</v>
      </c>
      <c r="T271" s="28">
        <v>0</v>
      </c>
      <c r="U271" s="28">
        <v>0</v>
      </c>
      <c r="V271" s="28">
        <v>1</v>
      </c>
      <c r="W271" s="28">
        <v>0</v>
      </c>
      <c r="X271" s="28">
        <v>0</v>
      </c>
      <c r="Y271" s="28">
        <v>0</v>
      </c>
      <c r="Z271" s="28">
        <v>0</v>
      </c>
      <c r="AA271" s="28">
        <v>0</v>
      </c>
      <c r="AB271" s="28">
        <v>0</v>
      </c>
      <c r="AC271" s="28">
        <v>0</v>
      </c>
      <c r="AD271" s="28">
        <v>0</v>
      </c>
      <c r="AE271" s="28">
        <v>0</v>
      </c>
      <c r="AF271" s="28">
        <v>0</v>
      </c>
      <c r="AG271" s="28">
        <v>1</v>
      </c>
      <c r="AH271" s="28">
        <v>0</v>
      </c>
      <c r="AI271" s="28">
        <v>0</v>
      </c>
      <c r="AJ271" s="28">
        <v>0</v>
      </c>
      <c r="AK271" s="28">
        <v>0</v>
      </c>
      <c r="AL271" s="28">
        <v>0</v>
      </c>
      <c r="AM271" s="28">
        <v>0</v>
      </c>
      <c r="AN271" s="28">
        <v>0</v>
      </c>
      <c r="AO271" s="28">
        <v>0</v>
      </c>
      <c r="AP271" s="28">
        <v>1</v>
      </c>
      <c r="AQ271" s="28">
        <v>0</v>
      </c>
      <c r="AR271" s="28">
        <v>0</v>
      </c>
      <c r="AS271" s="28">
        <v>0</v>
      </c>
      <c r="AT271" s="28">
        <v>0</v>
      </c>
      <c r="AU271" s="28">
        <v>0</v>
      </c>
      <c r="AV271" s="28">
        <v>0</v>
      </c>
      <c r="AW271" s="28">
        <v>0</v>
      </c>
      <c r="AX271" s="28">
        <v>0</v>
      </c>
      <c r="AY271" s="28">
        <v>1</v>
      </c>
      <c r="AZ271" s="28">
        <v>0</v>
      </c>
      <c r="BA271" s="28">
        <v>0</v>
      </c>
      <c r="BB271" s="28">
        <v>0</v>
      </c>
      <c r="BC271" s="28">
        <v>0</v>
      </c>
      <c r="BD271" s="28">
        <v>0</v>
      </c>
      <c r="BE271" s="28">
        <v>0</v>
      </c>
      <c r="BF271" s="28">
        <v>0</v>
      </c>
      <c r="BG271" s="28">
        <v>0</v>
      </c>
      <c r="BH271" s="28">
        <v>0</v>
      </c>
      <c r="BI271" s="28">
        <v>0</v>
      </c>
      <c r="BJ271" s="28">
        <v>0</v>
      </c>
      <c r="BK271" s="28">
        <v>0</v>
      </c>
      <c r="BL271" s="28">
        <v>0</v>
      </c>
      <c r="BM271" s="28">
        <v>0</v>
      </c>
      <c r="BN271" s="28">
        <v>0</v>
      </c>
      <c r="BO271" s="28">
        <v>0</v>
      </c>
      <c r="BP271" s="28">
        <v>0</v>
      </c>
      <c r="BQ271" s="28">
        <v>0</v>
      </c>
      <c r="BR271" s="28">
        <v>0</v>
      </c>
      <c r="BS271" s="28">
        <v>1</v>
      </c>
      <c r="BT271" s="28">
        <v>0</v>
      </c>
      <c r="BU271" s="29">
        <v>0</v>
      </c>
    </row>
    <row r="272" spans="1:73" x14ac:dyDescent="0.3">
      <c r="A272" s="24">
        <v>1</v>
      </c>
      <c r="B272" s="25">
        <v>28</v>
      </c>
      <c r="C272" s="25">
        <v>1</v>
      </c>
      <c r="D272" s="25">
        <v>47</v>
      </c>
      <c r="E272" s="25">
        <v>13</v>
      </c>
      <c r="F272" s="25">
        <v>224.5</v>
      </c>
      <c r="G272" s="25">
        <v>0</v>
      </c>
      <c r="H272" s="25">
        <v>1.4285714E-2</v>
      </c>
      <c r="I272" s="25">
        <v>0</v>
      </c>
      <c r="J272" s="25">
        <v>0</v>
      </c>
      <c r="K272" s="25">
        <v>0</v>
      </c>
      <c r="L272" s="25">
        <v>1</v>
      </c>
      <c r="M272" s="25">
        <v>0</v>
      </c>
      <c r="N272" s="25">
        <v>0</v>
      </c>
      <c r="O272" s="25">
        <v>0</v>
      </c>
      <c r="P272" s="25">
        <v>0</v>
      </c>
      <c r="Q272" s="25">
        <v>0</v>
      </c>
      <c r="R272" s="25">
        <v>0</v>
      </c>
      <c r="S272" s="25">
        <v>0</v>
      </c>
      <c r="T272" s="25">
        <v>0</v>
      </c>
      <c r="U272" s="25">
        <v>1</v>
      </c>
      <c r="V272" s="25">
        <v>0</v>
      </c>
      <c r="W272" s="25">
        <v>0</v>
      </c>
      <c r="X272" s="25">
        <v>0</v>
      </c>
      <c r="Y272" s="25">
        <v>0</v>
      </c>
      <c r="Z272" s="25">
        <v>0</v>
      </c>
      <c r="AA272" s="25">
        <v>0</v>
      </c>
      <c r="AB272" s="25">
        <v>0</v>
      </c>
      <c r="AC272" s="25">
        <v>1</v>
      </c>
      <c r="AD272" s="25">
        <v>0</v>
      </c>
      <c r="AE272" s="25">
        <v>0</v>
      </c>
      <c r="AF272" s="25">
        <v>0</v>
      </c>
      <c r="AG272" s="25">
        <v>0</v>
      </c>
      <c r="AH272" s="25">
        <v>0</v>
      </c>
      <c r="AI272" s="25">
        <v>0</v>
      </c>
      <c r="AJ272" s="25">
        <v>0</v>
      </c>
      <c r="AK272" s="25">
        <v>0</v>
      </c>
      <c r="AL272" s="25">
        <v>0</v>
      </c>
      <c r="AM272" s="25">
        <v>0</v>
      </c>
      <c r="AN272" s="25">
        <v>0</v>
      </c>
      <c r="AO272" s="25">
        <v>0</v>
      </c>
      <c r="AP272" s="25">
        <v>1</v>
      </c>
      <c r="AQ272" s="25">
        <v>0</v>
      </c>
      <c r="AR272" s="25">
        <v>0</v>
      </c>
      <c r="AS272" s="25">
        <v>0</v>
      </c>
      <c r="AT272" s="25">
        <v>0</v>
      </c>
      <c r="AU272" s="25">
        <v>0</v>
      </c>
      <c r="AV272" s="25">
        <v>0</v>
      </c>
      <c r="AW272" s="25">
        <v>0</v>
      </c>
      <c r="AX272" s="25">
        <v>0</v>
      </c>
      <c r="AY272" s="25">
        <v>0</v>
      </c>
      <c r="AZ272" s="25">
        <v>0</v>
      </c>
      <c r="BA272" s="25">
        <v>0</v>
      </c>
      <c r="BB272" s="25">
        <v>0</v>
      </c>
      <c r="BC272" s="25">
        <v>0</v>
      </c>
      <c r="BD272" s="25">
        <v>0</v>
      </c>
      <c r="BE272" s="25">
        <v>1</v>
      </c>
      <c r="BF272" s="25">
        <v>0</v>
      </c>
      <c r="BG272" s="25">
        <v>0</v>
      </c>
      <c r="BH272" s="25">
        <v>0</v>
      </c>
      <c r="BI272" s="25">
        <v>0</v>
      </c>
      <c r="BJ272" s="25">
        <v>0</v>
      </c>
      <c r="BK272" s="25">
        <v>0</v>
      </c>
      <c r="BL272" s="25">
        <v>0</v>
      </c>
      <c r="BM272" s="25">
        <v>0</v>
      </c>
      <c r="BN272" s="25">
        <v>0</v>
      </c>
      <c r="BO272" s="25">
        <v>0</v>
      </c>
      <c r="BP272" s="25">
        <v>0</v>
      </c>
      <c r="BQ272" s="25">
        <v>1</v>
      </c>
      <c r="BR272" s="25">
        <v>0</v>
      </c>
      <c r="BS272" s="25">
        <v>0</v>
      </c>
      <c r="BT272" s="25">
        <v>0</v>
      </c>
      <c r="BU272" s="26">
        <v>0</v>
      </c>
    </row>
    <row r="273" spans="1:73" x14ac:dyDescent="0.3">
      <c r="A273" s="27">
        <v>4</v>
      </c>
      <c r="B273" s="28">
        <v>27</v>
      </c>
      <c r="C273" s="28">
        <v>0</v>
      </c>
      <c r="D273" s="28">
        <v>0</v>
      </c>
      <c r="E273" s="28">
        <v>42</v>
      </c>
      <c r="F273" s="28">
        <v>6017666667</v>
      </c>
      <c r="G273" s="28">
        <v>0</v>
      </c>
      <c r="H273" s="28">
        <v>4.5454550000000003E-3</v>
      </c>
      <c r="I273" s="28">
        <v>0</v>
      </c>
      <c r="J273" s="28">
        <v>0</v>
      </c>
      <c r="K273" s="28">
        <v>0</v>
      </c>
      <c r="L273" s="28">
        <v>1</v>
      </c>
      <c r="M273" s="28">
        <v>0</v>
      </c>
      <c r="N273" s="28">
        <v>0</v>
      </c>
      <c r="O273" s="28">
        <v>0</v>
      </c>
      <c r="P273" s="28">
        <v>0</v>
      </c>
      <c r="Q273" s="28">
        <v>0</v>
      </c>
      <c r="R273" s="28">
        <v>0</v>
      </c>
      <c r="S273" s="28">
        <v>0</v>
      </c>
      <c r="T273" s="28">
        <v>0</v>
      </c>
      <c r="U273" s="28">
        <v>0</v>
      </c>
      <c r="V273" s="28">
        <v>1</v>
      </c>
      <c r="W273" s="28">
        <v>0</v>
      </c>
      <c r="X273" s="28">
        <v>0</v>
      </c>
      <c r="Y273" s="28">
        <v>0</v>
      </c>
      <c r="Z273" s="28">
        <v>0</v>
      </c>
      <c r="AA273" s="28">
        <v>0</v>
      </c>
      <c r="AB273" s="28">
        <v>0</v>
      </c>
      <c r="AC273" s="28">
        <v>0</v>
      </c>
      <c r="AD273" s="28">
        <v>0</v>
      </c>
      <c r="AE273" s="28">
        <v>0</v>
      </c>
      <c r="AF273" s="28">
        <v>0</v>
      </c>
      <c r="AG273" s="28">
        <v>1</v>
      </c>
      <c r="AH273" s="28">
        <v>0</v>
      </c>
      <c r="AI273" s="28">
        <v>0</v>
      </c>
      <c r="AJ273" s="28">
        <v>0</v>
      </c>
      <c r="AK273" s="28">
        <v>0</v>
      </c>
      <c r="AL273" s="28">
        <v>0</v>
      </c>
      <c r="AM273" s="28">
        <v>0</v>
      </c>
      <c r="AN273" s="28">
        <v>0</v>
      </c>
      <c r="AO273" s="28">
        <v>0</v>
      </c>
      <c r="AP273" s="28">
        <v>0</v>
      </c>
      <c r="AQ273" s="28">
        <v>0</v>
      </c>
      <c r="AR273" s="28">
        <v>1</v>
      </c>
      <c r="AS273" s="28">
        <v>0</v>
      </c>
      <c r="AT273" s="28">
        <v>0</v>
      </c>
      <c r="AU273" s="28">
        <v>0</v>
      </c>
      <c r="AV273" s="28">
        <v>0</v>
      </c>
      <c r="AW273" s="28">
        <v>0</v>
      </c>
      <c r="AX273" s="28">
        <v>0</v>
      </c>
      <c r="AY273" s="28">
        <v>0</v>
      </c>
      <c r="AZ273" s="28">
        <v>1</v>
      </c>
      <c r="BA273" s="28">
        <v>0</v>
      </c>
      <c r="BB273" s="28">
        <v>0</v>
      </c>
      <c r="BC273" s="28">
        <v>0</v>
      </c>
      <c r="BD273" s="28">
        <v>0</v>
      </c>
      <c r="BE273" s="28">
        <v>0</v>
      </c>
      <c r="BF273" s="28">
        <v>0</v>
      </c>
      <c r="BG273" s="28">
        <v>0</v>
      </c>
      <c r="BH273" s="28">
        <v>0</v>
      </c>
      <c r="BI273" s="28">
        <v>0</v>
      </c>
      <c r="BJ273" s="28">
        <v>0</v>
      </c>
      <c r="BK273" s="28">
        <v>0</v>
      </c>
      <c r="BL273" s="28">
        <v>0</v>
      </c>
      <c r="BM273" s="28">
        <v>0</v>
      </c>
      <c r="BN273" s="28">
        <v>0</v>
      </c>
      <c r="BO273" s="28">
        <v>0</v>
      </c>
      <c r="BP273" s="28">
        <v>0</v>
      </c>
      <c r="BQ273" s="28">
        <v>0</v>
      </c>
      <c r="BR273" s="28">
        <v>0</v>
      </c>
      <c r="BS273" s="28">
        <v>1</v>
      </c>
      <c r="BT273" s="28">
        <v>0</v>
      </c>
      <c r="BU273" s="29">
        <v>0</v>
      </c>
    </row>
    <row r="274" spans="1:73" x14ac:dyDescent="0.3">
      <c r="A274" s="24">
        <v>0</v>
      </c>
      <c r="B274" s="25">
        <v>0</v>
      </c>
      <c r="C274" s="25">
        <v>0</v>
      </c>
      <c r="D274" s="25">
        <v>0</v>
      </c>
      <c r="E274" s="25">
        <v>5</v>
      </c>
      <c r="F274" s="25">
        <v>75.5</v>
      </c>
      <c r="G274" s="25">
        <v>0.02</v>
      </c>
      <c r="H274" s="25">
        <v>1.3333332999999999E-2</v>
      </c>
      <c r="I274" s="25">
        <v>0</v>
      </c>
      <c r="J274" s="25">
        <v>0</v>
      </c>
      <c r="K274" s="25">
        <v>0</v>
      </c>
      <c r="L274" s="25">
        <v>1</v>
      </c>
      <c r="M274" s="25">
        <v>0</v>
      </c>
      <c r="N274" s="25">
        <v>0</v>
      </c>
      <c r="O274" s="25">
        <v>0</v>
      </c>
      <c r="P274" s="25">
        <v>0</v>
      </c>
      <c r="Q274" s="25">
        <v>0</v>
      </c>
      <c r="R274" s="25">
        <v>0</v>
      </c>
      <c r="S274" s="25">
        <v>0</v>
      </c>
      <c r="T274" s="25">
        <v>0</v>
      </c>
      <c r="U274" s="25">
        <v>1</v>
      </c>
      <c r="V274" s="25">
        <v>0</v>
      </c>
      <c r="W274" s="25">
        <v>0</v>
      </c>
      <c r="X274" s="25">
        <v>0</v>
      </c>
      <c r="Y274" s="25">
        <v>0</v>
      </c>
      <c r="Z274" s="25">
        <v>0</v>
      </c>
      <c r="AA274" s="25">
        <v>0</v>
      </c>
      <c r="AB274" s="25">
        <v>0</v>
      </c>
      <c r="AC274" s="25">
        <v>1</v>
      </c>
      <c r="AD274" s="25">
        <v>0</v>
      </c>
      <c r="AE274" s="25">
        <v>0</v>
      </c>
      <c r="AF274" s="25">
        <v>0</v>
      </c>
      <c r="AG274" s="25">
        <v>0</v>
      </c>
      <c r="AH274" s="25">
        <v>0</v>
      </c>
      <c r="AI274" s="25">
        <v>0</v>
      </c>
      <c r="AJ274" s="25">
        <v>0</v>
      </c>
      <c r="AK274" s="25">
        <v>0</v>
      </c>
      <c r="AL274" s="25">
        <v>0</v>
      </c>
      <c r="AM274" s="25">
        <v>0</v>
      </c>
      <c r="AN274" s="25">
        <v>0</v>
      </c>
      <c r="AO274" s="25">
        <v>0</v>
      </c>
      <c r="AP274" s="25">
        <v>0</v>
      </c>
      <c r="AQ274" s="25">
        <v>1</v>
      </c>
      <c r="AR274" s="25">
        <v>0</v>
      </c>
      <c r="AS274" s="25">
        <v>0</v>
      </c>
      <c r="AT274" s="25">
        <v>0</v>
      </c>
      <c r="AU274" s="25">
        <v>0</v>
      </c>
      <c r="AV274" s="25">
        <v>0</v>
      </c>
      <c r="AW274" s="25">
        <v>0</v>
      </c>
      <c r="AX274" s="25">
        <v>0</v>
      </c>
      <c r="AY274" s="25">
        <v>0</v>
      </c>
      <c r="AZ274" s="25">
        <v>0</v>
      </c>
      <c r="BA274" s="25">
        <v>0</v>
      </c>
      <c r="BB274" s="25">
        <v>0</v>
      </c>
      <c r="BC274" s="25">
        <v>0</v>
      </c>
      <c r="BD274" s="25">
        <v>0</v>
      </c>
      <c r="BE274" s="25">
        <v>0</v>
      </c>
      <c r="BF274" s="25">
        <v>1</v>
      </c>
      <c r="BG274" s="25">
        <v>0</v>
      </c>
      <c r="BH274" s="25">
        <v>0</v>
      </c>
      <c r="BI274" s="25">
        <v>0</v>
      </c>
      <c r="BJ274" s="25">
        <v>0</v>
      </c>
      <c r="BK274" s="25">
        <v>0</v>
      </c>
      <c r="BL274" s="25">
        <v>0</v>
      </c>
      <c r="BM274" s="25">
        <v>0</v>
      </c>
      <c r="BN274" s="25">
        <v>0</v>
      </c>
      <c r="BO274" s="25">
        <v>0</v>
      </c>
      <c r="BP274" s="25">
        <v>0</v>
      </c>
      <c r="BQ274" s="25">
        <v>0</v>
      </c>
      <c r="BR274" s="25">
        <v>0</v>
      </c>
      <c r="BS274" s="25">
        <v>1</v>
      </c>
      <c r="BT274" s="25">
        <v>1</v>
      </c>
      <c r="BU274" s="26">
        <v>0</v>
      </c>
    </row>
    <row r="275" spans="1:73" x14ac:dyDescent="0.3">
      <c r="A275" s="27">
        <v>0</v>
      </c>
      <c r="B275" s="28">
        <v>0</v>
      </c>
      <c r="C275" s="28">
        <v>0</v>
      </c>
      <c r="D275" s="28">
        <v>0</v>
      </c>
      <c r="E275" s="28">
        <v>2</v>
      </c>
      <c r="F275" s="28">
        <v>153</v>
      </c>
      <c r="G275" s="28">
        <v>0</v>
      </c>
      <c r="H275" s="28">
        <v>0.05</v>
      </c>
      <c r="I275" s="28">
        <v>0</v>
      </c>
      <c r="J275" s="28">
        <v>0</v>
      </c>
      <c r="K275" s="28">
        <v>0</v>
      </c>
      <c r="L275" s="28">
        <v>1</v>
      </c>
      <c r="M275" s="28">
        <v>0</v>
      </c>
      <c r="N275" s="28">
        <v>0</v>
      </c>
      <c r="O275" s="28">
        <v>0</v>
      </c>
      <c r="P275" s="28">
        <v>0</v>
      </c>
      <c r="Q275" s="28">
        <v>0</v>
      </c>
      <c r="R275" s="28">
        <v>0</v>
      </c>
      <c r="S275" s="28">
        <v>0</v>
      </c>
      <c r="T275" s="28">
        <v>0</v>
      </c>
      <c r="U275" s="28">
        <v>0</v>
      </c>
      <c r="V275" s="28">
        <v>1</v>
      </c>
      <c r="W275" s="28">
        <v>0</v>
      </c>
      <c r="X275" s="28">
        <v>0</v>
      </c>
      <c r="Y275" s="28">
        <v>0</v>
      </c>
      <c r="Z275" s="28">
        <v>0</v>
      </c>
      <c r="AA275" s="28">
        <v>0</v>
      </c>
      <c r="AB275" s="28">
        <v>0</v>
      </c>
      <c r="AC275" s="28">
        <v>0</v>
      </c>
      <c r="AD275" s="28">
        <v>0</v>
      </c>
      <c r="AE275" s="28">
        <v>0</v>
      </c>
      <c r="AF275" s="28">
        <v>0</v>
      </c>
      <c r="AG275" s="28">
        <v>1</v>
      </c>
      <c r="AH275" s="28">
        <v>0</v>
      </c>
      <c r="AI275" s="28">
        <v>0</v>
      </c>
      <c r="AJ275" s="28">
        <v>0</v>
      </c>
      <c r="AK275" s="28">
        <v>0</v>
      </c>
      <c r="AL275" s="28">
        <v>0</v>
      </c>
      <c r="AM275" s="28">
        <v>0</v>
      </c>
      <c r="AN275" s="28">
        <v>0</v>
      </c>
      <c r="AO275" s="28">
        <v>0</v>
      </c>
      <c r="AP275" s="28">
        <v>0</v>
      </c>
      <c r="AQ275" s="28">
        <v>0</v>
      </c>
      <c r="AR275" s="28">
        <v>0</v>
      </c>
      <c r="AS275" s="28">
        <v>0</v>
      </c>
      <c r="AT275" s="28">
        <v>0</v>
      </c>
      <c r="AU275" s="28">
        <v>1</v>
      </c>
      <c r="AV275" s="28">
        <v>0</v>
      </c>
      <c r="AW275" s="28">
        <v>0</v>
      </c>
      <c r="AX275" s="28">
        <v>0</v>
      </c>
      <c r="AY275" s="28">
        <v>1</v>
      </c>
      <c r="AZ275" s="28">
        <v>0</v>
      </c>
      <c r="BA275" s="28">
        <v>0</v>
      </c>
      <c r="BB275" s="28">
        <v>0</v>
      </c>
      <c r="BC275" s="28">
        <v>0</v>
      </c>
      <c r="BD275" s="28">
        <v>0</v>
      </c>
      <c r="BE275" s="28">
        <v>0</v>
      </c>
      <c r="BF275" s="28">
        <v>0</v>
      </c>
      <c r="BG275" s="28">
        <v>0</v>
      </c>
      <c r="BH275" s="28">
        <v>0</v>
      </c>
      <c r="BI275" s="28">
        <v>0</v>
      </c>
      <c r="BJ275" s="28">
        <v>0</v>
      </c>
      <c r="BK275" s="28">
        <v>0</v>
      </c>
      <c r="BL275" s="28">
        <v>0</v>
      </c>
      <c r="BM275" s="28">
        <v>0</v>
      </c>
      <c r="BN275" s="28">
        <v>0</v>
      </c>
      <c r="BO275" s="28">
        <v>0</v>
      </c>
      <c r="BP275" s="28">
        <v>0</v>
      </c>
      <c r="BQ275" s="28">
        <v>0</v>
      </c>
      <c r="BR275" s="28">
        <v>0</v>
      </c>
      <c r="BS275" s="28">
        <v>1</v>
      </c>
      <c r="BT275" s="28">
        <v>0</v>
      </c>
      <c r="BU275" s="29">
        <v>0</v>
      </c>
    </row>
    <row r="276" spans="1:73" x14ac:dyDescent="0.3">
      <c r="A276" s="24">
        <v>4</v>
      </c>
      <c r="B276" s="25">
        <v>15</v>
      </c>
      <c r="C276" s="25">
        <v>0</v>
      </c>
      <c r="D276" s="25">
        <v>0</v>
      </c>
      <c r="E276" s="25">
        <v>10</v>
      </c>
      <c r="F276" s="25">
        <v>197.2</v>
      </c>
      <c r="G276" s="25">
        <v>0</v>
      </c>
      <c r="H276" s="25">
        <v>1.6666667E-2</v>
      </c>
      <c r="I276" s="25">
        <v>38.99</v>
      </c>
      <c r="J276" s="25">
        <v>0</v>
      </c>
      <c r="K276" s="25">
        <v>0</v>
      </c>
      <c r="L276" s="25">
        <v>1</v>
      </c>
      <c r="M276" s="25">
        <v>0</v>
      </c>
      <c r="N276" s="25">
        <v>0</v>
      </c>
      <c r="O276" s="25">
        <v>0</v>
      </c>
      <c r="P276" s="25">
        <v>0</v>
      </c>
      <c r="Q276" s="25">
        <v>0</v>
      </c>
      <c r="R276" s="25">
        <v>0</v>
      </c>
      <c r="S276" s="25">
        <v>0</v>
      </c>
      <c r="T276" s="25">
        <v>0</v>
      </c>
      <c r="U276" s="25">
        <v>1</v>
      </c>
      <c r="V276" s="25">
        <v>0</v>
      </c>
      <c r="W276" s="25">
        <v>0</v>
      </c>
      <c r="X276" s="25">
        <v>0</v>
      </c>
      <c r="Y276" s="25">
        <v>0</v>
      </c>
      <c r="Z276" s="25">
        <v>0</v>
      </c>
      <c r="AA276" s="25">
        <v>0</v>
      </c>
      <c r="AB276" s="25">
        <v>0</v>
      </c>
      <c r="AC276" s="25">
        <v>1</v>
      </c>
      <c r="AD276" s="25">
        <v>0</v>
      </c>
      <c r="AE276" s="25">
        <v>0</v>
      </c>
      <c r="AF276" s="25">
        <v>0</v>
      </c>
      <c r="AG276" s="25">
        <v>0</v>
      </c>
      <c r="AH276" s="25">
        <v>0</v>
      </c>
      <c r="AI276" s="25">
        <v>0</v>
      </c>
      <c r="AJ276" s="25">
        <v>0</v>
      </c>
      <c r="AK276" s="25">
        <v>0</v>
      </c>
      <c r="AL276" s="25">
        <v>0</v>
      </c>
      <c r="AM276" s="25">
        <v>0</v>
      </c>
      <c r="AN276" s="25">
        <v>0</v>
      </c>
      <c r="AO276" s="25">
        <v>0</v>
      </c>
      <c r="AP276" s="25">
        <v>1</v>
      </c>
      <c r="AQ276" s="25">
        <v>0</v>
      </c>
      <c r="AR276" s="25">
        <v>0</v>
      </c>
      <c r="AS276" s="25">
        <v>0</v>
      </c>
      <c r="AT276" s="25">
        <v>0</v>
      </c>
      <c r="AU276" s="25">
        <v>0</v>
      </c>
      <c r="AV276" s="25">
        <v>0</v>
      </c>
      <c r="AW276" s="25">
        <v>0</v>
      </c>
      <c r="AX276" s="25">
        <v>0</v>
      </c>
      <c r="AY276" s="25">
        <v>0</v>
      </c>
      <c r="AZ276" s="25">
        <v>1</v>
      </c>
      <c r="BA276" s="25">
        <v>0</v>
      </c>
      <c r="BB276" s="25">
        <v>0</v>
      </c>
      <c r="BC276" s="25">
        <v>0</v>
      </c>
      <c r="BD276" s="25">
        <v>0</v>
      </c>
      <c r="BE276" s="25">
        <v>0</v>
      </c>
      <c r="BF276" s="25">
        <v>0</v>
      </c>
      <c r="BG276" s="25">
        <v>0</v>
      </c>
      <c r="BH276" s="25">
        <v>0</v>
      </c>
      <c r="BI276" s="25">
        <v>0</v>
      </c>
      <c r="BJ276" s="25">
        <v>0</v>
      </c>
      <c r="BK276" s="25">
        <v>0</v>
      </c>
      <c r="BL276" s="25">
        <v>0</v>
      </c>
      <c r="BM276" s="25">
        <v>0</v>
      </c>
      <c r="BN276" s="25">
        <v>0</v>
      </c>
      <c r="BO276" s="25">
        <v>0</v>
      </c>
      <c r="BP276" s="25">
        <v>0</v>
      </c>
      <c r="BQ276" s="25">
        <v>0</v>
      </c>
      <c r="BR276" s="25">
        <v>0</v>
      </c>
      <c r="BS276" s="25">
        <v>1</v>
      </c>
      <c r="BT276" s="25">
        <v>1</v>
      </c>
      <c r="BU276" s="26">
        <v>1</v>
      </c>
    </row>
    <row r="277" spans="1:73" x14ac:dyDescent="0.3">
      <c r="A277" s="27">
        <v>0</v>
      </c>
      <c r="B277" s="28">
        <v>0</v>
      </c>
      <c r="C277" s="28">
        <v>0</v>
      </c>
      <c r="D277" s="28">
        <v>0</v>
      </c>
      <c r="E277" s="28">
        <v>18</v>
      </c>
      <c r="F277" s="28">
        <v>3658.5</v>
      </c>
      <c r="G277" s="28">
        <v>1.6666667E-2</v>
      </c>
      <c r="H277" s="28">
        <v>0.05</v>
      </c>
      <c r="I277" s="28">
        <v>0</v>
      </c>
      <c r="J277" s="28">
        <v>0</v>
      </c>
      <c r="K277" s="28">
        <v>0</v>
      </c>
      <c r="L277" s="28">
        <v>1</v>
      </c>
      <c r="M277" s="28">
        <v>0</v>
      </c>
      <c r="N277" s="28">
        <v>0</v>
      </c>
      <c r="O277" s="28">
        <v>0</v>
      </c>
      <c r="P277" s="28">
        <v>0</v>
      </c>
      <c r="Q277" s="28">
        <v>0</v>
      </c>
      <c r="R277" s="28">
        <v>0</v>
      </c>
      <c r="S277" s="28">
        <v>0</v>
      </c>
      <c r="T277" s="28">
        <v>0</v>
      </c>
      <c r="U277" s="28">
        <v>0</v>
      </c>
      <c r="V277" s="28">
        <v>0</v>
      </c>
      <c r="W277" s="28">
        <v>0</v>
      </c>
      <c r="X277" s="28">
        <v>1</v>
      </c>
      <c r="Y277" s="28">
        <v>0</v>
      </c>
      <c r="Z277" s="28">
        <v>0</v>
      </c>
      <c r="AA277" s="28">
        <v>0</v>
      </c>
      <c r="AB277" s="28">
        <v>0</v>
      </c>
      <c r="AC277" s="28">
        <v>0</v>
      </c>
      <c r="AD277" s="28">
        <v>1</v>
      </c>
      <c r="AE277" s="28">
        <v>0</v>
      </c>
      <c r="AF277" s="28">
        <v>0</v>
      </c>
      <c r="AG277" s="28">
        <v>0</v>
      </c>
      <c r="AH277" s="28">
        <v>0</v>
      </c>
      <c r="AI277" s="28">
        <v>0</v>
      </c>
      <c r="AJ277" s="28">
        <v>0</v>
      </c>
      <c r="AK277" s="28">
        <v>0</v>
      </c>
      <c r="AL277" s="28">
        <v>0</v>
      </c>
      <c r="AM277" s="28">
        <v>0</v>
      </c>
      <c r="AN277" s="28">
        <v>0</v>
      </c>
      <c r="AO277" s="28">
        <v>0</v>
      </c>
      <c r="AP277" s="28">
        <v>0</v>
      </c>
      <c r="AQ277" s="28">
        <v>0</v>
      </c>
      <c r="AR277" s="28">
        <v>0</v>
      </c>
      <c r="AS277" s="28">
        <v>0</v>
      </c>
      <c r="AT277" s="28">
        <v>0</v>
      </c>
      <c r="AU277" s="28">
        <v>0</v>
      </c>
      <c r="AV277" s="28">
        <v>0</v>
      </c>
      <c r="AW277" s="28">
        <v>0</v>
      </c>
      <c r="AX277" s="28">
        <v>1</v>
      </c>
      <c r="AY277" s="28">
        <v>1</v>
      </c>
      <c r="AZ277" s="28">
        <v>0</v>
      </c>
      <c r="BA277" s="28">
        <v>0</v>
      </c>
      <c r="BB277" s="28">
        <v>0</v>
      </c>
      <c r="BC277" s="28">
        <v>0</v>
      </c>
      <c r="BD277" s="28">
        <v>0</v>
      </c>
      <c r="BE277" s="28">
        <v>0</v>
      </c>
      <c r="BF277" s="28">
        <v>0</v>
      </c>
      <c r="BG277" s="28">
        <v>0</v>
      </c>
      <c r="BH277" s="28">
        <v>0</v>
      </c>
      <c r="BI277" s="28">
        <v>0</v>
      </c>
      <c r="BJ277" s="28">
        <v>0</v>
      </c>
      <c r="BK277" s="28">
        <v>0</v>
      </c>
      <c r="BL277" s="28">
        <v>0</v>
      </c>
      <c r="BM277" s="28">
        <v>0</v>
      </c>
      <c r="BN277" s="28">
        <v>0</v>
      </c>
      <c r="BO277" s="28">
        <v>0</v>
      </c>
      <c r="BP277" s="28">
        <v>0</v>
      </c>
      <c r="BQ277" s="28">
        <v>0</v>
      </c>
      <c r="BR277" s="28">
        <v>0</v>
      </c>
      <c r="BS277" s="28">
        <v>1</v>
      </c>
      <c r="BT277" s="28">
        <v>0</v>
      </c>
      <c r="BU277" s="29">
        <v>0</v>
      </c>
    </row>
    <row r="278" spans="1:73" x14ac:dyDescent="0.3">
      <c r="A278" s="24">
        <v>0</v>
      </c>
      <c r="B278" s="25">
        <v>0</v>
      </c>
      <c r="C278" s="25">
        <v>0</v>
      </c>
      <c r="D278" s="25">
        <v>0</v>
      </c>
      <c r="E278" s="25">
        <v>5</v>
      </c>
      <c r="F278" s="25">
        <v>1162.5</v>
      </c>
      <c r="G278" s="25">
        <v>0</v>
      </c>
      <c r="H278" s="25">
        <v>2.5000000000000001E-2</v>
      </c>
      <c r="I278" s="25">
        <v>0</v>
      </c>
      <c r="J278" s="25">
        <v>0</v>
      </c>
      <c r="K278" s="25">
        <v>0</v>
      </c>
      <c r="L278" s="25">
        <v>1</v>
      </c>
      <c r="M278" s="25">
        <v>0</v>
      </c>
      <c r="N278" s="25">
        <v>0</v>
      </c>
      <c r="O278" s="25">
        <v>0</v>
      </c>
      <c r="P278" s="25">
        <v>0</v>
      </c>
      <c r="Q278" s="25">
        <v>0</v>
      </c>
      <c r="R278" s="25">
        <v>0</v>
      </c>
      <c r="S278" s="25">
        <v>0</v>
      </c>
      <c r="T278" s="25">
        <v>0</v>
      </c>
      <c r="U278" s="25">
        <v>0</v>
      </c>
      <c r="V278" s="25">
        <v>1</v>
      </c>
      <c r="W278" s="25">
        <v>0</v>
      </c>
      <c r="X278" s="25">
        <v>0</v>
      </c>
      <c r="Y278" s="25">
        <v>0</v>
      </c>
      <c r="Z278" s="25">
        <v>0</v>
      </c>
      <c r="AA278" s="25">
        <v>0</v>
      </c>
      <c r="AB278" s="25">
        <v>0</v>
      </c>
      <c r="AC278" s="25">
        <v>0</v>
      </c>
      <c r="AD278" s="25">
        <v>1</v>
      </c>
      <c r="AE278" s="25">
        <v>0</v>
      </c>
      <c r="AF278" s="25">
        <v>0</v>
      </c>
      <c r="AG278" s="25">
        <v>0</v>
      </c>
      <c r="AH278" s="25">
        <v>0</v>
      </c>
      <c r="AI278" s="25">
        <v>0</v>
      </c>
      <c r="AJ278" s="25">
        <v>0</v>
      </c>
      <c r="AK278" s="25">
        <v>0</v>
      </c>
      <c r="AL278" s="25">
        <v>0</v>
      </c>
      <c r="AM278" s="25">
        <v>0</v>
      </c>
      <c r="AN278" s="25">
        <v>0</v>
      </c>
      <c r="AO278" s="25">
        <v>0</v>
      </c>
      <c r="AP278" s="25">
        <v>0</v>
      </c>
      <c r="AQ278" s="25">
        <v>1</v>
      </c>
      <c r="AR278" s="25">
        <v>0</v>
      </c>
      <c r="AS278" s="25">
        <v>0</v>
      </c>
      <c r="AT278" s="25">
        <v>0</v>
      </c>
      <c r="AU278" s="25">
        <v>0</v>
      </c>
      <c r="AV278" s="25">
        <v>0</v>
      </c>
      <c r="AW278" s="25">
        <v>0</v>
      </c>
      <c r="AX278" s="25">
        <v>0</v>
      </c>
      <c r="AY278" s="25">
        <v>0</v>
      </c>
      <c r="AZ278" s="25">
        <v>0</v>
      </c>
      <c r="BA278" s="25">
        <v>0</v>
      </c>
      <c r="BB278" s="25">
        <v>0</v>
      </c>
      <c r="BC278" s="25">
        <v>0</v>
      </c>
      <c r="BD278" s="25">
        <v>0</v>
      </c>
      <c r="BE278" s="25">
        <v>0</v>
      </c>
      <c r="BF278" s="25">
        <v>0</v>
      </c>
      <c r="BG278" s="25">
        <v>0</v>
      </c>
      <c r="BH278" s="25">
        <v>0</v>
      </c>
      <c r="BI278" s="25">
        <v>0</v>
      </c>
      <c r="BJ278" s="25">
        <v>0</v>
      </c>
      <c r="BK278" s="25">
        <v>0</v>
      </c>
      <c r="BL278" s="25">
        <v>0</v>
      </c>
      <c r="BM278" s="25">
        <v>0</v>
      </c>
      <c r="BN278" s="25">
        <v>0</v>
      </c>
      <c r="BO278" s="25">
        <v>0</v>
      </c>
      <c r="BP278" s="25">
        <v>0</v>
      </c>
      <c r="BQ278" s="25">
        <v>0</v>
      </c>
      <c r="BR278" s="25">
        <v>0</v>
      </c>
      <c r="BS278" s="25">
        <v>1</v>
      </c>
      <c r="BT278" s="25">
        <v>0</v>
      </c>
      <c r="BU278" s="26">
        <v>0</v>
      </c>
    </row>
    <row r="279" spans="1:73" x14ac:dyDescent="0.3">
      <c r="A279" s="27">
        <v>0</v>
      </c>
      <c r="B279" s="28">
        <v>0</v>
      </c>
      <c r="C279" s="28">
        <v>0</v>
      </c>
      <c r="D279" s="28">
        <v>0</v>
      </c>
      <c r="E279" s="28">
        <v>32</v>
      </c>
      <c r="F279" s="28">
        <v>556.6</v>
      </c>
      <c r="G279" s="28">
        <v>1.4583333E-2</v>
      </c>
      <c r="H279" s="28">
        <v>3.9583332999999998E-2</v>
      </c>
      <c r="I279" s="28">
        <v>0</v>
      </c>
      <c r="J279" s="28">
        <v>0</v>
      </c>
      <c r="K279" s="28">
        <v>0</v>
      </c>
      <c r="L279" s="28">
        <v>1</v>
      </c>
      <c r="M279" s="28">
        <v>0</v>
      </c>
      <c r="N279" s="28">
        <v>0</v>
      </c>
      <c r="O279" s="28">
        <v>0</v>
      </c>
      <c r="P279" s="28">
        <v>0</v>
      </c>
      <c r="Q279" s="28">
        <v>0</v>
      </c>
      <c r="R279" s="28">
        <v>0</v>
      </c>
      <c r="S279" s="28">
        <v>0</v>
      </c>
      <c r="T279" s="28">
        <v>0</v>
      </c>
      <c r="U279" s="28">
        <v>0</v>
      </c>
      <c r="V279" s="28">
        <v>1</v>
      </c>
      <c r="W279" s="28">
        <v>0</v>
      </c>
      <c r="X279" s="28">
        <v>0</v>
      </c>
      <c r="Y279" s="28">
        <v>0</v>
      </c>
      <c r="Z279" s="28">
        <v>0</v>
      </c>
      <c r="AA279" s="28">
        <v>0</v>
      </c>
      <c r="AB279" s="28">
        <v>0</v>
      </c>
      <c r="AC279" s="28">
        <v>0</v>
      </c>
      <c r="AD279" s="28">
        <v>1</v>
      </c>
      <c r="AE279" s="28">
        <v>0</v>
      </c>
      <c r="AF279" s="28">
        <v>0</v>
      </c>
      <c r="AG279" s="28">
        <v>0</v>
      </c>
      <c r="AH279" s="28">
        <v>0</v>
      </c>
      <c r="AI279" s="28">
        <v>0</v>
      </c>
      <c r="AJ279" s="28">
        <v>0</v>
      </c>
      <c r="AK279" s="28">
        <v>0</v>
      </c>
      <c r="AL279" s="28">
        <v>0</v>
      </c>
      <c r="AM279" s="28">
        <v>0</v>
      </c>
      <c r="AN279" s="28">
        <v>0</v>
      </c>
      <c r="AO279" s="28">
        <v>0</v>
      </c>
      <c r="AP279" s="28">
        <v>0</v>
      </c>
      <c r="AQ279" s="28">
        <v>0</v>
      </c>
      <c r="AR279" s="28">
        <v>1</v>
      </c>
      <c r="AS279" s="28">
        <v>0</v>
      </c>
      <c r="AT279" s="28">
        <v>0</v>
      </c>
      <c r="AU279" s="28">
        <v>0</v>
      </c>
      <c r="AV279" s="28">
        <v>0</v>
      </c>
      <c r="AW279" s="28">
        <v>0</v>
      </c>
      <c r="AX279" s="28">
        <v>0</v>
      </c>
      <c r="AY279" s="28">
        <v>1</v>
      </c>
      <c r="AZ279" s="28">
        <v>0</v>
      </c>
      <c r="BA279" s="28">
        <v>0</v>
      </c>
      <c r="BB279" s="28">
        <v>0</v>
      </c>
      <c r="BC279" s="28">
        <v>0</v>
      </c>
      <c r="BD279" s="28">
        <v>0</v>
      </c>
      <c r="BE279" s="28">
        <v>0</v>
      </c>
      <c r="BF279" s="28">
        <v>0</v>
      </c>
      <c r="BG279" s="28">
        <v>0</v>
      </c>
      <c r="BH279" s="28">
        <v>0</v>
      </c>
      <c r="BI279" s="28">
        <v>0</v>
      </c>
      <c r="BJ279" s="28">
        <v>0</v>
      </c>
      <c r="BK279" s="28">
        <v>0</v>
      </c>
      <c r="BL279" s="28">
        <v>0</v>
      </c>
      <c r="BM279" s="28">
        <v>0</v>
      </c>
      <c r="BN279" s="28">
        <v>0</v>
      </c>
      <c r="BO279" s="28">
        <v>0</v>
      </c>
      <c r="BP279" s="28">
        <v>0</v>
      </c>
      <c r="BQ279" s="28">
        <v>0</v>
      </c>
      <c r="BR279" s="28">
        <v>0</v>
      </c>
      <c r="BS279" s="28">
        <v>1</v>
      </c>
      <c r="BT279" s="28">
        <v>0</v>
      </c>
      <c r="BU279" s="29">
        <v>0</v>
      </c>
    </row>
    <row r="280" spans="1:73" x14ac:dyDescent="0.3">
      <c r="A280" s="24">
        <v>0</v>
      </c>
      <c r="B280" s="25">
        <v>0</v>
      </c>
      <c r="C280" s="25">
        <v>0</v>
      </c>
      <c r="D280" s="25">
        <v>0</v>
      </c>
      <c r="E280" s="25">
        <v>3</v>
      </c>
      <c r="F280" s="25">
        <v>41</v>
      </c>
      <c r="G280" s="25">
        <v>0</v>
      </c>
      <c r="H280" s="25">
        <v>3.3333333E-2</v>
      </c>
      <c r="I280" s="25">
        <v>0</v>
      </c>
      <c r="J280" s="25">
        <v>0</v>
      </c>
      <c r="K280" s="25">
        <v>0</v>
      </c>
      <c r="L280" s="25">
        <v>1</v>
      </c>
      <c r="M280" s="25">
        <v>0</v>
      </c>
      <c r="N280" s="25">
        <v>0</v>
      </c>
      <c r="O280" s="25">
        <v>0</v>
      </c>
      <c r="P280" s="25">
        <v>0</v>
      </c>
      <c r="Q280" s="25">
        <v>0</v>
      </c>
      <c r="R280" s="25">
        <v>0</v>
      </c>
      <c r="S280" s="25">
        <v>0</v>
      </c>
      <c r="T280" s="25">
        <v>0</v>
      </c>
      <c r="U280" s="25">
        <v>0</v>
      </c>
      <c r="V280" s="25">
        <v>1</v>
      </c>
      <c r="W280" s="25">
        <v>0</v>
      </c>
      <c r="X280" s="25">
        <v>0</v>
      </c>
      <c r="Y280" s="25">
        <v>0</v>
      </c>
      <c r="Z280" s="25">
        <v>0</v>
      </c>
      <c r="AA280" s="25">
        <v>0</v>
      </c>
      <c r="AB280" s="25">
        <v>0</v>
      </c>
      <c r="AC280" s="25">
        <v>0</v>
      </c>
      <c r="AD280" s="25">
        <v>1</v>
      </c>
      <c r="AE280" s="25">
        <v>0</v>
      </c>
      <c r="AF280" s="25">
        <v>0</v>
      </c>
      <c r="AG280" s="25">
        <v>0</v>
      </c>
      <c r="AH280" s="25">
        <v>0</v>
      </c>
      <c r="AI280" s="25">
        <v>0</v>
      </c>
      <c r="AJ280" s="25">
        <v>0</v>
      </c>
      <c r="AK280" s="25">
        <v>0</v>
      </c>
      <c r="AL280" s="25">
        <v>0</v>
      </c>
      <c r="AM280" s="25">
        <v>0</v>
      </c>
      <c r="AN280" s="25">
        <v>0</v>
      </c>
      <c r="AO280" s="25">
        <v>0</v>
      </c>
      <c r="AP280" s="25">
        <v>1</v>
      </c>
      <c r="AQ280" s="25">
        <v>0</v>
      </c>
      <c r="AR280" s="25">
        <v>0</v>
      </c>
      <c r="AS280" s="25">
        <v>0</v>
      </c>
      <c r="AT280" s="25">
        <v>0</v>
      </c>
      <c r="AU280" s="25">
        <v>0</v>
      </c>
      <c r="AV280" s="25">
        <v>0</v>
      </c>
      <c r="AW280" s="25">
        <v>0</v>
      </c>
      <c r="AX280" s="25">
        <v>0</v>
      </c>
      <c r="AY280" s="25">
        <v>0</v>
      </c>
      <c r="AZ280" s="25">
        <v>1</v>
      </c>
      <c r="BA280" s="25">
        <v>0</v>
      </c>
      <c r="BB280" s="25">
        <v>0</v>
      </c>
      <c r="BC280" s="25">
        <v>0</v>
      </c>
      <c r="BD280" s="25">
        <v>0</v>
      </c>
      <c r="BE280" s="25">
        <v>0</v>
      </c>
      <c r="BF280" s="25">
        <v>0</v>
      </c>
      <c r="BG280" s="25">
        <v>0</v>
      </c>
      <c r="BH280" s="25">
        <v>0</v>
      </c>
      <c r="BI280" s="25">
        <v>0</v>
      </c>
      <c r="BJ280" s="25">
        <v>0</v>
      </c>
      <c r="BK280" s="25">
        <v>0</v>
      </c>
      <c r="BL280" s="25">
        <v>0</v>
      </c>
      <c r="BM280" s="25">
        <v>0</v>
      </c>
      <c r="BN280" s="25">
        <v>0</v>
      </c>
      <c r="BO280" s="25">
        <v>0</v>
      </c>
      <c r="BP280" s="25">
        <v>0</v>
      </c>
      <c r="BQ280" s="25">
        <v>0</v>
      </c>
      <c r="BR280" s="25">
        <v>0</v>
      </c>
      <c r="BS280" s="25">
        <v>1</v>
      </c>
      <c r="BT280" s="25">
        <v>1</v>
      </c>
      <c r="BU280" s="26">
        <v>0</v>
      </c>
    </row>
    <row r="281" spans="1:73" x14ac:dyDescent="0.3">
      <c r="A281" s="27">
        <v>0</v>
      </c>
      <c r="B281" s="28">
        <v>0</v>
      </c>
      <c r="C281" s="28">
        <v>0</v>
      </c>
      <c r="D281" s="28">
        <v>0</v>
      </c>
      <c r="E281" s="28">
        <v>11</v>
      </c>
      <c r="F281" s="28">
        <v>3000714286</v>
      </c>
      <c r="G281" s="28">
        <v>0</v>
      </c>
      <c r="H281" s="28">
        <v>0.02</v>
      </c>
      <c r="I281" s="28">
        <v>539892</v>
      </c>
      <c r="J281" s="28">
        <v>0</v>
      </c>
      <c r="K281" s="28">
        <v>0</v>
      </c>
      <c r="L281" s="28">
        <v>1</v>
      </c>
      <c r="M281" s="28">
        <v>0</v>
      </c>
      <c r="N281" s="28">
        <v>0</v>
      </c>
      <c r="O281" s="28">
        <v>0</v>
      </c>
      <c r="P281" s="28">
        <v>0</v>
      </c>
      <c r="Q281" s="28">
        <v>0</v>
      </c>
      <c r="R281" s="28">
        <v>0</v>
      </c>
      <c r="S281" s="28">
        <v>0</v>
      </c>
      <c r="T281" s="28">
        <v>0</v>
      </c>
      <c r="U281" s="28">
        <v>0</v>
      </c>
      <c r="V281" s="28">
        <v>1</v>
      </c>
      <c r="W281" s="28">
        <v>0</v>
      </c>
      <c r="X281" s="28">
        <v>0</v>
      </c>
      <c r="Y281" s="28">
        <v>0</v>
      </c>
      <c r="Z281" s="28">
        <v>0</v>
      </c>
      <c r="AA281" s="28">
        <v>0</v>
      </c>
      <c r="AB281" s="28">
        <v>0</v>
      </c>
      <c r="AC281" s="28">
        <v>0</v>
      </c>
      <c r="AD281" s="28">
        <v>1</v>
      </c>
      <c r="AE281" s="28">
        <v>0</v>
      </c>
      <c r="AF281" s="28">
        <v>0</v>
      </c>
      <c r="AG281" s="28">
        <v>0</v>
      </c>
      <c r="AH281" s="28">
        <v>0</v>
      </c>
      <c r="AI281" s="28">
        <v>0</v>
      </c>
      <c r="AJ281" s="28">
        <v>0</v>
      </c>
      <c r="AK281" s="28">
        <v>0</v>
      </c>
      <c r="AL281" s="28">
        <v>0</v>
      </c>
      <c r="AM281" s="28">
        <v>0</v>
      </c>
      <c r="AN281" s="28">
        <v>0</v>
      </c>
      <c r="AO281" s="28">
        <v>0</v>
      </c>
      <c r="AP281" s="28">
        <v>1</v>
      </c>
      <c r="AQ281" s="28">
        <v>0</v>
      </c>
      <c r="AR281" s="28">
        <v>0</v>
      </c>
      <c r="AS281" s="28">
        <v>0</v>
      </c>
      <c r="AT281" s="28">
        <v>0</v>
      </c>
      <c r="AU281" s="28">
        <v>0</v>
      </c>
      <c r="AV281" s="28">
        <v>0</v>
      </c>
      <c r="AW281" s="28">
        <v>0</v>
      </c>
      <c r="AX281" s="28">
        <v>0</v>
      </c>
      <c r="AY281" s="28">
        <v>0</v>
      </c>
      <c r="AZ281" s="28">
        <v>0</v>
      </c>
      <c r="BA281" s="28">
        <v>0</v>
      </c>
      <c r="BB281" s="28">
        <v>0</v>
      </c>
      <c r="BC281" s="28">
        <v>0</v>
      </c>
      <c r="BD281" s="28">
        <v>0</v>
      </c>
      <c r="BE281" s="28">
        <v>0</v>
      </c>
      <c r="BF281" s="28">
        <v>0</v>
      </c>
      <c r="BG281" s="28">
        <v>0</v>
      </c>
      <c r="BH281" s="28">
        <v>1</v>
      </c>
      <c r="BI281" s="28">
        <v>0</v>
      </c>
      <c r="BJ281" s="28">
        <v>0</v>
      </c>
      <c r="BK281" s="28">
        <v>0</v>
      </c>
      <c r="BL281" s="28">
        <v>0</v>
      </c>
      <c r="BM281" s="28">
        <v>0</v>
      </c>
      <c r="BN281" s="28">
        <v>0</v>
      </c>
      <c r="BO281" s="28">
        <v>0</v>
      </c>
      <c r="BP281" s="28">
        <v>0</v>
      </c>
      <c r="BQ281" s="28">
        <v>0</v>
      </c>
      <c r="BR281" s="28">
        <v>0</v>
      </c>
      <c r="BS281" s="28">
        <v>1</v>
      </c>
      <c r="BT281" s="28">
        <v>1</v>
      </c>
      <c r="BU281" s="29">
        <v>1</v>
      </c>
    </row>
    <row r="282" spans="1:73" x14ac:dyDescent="0.3">
      <c r="A282" s="24">
        <v>13</v>
      </c>
      <c r="B282" s="25">
        <v>1249809524</v>
      </c>
      <c r="C282" s="25">
        <v>4</v>
      </c>
      <c r="D282" s="25">
        <v>205</v>
      </c>
      <c r="E282" s="25">
        <v>36</v>
      </c>
      <c r="F282" s="25">
        <v>1626625433</v>
      </c>
      <c r="G282" s="25">
        <v>1.0638297999999999E-2</v>
      </c>
      <c r="H282" s="25">
        <v>2.6186254999999999E-2</v>
      </c>
      <c r="I282" s="25">
        <v>6831792392</v>
      </c>
      <c r="J282" s="25">
        <v>0</v>
      </c>
      <c r="K282" s="25">
        <v>0</v>
      </c>
      <c r="L282" s="25">
        <v>1</v>
      </c>
      <c r="M282" s="25">
        <v>0</v>
      </c>
      <c r="N282" s="25">
        <v>0</v>
      </c>
      <c r="O282" s="25">
        <v>0</v>
      </c>
      <c r="P282" s="25">
        <v>0</v>
      </c>
      <c r="Q282" s="25">
        <v>0</v>
      </c>
      <c r="R282" s="25">
        <v>0</v>
      </c>
      <c r="S282" s="25">
        <v>0</v>
      </c>
      <c r="T282" s="25">
        <v>0</v>
      </c>
      <c r="U282" s="25">
        <v>0</v>
      </c>
      <c r="V282" s="25">
        <v>0</v>
      </c>
      <c r="W282" s="25">
        <v>1</v>
      </c>
      <c r="X282" s="25">
        <v>0</v>
      </c>
      <c r="Y282" s="25">
        <v>0</v>
      </c>
      <c r="Z282" s="25">
        <v>0</v>
      </c>
      <c r="AA282" s="25">
        <v>0</v>
      </c>
      <c r="AB282" s="25">
        <v>0</v>
      </c>
      <c r="AC282" s="25">
        <v>0</v>
      </c>
      <c r="AD282" s="25">
        <v>1</v>
      </c>
      <c r="AE282" s="25">
        <v>0</v>
      </c>
      <c r="AF282" s="25">
        <v>0</v>
      </c>
      <c r="AG282" s="25">
        <v>0</v>
      </c>
      <c r="AH282" s="25">
        <v>0</v>
      </c>
      <c r="AI282" s="25">
        <v>0</v>
      </c>
      <c r="AJ282" s="25">
        <v>0</v>
      </c>
      <c r="AK282" s="25">
        <v>0</v>
      </c>
      <c r="AL282" s="25">
        <v>0</v>
      </c>
      <c r="AM282" s="25">
        <v>0</v>
      </c>
      <c r="AN282" s="25">
        <v>0</v>
      </c>
      <c r="AO282" s="25">
        <v>0</v>
      </c>
      <c r="AP282" s="25">
        <v>0</v>
      </c>
      <c r="AQ282" s="25">
        <v>1</v>
      </c>
      <c r="AR282" s="25">
        <v>0</v>
      </c>
      <c r="AS282" s="25">
        <v>0</v>
      </c>
      <c r="AT282" s="25">
        <v>0</v>
      </c>
      <c r="AU282" s="25">
        <v>0</v>
      </c>
      <c r="AV282" s="25">
        <v>0</v>
      </c>
      <c r="AW282" s="25">
        <v>0</v>
      </c>
      <c r="AX282" s="25">
        <v>0</v>
      </c>
      <c r="AY282" s="25">
        <v>0</v>
      </c>
      <c r="AZ282" s="25">
        <v>1</v>
      </c>
      <c r="BA282" s="25">
        <v>0</v>
      </c>
      <c r="BB282" s="25">
        <v>0</v>
      </c>
      <c r="BC282" s="25">
        <v>0</v>
      </c>
      <c r="BD282" s="25">
        <v>0</v>
      </c>
      <c r="BE282" s="25">
        <v>0</v>
      </c>
      <c r="BF282" s="25">
        <v>0</v>
      </c>
      <c r="BG282" s="25">
        <v>0</v>
      </c>
      <c r="BH282" s="25">
        <v>0</v>
      </c>
      <c r="BI282" s="25">
        <v>0</v>
      </c>
      <c r="BJ282" s="25">
        <v>0</v>
      </c>
      <c r="BK282" s="25">
        <v>0</v>
      </c>
      <c r="BL282" s="25">
        <v>0</v>
      </c>
      <c r="BM282" s="25">
        <v>0</v>
      </c>
      <c r="BN282" s="25">
        <v>0</v>
      </c>
      <c r="BO282" s="25">
        <v>0</v>
      </c>
      <c r="BP282" s="25">
        <v>0</v>
      </c>
      <c r="BQ282" s="25">
        <v>0</v>
      </c>
      <c r="BR282" s="25">
        <v>0</v>
      </c>
      <c r="BS282" s="25">
        <v>1</v>
      </c>
      <c r="BT282" s="25">
        <v>0</v>
      </c>
      <c r="BU282" s="26">
        <v>0</v>
      </c>
    </row>
    <row r="283" spans="1:73" x14ac:dyDescent="0.3">
      <c r="A283" s="27">
        <v>0</v>
      </c>
      <c r="B283" s="28">
        <v>0</v>
      </c>
      <c r="C283" s="28">
        <v>0</v>
      </c>
      <c r="D283" s="28">
        <v>0</v>
      </c>
      <c r="E283" s="28">
        <v>6</v>
      </c>
      <c r="F283" s="28">
        <v>69.25</v>
      </c>
      <c r="G283" s="28">
        <v>0</v>
      </c>
      <c r="H283" s="28">
        <v>4.4444444E-2</v>
      </c>
      <c r="I283" s="28">
        <v>0</v>
      </c>
      <c r="J283" s="28">
        <v>0</v>
      </c>
      <c r="K283" s="28">
        <v>0</v>
      </c>
      <c r="L283" s="28">
        <v>1</v>
      </c>
      <c r="M283" s="28">
        <v>0</v>
      </c>
      <c r="N283" s="28">
        <v>0</v>
      </c>
      <c r="O283" s="28">
        <v>0</v>
      </c>
      <c r="P283" s="28">
        <v>0</v>
      </c>
      <c r="Q283" s="28">
        <v>0</v>
      </c>
      <c r="R283" s="28">
        <v>0</v>
      </c>
      <c r="S283" s="28">
        <v>0</v>
      </c>
      <c r="T283" s="28">
        <v>0</v>
      </c>
      <c r="U283" s="28">
        <v>0</v>
      </c>
      <c r="V283" s="28">
        <v>1</v>
      </c>
      <c r="W283" s="28">
        <v>0</v>
      </c>
      <c r="X283" s="28">
        <v>0</v>
      </c>
      <c r="Y283" s="28">
        <v>0</v>
      </c>
      <c r="Z283" s="28">
        <v>0</v>
      </c>
      <c r="AA283" s="28">
        <v>0</v>
      </c>
      <c r="AB283" s="28">
        <v>0</v>
      </c>
      <c r="AC283" s="28">
        <v>0</v>
      </c>
      <c r="AD283" s="28">
        <v>1</v>
      </c>
      <c r="AE283" s="28">
        <v>0</v>
      </c>
      <c r="AF283" s="28">
        <v>0</v>
      </c>
      <c r="AG283" s="28">
        <v>0</v>
      </c>
      <c r="AH283" s="28">
        <v>0</v>
      </c>
      <c r="AI283" s="28">
        <v>0</v>
      </c>
      <c r="AJ283" s="28">
        <v>0</v>
      </c>
      <c r="AK283" s="28">
        <v>0</v>
      </c>
      <c r="AL283" s="28">
        <v>0</v>
      </c>
      <c r="AM283" s="28">
        <v>0</v>
      </c>
      <c r="AN283" s="28">
        <v>0</v>
      </c>
      <c r="AO283" s="28">
        <v>0</v>
      </c>
      <c r="AP283" s="28">
        <v>0</v>
      </c>
      <c r="AQ283" s="28">
        <v>0</v>
      </c>
      <c r="AR283" s="28">
        <v>0</v>
      </c>
      <c r="AS283" s="28">
        <v>1</v>
      </c>
      <c r="AT283" s="28">
        <v>0</v>
      </c>
      <c r="AU283" s="28">
        <v>0</v>
      </c>
      <c r="AV283" s="28">
        <v>0</v>
      </c>
      <c r="AW283" s="28">
        <v>0</v>
      </c>
      <c r="AX283" s="28">
        <v>0</v>
      </c>
      <c r="AY283" s="28">
        <v>0</v>
      </c>
      <c r="AZ283" s="28">
        <v>1</v>
      </c>
      <c r="BA283" s="28">
        <v>0</v>
      </c>
      <c r="BB283" s="28">
        <v>0</v>
      </c>
      <c r="BC283" s="28">
        <v>0</v>
      </c>
      <c r="BD283" s="28">
        <v>0</v>
      </c>
      <c r="BE283" s="28">
        <v>0</v>
      </c>
      <c r="BF283" s="28">
        <v>0</v>
      </c>
      <c r="BG283" s="28">
        <v>0</v>
      </c>
      <c r="BH283" s="28">
        <v>0</v>
      </c>
      <c r="BI283" s="28">
        <v>0</v>
      </c>
      <c r="BJ283" s="28">
        <v>0</v>
      </c>
      <c r="BK283" s="28">
        <v>0</v>
      </c>
      <c r="BL283" s="28">
        <v>0</v>
      </c>
      <c r="BM283" s="28">
        <v>0</v>
      </c>
      <c r="BN283" s="28">
        <v>0</v>
      </c>
      <c r="BO283" s="28">
        <v>0</v>
      </c>
      <c r="BP283" s="28">
        <v>0</v>
      </c>
      <c r="BQ283" s="28">
        <v>0</v>
      </c>
      <c r="BR283" s="28">
        <v>0</v>
      </c>
      <c r="BS283" s="28">
        <v>1</v>
      </c>
      <c r="BT283" s="28">
        <v>0</v>
      </c>
      <c r="BU283" s="29">
        <v>0</v>
      </c>
    </row>
    <row r="284" spans="1:73" x14ac:dyDescent="0.3">
      <c r="A284" s="24">
        <v>2</v>
      </c>
      <c r="B284" s="25">
        <v>390</v>
      </c>
      <c r="C284" s="25">
        <v>0</v>
      </c>
      <c r="D284" s="25">
        <v>0</v>
      </c>
      <c r="E284" s="25">
        <v>10</v>
      </c>
      <c r="F284" s="25">
        <v>1169.0999999999999</v>
      </c>
      <c r="G284" s="25">
        <v>0.02</v>
      </c>
      <c r="H284" s="25">
        <v>0.05</v>
      </c>
      <c r="I284" s="25">
        <v>0</v>
      </c>
      <c r="J284" s="25">
        <v>0</v>
      </c>
      <c r="K284" s="25">
        <v>0</v>
      </c>
      <c r="L284" s="25">
        <v>1</v>
      </c>
      <c r="M284" s="25">
        <v>0</v>
      </c>
      <c r="N284" s="25">
        <v>0</v>
      </c>
      <c r="O284" s="25">
        <v>0</v>
      </c>
      <c r="P284" s="25">
        <v>0</v>
      </c>
      <c r="Q284" s="25">
        <v>0</v>
      </c>
      <c r="R284" s="25">
        <v>0</v>
      </c>
      <c r="S284" s="25">
        <v>0</v>
      </c>
      <c r="T284" s="25">
        <v>0</v>
      </c>
      <c r="U284" s="25">
        <v>0</v>
      </c>
      <c r="V284" s="25">
        <v>0</v>
      </c>
      <c r="W284" s="25">
        <v>1</v>
      </c>
      <c r="X284" s="25">
        <v>0</v>
      </c>
      <c r="Y284" s="25">
        <v>0</v>
      </c>
      <c r="Z284" s="25">
        <v>0</v>
      </c>
      <c r="AA284" s="25">
        <v>0</v>
      </c>
      <c r="AB284" s="25">
        <v>0</v>
      </c>
      <c r="AC284" s="25">
        <v>0</v>
      </c>
      <c r="AD284" s="25">
        <v>0</v>
      </c>
      <c r="AE284" s="25">
        <v>0</v>
      </c>
      <c r="AF284" s="25">
        <v>0</v>
      </c>
      <c r="AG284" s="25">
        <v>0</v>
      </c>
      <c r="AH284" s="25">
        <v>0</v>
      </c>
      <c r="AI284" s="25">
        <v>0</v>
      </c>
      <c r="AJ284" s="25">
        <v>0</v>
      </c>
      <c r="AK284" s="25">
        <v>1</v>
      </c>
      <c r="AL284" s="25">
        <v>0</v>
      </c>
      <c r="AM284" s="25">
        <v>0</v>
      </c>
      <c r="AN284" s="25">
        <v>0</v>
      </c>
      <c r="AO284" s="25">
        <v>0</v>
      </c>
      <c r="AP284" s="25">
        <v>0</v>
      </c>
      <c r="AQ284" s="25">
        <v>0</v>
      </c>
      <c r="AR284" s="25">
        <v>0</v>
      </c>
      <c r="AS284" s="25">
        <v>0</v>
      </c>
      <c r="AT284" s="25">
        <v>0</v>
      </c>
      <c r="AU284" s="25">
        <v>0</v>
      </c>
      <c r="AV284" s="25">
        <v>0</v>
      </c>
      <c r="AW284" s="25">
        <v>0</v>
      </c>
      <c r="AX284" s="25">
        <v>1</v>
      </c>
      <c r="AY284" s="25">
        <v>0</v>
      </c>
      <c r="AZ284" s="25">
        <v>0</v>
      </c>
      <c r="BA284" s="25">
        <v>0</v>
      </c>
      <c r="BB284" s="25">
        <v>0</v>
      </c>
      <c r="BC284" s="25">
        <v>0</v>
      </c>
      <c r="BD284" s="25">
        <v>0</v>
      </c>
      <c r="BE284" s="25">
        <v>0</v>
      </c>
      <c r="BF284" s="25">
        <v>0</v>
      </c>
      <c r="BG284" s="25">
        <v>0</v>
      </c>
      <c r="BH284" s="25">
        <v>0</v>
      </c>
      <c r="BI284" s="25">
        <v>0</v>
      </c>
      <c r="BJ284" s="25">
        <v>0</v>
      </c>
      <c r="BK284" s="25">
        <v>0</v>
      </c>
      <c r="BL284" s="25">
        <v>0</v>
      </c>
      <c r="BM284" s="25">
        <v>0</v>
      </c>
      <c r="BN284" s="25">
        <v>0</v>
      </c>
      <c r="BO284" s="25">
        <v>0</v>
      </c>
      <c r="BP284" s="25">
        <v>0</v>
      </c>
      <c r="BQ284" s="25">
        <v>0</v>
      </c>
      <c r="BR284" s="25">
        <v>0</v>
      </c>
      <c r="BS284" s="25">
        <v>1</v>
      </c>
      <c r="BT284" s="25">
        <v>0</v>
      </c>
      <c r="BU284" s="26">
        <v>0</v>
      </c>
    </row>
    <row r="285" spans="1:73" x14ac:dyDescent="0.3">
      <c r="A285" s="27">
        <v>0</v>
      </c>
      <c r="B285" s="28">
        <v>0</v>
      </c>
      <c r="C285" s="28">
        <v>0</v>
      </c>
      <c r="D285" s="28">
        <v>0</v>
      </c>
      <c r="E285" s="28">
        <v>8</v>
      </c>
      <c r="F285" s="28">
        <v>402</v>
      </c>
      <c r="G285" s="28">
        <v>0</v>
      </c>
      <c r="H285" s="28">
        <v>3.8095237999999997E-2</v>
      </c>
      <c r="I285" s="28">
        <v>0</v>
      </c>
      <c r="J285" s="28">
        <v>0</v>
      </c>
      <c r="K285" s="28">
        <v>0</v>
      </c>
      <c r="L285" s="28">
        <v>1</v>
      </c>
      <c r="M285" s="28">
        <v>0</v>
      </c>
      <c r="N285" s="28">
        <v>0</v>
      </c>
      <c r="O285" s="28">
        <v>0</v>
      </c>
      <c r="P285" s="28">
        <v>0</v>
      </c>
      <c r="Q285" s="28">
        <v>0</v>
      </c>
      <c r="R285" s="28">
        <v>0</v>
      </c>
      <c r="S285" s="28">
        <v>0</v>
      </c>
      <c r="T285" s="28">
        <v>0</v>
      </c>
      <c r="U285" s="28">
        <v>0</v>
      </c>
      <c r="V285" s="28">
        <v>1</v>
      </c>
      <c r="W285" s="28">
        <v>0</v>
      </c>
      <c r="X285" s="28">
        <v>0</v>
      </c>
      <c r="Y285" s="28">
        <v>0</v>
      </c>
      <c r="Z285" s="28">
        <v>0</v>
      </c>
      <c r="AA285" s="28">
        <v>0</v>
      </c>
      <c r="AB285" s="28">
        <v>0</v>
      </c>
      <c r="AC285" s="28">
        <v>0</v>
      </c>
      <c r="AD285" s="28">
        <v>1</v>
      </c>
      <c r="AE285" s="28">
        <v>0</v>
      </c>
      <c r="AF285" s="28">
        <v>0</v>
      </c>
      <c r="AG285" s="28">
        <v>0</v>
      </c>
      <c r="AH285" s="28">
        <v>0</v>
      </c>
      <c r="AI285" s="28">
        <v>0</v>
      </c>
      <c r="AJ285" s="28">
        <v>0</v>
      </c>
      <c r="AK285" s="28">
        <v>0</v>
      </c>
      <c r="AL285" s="28">
        <v>0</v>
      </c>
      <c r="AM285" s="28">
        <v>0</v>
      </c>
      <c r="AN285" s="28">
        <v>0</v>
      </c>
      <c r="AO285" s="28">
        <v>0</v>
      </c>
      <c r="AP285" s="28">
        <v>0</v>
      </c>
      <c r="AQ285" s="28">
        <v>1</v>
      </c>
      <c r="AR285" s="28">
        <v>0</v>
      </c>
      <c r="AS285" s="28">
        <v>0</v>
      </c>
      <c r="AT285" s="28">
        <v>0</v>
      </c>
      <c r="AU285" s="28">
        <v>0</v>
      </c>
      <c r="AV285" s="28">
        <v>0</v>
      </c>
      <c r="AW285" s="28">
        <v>0</v>
      </c>
      <c r="AX285" s="28">
        <v>0</v>
      </c>
      <c r="AY285" s="28">
        <v>1</v>
      </c>
      <c r="AZ285" s="28">
        <v>0</v>
      </c>
      <c r="BA285" s="28">
        <v>0</v>
      </c>
      <c r="BB285" s="28">
        <v>0</v>
      </c>
      <c r="BC285" s="28">
        <v>0</v>
      </c>
      <c r="BD285" s="28">
        <v>0</v>
      </c>
      <c r="BE285" s="28">
        <v>0</v>
      </c>
      <c r="BF285" s="28">
        <v>0</v>
      </c>
      <c r="BG285" s="28">
        <v>0</v>
      </c>
      <c r="BH285" s="28">
        <v>0</v>
      </c>
      <c r="BI285" s="28">
        <v>0</v>
      </c>
      <c r="BJ285" s="28">
        <v>0</v>
      </c>
      <c r="BK285" s="28">
        <v>0</v>
      </c>
      <c r="BL285" s="28">
        <v>0</v>
      </c>
      <c r="BM285" s="28">
        <v>0</v>
      </c>
      <c r="BN285" s="28">
        <v>0</v>
      </c>
      <c r="BO285" s="28">
        <v>0</v>
      </c>
      <c r="BP285" s="28">
        <v>0</v>
      </c>
      <c r="BQ285" s="28">
        <v>0</v>
      </c>
      <c r="BR285" s="28">
        <v>0</v>
      </c>
      <c r="BS285" s="28">
        <v>1</v>
      </c>
      <c r="BT285" s="28">
        <v>0</v>
      </c>
      <c r="BU285" s="29">
        <v>0</v>
      </c>
    </row>
    <row r="286" spans="1:73" x14ac:dyDescent="0.3">
      <c r="A286" s="24">
        <v>0</v>
      </c>
      <c r="B286" s="25">
        <v>0</v>
      </c>
      <c r="C286" s="25">
        <v>0</v>
      </c>
      <c r="D286" s="25">
        <v>0</v>
      </c>
      <c r="E286" s="25">
        <v>1</v>
      </c>
      <c r="F286" s="25">
        <v>0</v>
      </c>
      <c r="G286" s="25">
        <v>0.2</v>
      </c>
      <c r="H286" s="25">
        <v>0.2</v>
      </c>
      <c r="I286" s="25">
        <v>0</v>
      </c>
      <c r="J286" s="25">
        <v>0</v>
      </c>
      <c r="K286" s="25">
        <v>0</v>
      </c>
      <c r="L286" s="25">
        <v>1</v>
      </c>
      <c r="M286" s="25">
        <v>0</v>
      </c>
      <c r="N286" s="25">
        <v>0</v>
      </c>
      <c r="O286" s="25">
        <v>0</v>
      </c>
      <c r="P286" s="25">
        <v>0</v>
      </c>
      <c r="Q286" s="25">
        <v>0</v>
      </c>
      <c r="R286" s="25">
        <v>0</v>
      </c>
      <c r="S286" s="25">
        <v>0</v>
      </c>
      <c r="T286" s="25">
        <v>0</v>
      </c>
      <c r="U286" s="25">
        <v>0</v>
      </c>
      <c r="V286" s="25">
        <v>1</v>
      </c>
      <c r="W286" s="25">
        <v>0</v>
      </c>
      <c r="X286" s="25">
        <v>0</v>
      </c>
      <c r="Y286" s="25">
        <v>0</v>
      </c>
      <c r="Z286" s="25">
        <v>0</v>
      </c>
      <c r="AA286" s="25">
        <v>0</v>
      </c>
      <c r="AB286" s="25">
        <v>0</v>
      </c>
      <c r="AC286" s="25">
        <v>0</v>
      </c>
      <c r="AD286" s="25">
        <v>1</v>
      </c>
      <c r="AE286" s="25">
        <v>0</v>
      </c>
      <c r="AF286" s="25">
        <v>0</v>
      </c>
      <c r="AG286" s="25">
        <v>0</v>
      </c>
      <c r="AH286" s="25">
        <v>0</v>
      </c>
      <c r="AI286" s="25">
        <v>0</v>
      </c>
      <c r="AJ286" s="25">
        <v>0</v>
      </c>
      <c r="AK286" s="25">
        <v>0</v>
      </c>
      <c r="AL286" s="25">
        <v>0</v>
      </c>
      <c r="AM286" s="25">
        <v>0</v>
      </c>
      <c r="AN286" s="25">
        <v>0</v>
      </c>
      <c r="AO286" s="25">
        <v>0</v>
      </c>
      <c r="AP286" s="25">
        <v>1</v>
      </c>
      <c r="AQ286" s="25">
        <v>0</v>
      </c>
      <c r="AR286" s="25">
        <v>0</v>
      </c>
      <c r="AS286" s="25">
        <v>0</v>
      </c>
      <c r="AT286" s="25">
        <v>0</v>
      </c>
      <c r="AU286" s="25">
        <v>0</v>
      </c>
      <c r="AV286" s="25">
        <v>0</v>
      </c>
      <c r="AW286" s="25">
        <v>0</v>
      </c>
      <c r="AX286" s="25">
        <v>0</v>
      </c>
      <c r="AY286" s="25">
        <v>1</v>
      </c>
      <c r="AZ286" s="25">
        <v>0</v>
      </c>
      <c r="BA286" s="25">
        <v>0</v>
      </c>
      <c r="BB286" s="25">
        <v>0</v>
      </c>
      <c r="BC286" s="25">
        <v>0</v>
      </c>
      <c r="BD286" s="25">
        <v>0</v>
      </c>
      <c r="BE286" s="25">
        <v>0</v>
      </c>
      <c r="BF286" s="25">
        <v>0</v>
      </c>
      <c r="BG286" s="25">
        <v>0</v>
      </c>
      <c r="BH286" s="25">
        <v>0</v>
      </c>
      <c r="BI286" s="25">
        <v>0</v>
      </c>
      <c r="BJ286" s="25">
        <v>0</v>
      </c>
      <c r="BK286" s="25">
        <v>0</v>
      </c>
      <c r="BL286" s="25">
        <v>0</v>
      </c>
      <c r="BM286" s="25">
        <v>0</v>
      </c>
      <c r="BN286" s="25">
        <v>0</v>
      </c>
      <c r="BO286" s="25">
        <v>0</v>
      </c>
      <c r="BP286" s="25">
        <v>0</v>
      </c>
      <c r="BQ286" s="25">
        <v>0</v>
      </c>
      <c r="BR286" s="25">
        <v>0</v>
      </c>
      <c r="BS286" s="25">
        <v>1</v>
      </c>
      <c r="BT286" s="25">
        <v>0</v>
      </c>
      <c r="BU286" s="26">
        <v>0</v>
      </c>
    </row>
    <row r="287" spans="1:73" x14ac:dyDescent="0.3">
      <c r="A287" s="27">
        <v>0</v>
      </c>
      <c r="B287" s="28">
        <v>0</v>
      </c>
      <c r="C287" s="28">
        <v>0</v>
      </c>
      <c r="D287" s="28">
        <v>0</v>
      </c>
      <c r="E287" s="28">
        <v>35</v>
      </c>
      <c r="F287" s="28">
        <v>3324333333</v>
      </c>
      <c r="G287" s="28">
        <v>1.1428571E-2</v>
      </c>
      <c r="H287" s="28">
        <v>2.4761905000000001E-2</v>
      </c>
      <c r="I287" s="28">
        <v>0</v>
      </c>
      <c r="J287" s="28">
        <v>0</v>
      </c>
      <c r="K287" s="28">
        <v>0</v>
      </c>
      <c r="L287" s="28">
        <v>1</v>
      </c>
      <c r="M287" s="28">
        <v>0</v>
      </c>
      <c r="N287" s="28">
        <v>0</v>
      </c>
      <c r="O287" s="28">
        <v>0</v>
      </c>
      <c r="P287" s="28">
        <v>0</v>
      </c>
      <c r="Q287" s="28">
        <v>0</v>
      </c>
      <c r="R287" s="28">
        <v>0</v>
      </c>
      <c r="S287" s="28">
        <v>0</v>
      </c>
      <c r="T287" s="28">
        <v>0</v>
      </c>
      <c r="U287" s="28">
        <v>0</v>
      </c>
      <c r="V287" s="28">
        <v>1</v>
      </c>
      <c r="W287" s="28">
        <v>0</v>
      </c>
      <c r="X287" s="28">
        <v>0</v>
      </c>
      <c r="Y287" s="28">
        <v>0</v>
      </c>
      <c r="Z287" s="28">
        <v>0</v>
      </c>
      <c r="AA287" s="28">
        <v>0</v>
      </c>
      <c r="AB287" s="28">
        <v>0</v>
      </c>
      <c r="AC287" s="28">
        <v>0</v>
      </c>
      <c r="AD287" s="28">
        <v>1</v>
      </c>
      <c r="AE287" s="28">
        <v>0</v>
      </c>
      <c r="AF287" s="28">
        <v>0</v>
      </c>
      <c r="AG287" s="28">
        <v>0</v>
      </c>
      <c r="AH287" s="28">
        <v>0</v>
      </c>
      <c r="AI287" s="28">
        <v>0</v>
      </c>
      <c r="AJ287" s="28">
        <v>0</v>
      </c>
      <c r="AK287" s="28">
        <v>0</v>
      </c>
      <c r="AL287" s="28">
        <v>0</v>
      </c>
      <c r="AM287" s="28">
        <v>0</v>
      </c>
      <c r="AN287" s="28">
        <v>0</v>
      </c>
      <c r="AO287" s="28">
        <v>0</v>
      </c>
      <c r="AP287" s="28">
        <v>1</v>
      </c>
      <c r="AQ287" s="28">
        <v>0</v>
      </c>
      <c r="AR287" s="28">
        <v>0</v>
      </c>
      <c r="AS287" s="28">
        <v>0</v>
      </c>
      <c r="AT287" s="28">
        <v>0</v>
      </c>
      <c r="AU287" s="28">
        <v>0</v>
      </c>
      <c r="AV287" s="28">
        <v>0</v>
      </c>
      <c r="AW287" s="28">
        <v>0</v>
      </c>
      <c r="AX287" s="28">
        <v>0</v>
      </c>
      <c r="AY287" s="28">
        <v>1</v>
      </c>
      <c r="AZ287" s="28">
        <v>0</v>
      </c>
      <c r="BA287" s="28">
        <v>0</v>
      </c>
      <c r="BB287" s="28">
        <v>0</v>
      </c>
      <c r="BC287" s="28">
        <v>0</v>
      </c>
      <c r="BD287" s="28">
        <v>0</v>
      </c>
      <c r="BE287" s="28">
        <v>0</v>
      </c>
      <c r="BF287" s="28">
        <v>0</v>
      </c>
      <c r="BG287" s="28">
        <v>0</v>
      </c>
      <c r="BH287" s="28">
        <v>0</v>
      </c>
      <c r="BI287" s="28">
        <v>0</v>
      </c>
      <c r="BJ287" s="28">
        <v>0</v>
      </c>
      <c r="BK287" s="28">
        <v>0</v>
      </c>
      <c r="BL287" s="28">
        <v>0</v>
      </c>
      <c r="BM287" s="28">
        <v>0</v>
      </c>
      <c r="BN287" s="28">
        <v>0</v>
      </c>
      <c r="BO287" s="28">
        <v>0</v>
      </c>
      <c r="BP287" s="28">
        <v>0</v>
      </c>
      <c r="BQ287" s="28">
        <v>0</v>
      </c>
      <c r="BR287" s="28">
        <v>0</v>
      </c>
      <c r="BS287" s="28">
        <v>1</v>
      </c>
      <c r="BT287" s="28">
        <v>0</v>
      </c>
      <c r="BU287" s="29">
        <v>0</v>
      </c>
    </row>
    <row r="288" spans="1:73" x14ac:dyDescent="0.3">
      <c r="A288" s="24">
        <v>11</v>
      </c>
      <c r="B288" s="25">
        <v>2155238095</v>
      </c>
      <c r="C288" s="25">
        <v>1</v>
      </c>
      <c r="D288" s="25">
        <v>70</v>
      </c>
      <c r="E288" s="25">
        <v>87</v>
      </c>
      <c r="F288" s="25">
        <v>3037499952</v>
      </c>
      <c r="G288" s="25">
        <v>2.150538E-3</v>
      </c>
      <c r="H288" s="25">
        <v>7.722385E-3</v>
      </c>
      <c r="I288" s="25">
        <v>0</v>
      </c>
      <c r="J288" s="25">
        <v>0</v>
      </c>
      <c r="K288" s="25">
        <v>0</v>
      </c>
      <c r="L288" s="25">
        <v>1</v>
      </c>
      <c r="M288" s="25">
        <v>0</v>
      </c>
      <c r="N288" s="25">
        <v>0</v>
      </c>
      <c r="O288" s="25">
        <v>0</v>
      </c>
      <c r="P288" s="25">
        <v>0</v>
      </c>
      <c r="Q288" s="25">
        <v>0</v>
      </c>
      <c r="R288" s="25">
        <v>0</v>
      </c>
      <c r="S288" s="25">
        <v>0</v>
      </c>
      <c r="T288" s="25">
        <v>0</v>
      </c>
      <c r="U288" s="25">
        <v>0</v>
      </c>
      <c r="V288" s="25">
        <v>1</v>
      </c>
      <c r="W288" s="25">
        <v>0</v>
      </c>
      <c r="X288" s="25">
        <v>0</v>
      </c>
      <c r="Y288" s="25">
        <v>0</v>
      </c>
      <c r="Z288" s="25">
        <v>0</v>
      </c>
      <c r="AA288" s="25">
        <v>0</v>
      </c>
      <c r="AB288" s="25">
        <v>0</v>
      </c>
      <c r="AC288" s="25">
        <v>0</v>
      </c>
      <c r="AD288" s="25">
        <v>1</v>
      </c>
      <c r="AE288" s="25">
        <v>0</v>
      </c>
      <c r="AF288" s="25">
        <v>0</v>
      </c>
      <c r="AG288" s="25">
        <v>0</v>
      </c>
      <c r="AH288" s="25">
        <v>0</v>
      </c>
      <c r="AI288" s="25">
        <v>0</v>
      </c>
      <c r="AJ288" s="25">
        <v>0</v>
      </c>
      <c r="AK288" s="25">
        <v>0</v>
      </c>
      <c r="AL288" s="25">
        <v>0</v>
      </c>
      <c r="AM288" s="25">
        <v>0</v>
      </c>
      <c r="AN288" s="25">
        <v>0</v>
      </c>
      <c r="AO288" s="25">
        <v>0</v>
      </c>
      <c r="AP288" s="25">
        <v>0</v>
      </c>
      <c r="AQ288" s="25">
        <v>0</v>
      </c>
      <c r="AR288" s="25">
        <v>0</v>
      </c>
      <c r="AS288" s="25">
        <v>0</v>
      </c>
      <c r="AT288" s="25">
        <v>1</v>
      </c>
      <c r="AU288" s="25">
        <v>0</v>
      </c>
      <c r="AV288" s="25">
        <v>0</v>
      </c>
      <c r="AW288" s="25">
        <v>0</v>
      </c>
      <c r="AX288" s="25">
        <v>0</v>
      </c>
      <c r="AY288" s="25">
        <v>1</v>
      </c>
      <c r="AZ288" s="25">
        <v>0</v>
      </c>
      <c r="BA288" s="25">
        <v>0</v>
      </c>
      <c r="BB288" s="25">
        <v>0</v>
      </c>
      <c r="BC288" s="25">
        <v>0</v>
      </c>
      <c r="BD288" s="25">
        <v>0</v>
      </c>
      <c r="BE288" s="25">
        <v>0</v>
      </c>
      <c r="BF288" s="25">
        <v>0</v>
      </c>
      <c r="BG288" s="25">
        <v>0</v>
      </c>
      <c r="BH288" s="25">
        <v>0</v>
      </c>
      <c r="BI288" s="25">
        <v>0</v>
      </c>
      <c r="BJ288" s="25">
        <v>0</v>
      </c>
      <c r="BK288" s="25">
        <v>0</v>
      </c>
      <c r="BL288" s="25">
        <v>0</v>
      </c>
      <c r="BM288" s="25">
        <v>0</v>
      </c>
      <c r="BN288" s="25">
        <v>0</v>
      </c>
      <c r="BO288" s="25">
        <v>0</v>
      </c>
      <c r="BP288" s="25">
        <v>0</v>
      </c>
      <c r="BQ288" s="25">
        <v>0</v>
      </c>
      <c r="BR288" s="25">
        <v>0</v>
      </c>
      <c r="BS288" s="25">
        <v>1</v>
      </c>
      <c r="BT288" s="25">
        <v>0</v>
      </c>
      <c r="BU288" s="26">
        <v>0</v>
      </c>
    </row>
    <row r="289" spans="1:73" x14ac:dyDescent="0.3">
      <c r="A289" s="27">
        <v>0</v>
      </c>
      <c r="B289" s="28">
        <v>0</v>
      </c>
      <c r="C289" s="28">
        <v>0</v>
      </c>
      <c r="D289" s="28">
        <v>0</v>
      </c>
      <c r="E289" s="28">
        <v>4</v>
      </c>
      <c r="F289" s="28">
        <v>59</v>
      </c>
      <c r="G289" s="28">
        <v>0</v>
      </c>
      <c r="H289" s="28">
        <v>0.05</v>
      </c>
      <c r="I289" s="28">
        <v>0</v>
      </c>
      <c r="J289" s="28">
        <v>0</v>
      </c>
      <c r="K289" s="28">
        <v>0</v>
      </c>
      <c r="L289" s="28">
        <v>1</v>
      </c>
      <c r="M289" s="28">
        <v>0</v>
      </c>
      <c r="N289" s="28">
        <v>0</v>
      </c>
      <c r="O289" s="28">
        <v>0</v>
      </c>
      <c r="P289" s="28">
        <v>0</v>
      </c>
      <c r="Q289" s="28">
        <v>0</v>
      </c>
      <c r="R289" s="28">
        <v>0</v>
      </c>
      <c r="S289" s="28">
        <v>0</v>
      </c>
      <c r="T289" s="28">
        <v>0</v>
      </c>
      <c r="U289" s="28">
        <v>1</v>
      </c>
      <c r="V289" s="28">
        <v>0</v>
      </c>
      <c r="W289" s="28">
        <v>0</v>
      </c>
      <c r="X289" s="28">
        <v>0</v>
      </c>
      <c r="Y289" s="28">
        <v>0</v>
      </c>
      <c r="Z289" s="28">
        <v>0</v>
      </c>
      <c r="AA289" s="28">
        <v>0</v>
      </c>
      <c r="AB289" s="28">
        <v>0</v>
      </c>
      <c r="AC289" s="28">
        <v>1</v>
      </c>
      <c r="AD289" s="28">
        <v>0</v>
      </c>
      <c r="AE289" s="28">
        <v>0</v>
      </c>
      <c r="AF289" s="28">
        <v>0</v>
      </c>
      <c r="AG289" s="28">
        <v>0</v>
      </c>
      <c r="AH289" s="28">
        <v>0</v>
      </c>
      <c r="AI289" s="28">
        <v>0</v>
      </c>
      <c r="AJ289" s="28">
        <v>0</v>
      </c>
      <c r="AK289" s="28">
        <v>0</v>
      </c>
      <c r="AL289" s="28">
        <v>0</v>
      </c>
      <c r="AM289" s="28">
        <v>0</v>
      </c>
      <c r="AN289" s="28">
        <v>0</v>
      </c>
      <c r="AO289" s="28">
        <v>0</v>
      </c>
      <c r="AP289" s="28">
        <v>1</v>
      </c>
      <c r="AQ289" s="28">
        <v>0</v>
      </c>
      <c r="AR289" s="28">
        <v>0</v>
      </c>
      <c r="AS289" s="28">
        <v>0</v>
      </c>
      <c r="AT289" s="28">
        <v>0</v>
      </c>
      <c r="AU289" s="28">
        <v>0</v>
      </c>
      <c r="AV289" s="28">
        <v>0</v>
      </c>
      <c r="AW289" s="28">
        <v>0</v>
      </c>
      <c r="AX289" s="28">
        <v>0</v>
      </c>
      <c r="AY289" s="28">
        <v>0</v>
      </c>
      <c r="AZ289" s="28">
        <v>0</v>
      </c>
      <c r="BA289" s="28">
        <v>0</v>
      </c>
      <c r="BB289" s="28">
        <v>0</v>
      </c>
      <c r="BC289" s="28">
        <v>0</v>
      </c>
      <c r="BD289" s="28">
        <v>0</v>
      </c>
      <c r="BE289" s="28">
        <v>0</v>
      </c>
      <c r="BF289" s="28">
        <v>0</v>
      </c>
      <c r="BG289" s="28">
        <v>1</v>
      </c>
      <c r="BH289" s="28">
        <v>0</v>
      </c>
      <c r="BI289" s="28">
        <v>0</v>
      </c>
      <c r="BJ289" s="28">
        <v>0</v>
      </c>
      <c r="BK289" s="28">
        <v>0</v>
      </c>
      <c r="BL289" s="28">
        <v>0</v>
      </c>
      <c r="BM289" s="28">
        <v>0</v>
      </c>
      <c r="BN289" s="28">
        <v>0</v>
      </c>
      <c r="BO289" s="28">
        <v>0</v>
      </c>
      <c r="BP289" s="28">
        <v>0</v>
      </c>
      <c r="BQ289" s="28">
        <v>0</v>
      </c>
      <c r="BR289" s="28">
        <v>0</v>
      </c>
      <c r="BS289" s="28">
        <v>1</v>
      </c>
      <c r="BT289" s="28">
        <v>0</v>
      </c>
      <c r="BU289" s="29">
        <v>0</v>
      </c>
    </row>
    <row r="290" spans="1:73" x14ac:dyDescent="0.3">
      <c r="A290" s="24">
        <v>1</v>
      </c>
      <c r="B290" s="25">
        <v>11</v>
      </c>
      <c r="C290" s="25">
        <v>0</v>
      </c>
      <c r="D290" s="25">
        <v>0</v>
      </c>
      <c r="E290" s="25">
        <v>51</v>
      </c>
      <c r="F290" s="25">
        <v>1059253472</v>
      </c>
      <c r="G290" s="25">
        <v>1.0588235E-2</v>
      </c>
      <c r="H290" s="25">
        <v>2.2643039E-2</v>
      </c>
      <c r="I290" s="25">
        <v>0</v>
      </c>
      <c r="J290" s="25">
        <v>0</v>
      </c>
      <c r="K290" s="25">
        <v>0</v>
      </c>
      <c r="L290" s="25">
        <v>1</v>
      </c>
      <c r="M290" s="25">
        <v>0</v>
      </c>
      <c r="N290" s="25">
        <v>0</v>
      </c>
      <c r="O290" s="25">
        <v>0</v>
      </c>
      <c r="P290" s="25">
        <v>0</v>
      </c>
      <c r="Q290" s="25">
        <v>0</v>
      </c>
      <c r="R290" s="25">
        <v>0</v>
      </c>
      <c r="S290" s="25">
        <v>0</v>
      </c>
      <c r="T290" s="25">
        <v>0</v>
      </c>
      <c r="U290" s="25">
        <v>0</v>
      </c>
      <c r="V290" s="25">
        <v>0</v>
      </c>
      <c r="W290" s="25">
        <v>1</v>
      </c>
      <c r="X290" s="25">
        <v>0</v>
      </c>
      <c r="Y290" s="25">
        <v>0</v>
      </c>
      <c r="Z290" s="25">
        <v>0</v>
      </c>
      <c r="AA290" s="25">
        <v>0</v>
      </c>
      <c r="AB290" s="25">
        <v>0</v>
      </c>
      <c r="AC290" s="25">
        <v>0</v>
      </c>
      <c r="AD290" s="25">
        <v>1</v>
      </c>
      <c r="AE290" s="25">
        <v>0</v>
      </c>
      <c r="AF290" s="25">
        <v>0</v>
      </c>
      <c r="AG290" s="25">
        <v>0</v>
      </c>
      <c r="AH290" s="25">
        <v>0</v>
      </c>
      <c r="AI290" s="25">
        <v>0</v>
      </c>
      <c r="AJ290" s="25">
        <v>0</v>
      </c>
      <c r="AK290" s="25">
        <v>0</v>
      </c>
      <c r="AL290" s="25">
        <v>0</v>
      </c>
      <c r="AM290" s="25">
        <v>0</v>
      </c>
      <c r="AN290" s="25">
        <v>0</v>
      </c>
      <c r="AO290" s="25">
        <v>0</v>
      </c>
      <c r="AP290" s="25">
        <v>0</v>
      </c>
      <c r="AQ290" s="25">
        <v>0</v>
      </c>
      <c r="AR290" s="25">
        <v>0</v>
      </c>
      <c r="AS290" s="25">
        <v>0</v>
      </c>
      <c r="AT290" s="25">
        <v>0</v>
      </c>
      <c r="AU290" s="25">
        <v>1</v>
      </c>
      <c r="AV290" s="25">
        <v>0</v>
      </c>
      <c r="AW290" s="25">
        <v>0</v>
      </c>
      <c r="AX290" s="25">
        <v>0</v>
      </c>
      <c r="AY290" s="25">
        <v>0</v>
      </c>
      <c r="AZ290" s="25">
        <v>1</v>
      </c>
      <c r="BA290" s="25">
        <v>0</v>
      </c>
      <c r="BB290" s="25">
        <v>0</v>
      </c>
      <c r="BC290" s="25">
        <v>0</v>
      </c>
      <c r="BD290" s="25">
        <v>0</v>
      </c>
      <c r="BE290" s="25">
        <v>0</v>
      </c>
      <c r="BF290" s="25">
        <v>0</v>
      </c>
      <c r="BG290" s="25">
        <v>0</v>
      </c>
      <c r="BH290" s="25">
        <v>0</v>
      </c>
      <c r="BI290" s="25">
        <v>0</v>
      </c>
      <c r="BJ290" s="25">
        <v>0</v>
      </c>
      <c r="BK290" s="25">
        <v>0</v>
      </c>
      <c r="BL290" s="25">
        <v>0</v>
      </c>
      <c r="BM290" s="25">
        <v>0</v>
      </c>
      <c r="BN290" s="25">
        <v>0</v>
      </c>
      <c r="BO290" s="25">
        <v>0</v>
      </c>
      <c r="BP290" s="25">
        <v>0</v>
      </c>
      <c r="BQ290" s="25">
        <v>0</v>
      </c>
      <c r="BR290" s="25">
        <v>0</v>
      </c>
      <c r="BS290" s="25">
        <v>1</v>
      </c>
      <c r="BT290" s="25">
        <v>0</v>
      </c>
      <c r="BU290" s="26">
        <v>0</v>
      </c>
    </row>
    <row r="291" spans="1:73" x14ac:dyDescent="0.3">
      <c r="A291" s="27">
        <v>2</v>
      </c>
      <c r="B291" s="28">
        <v>20</v>
      </c>
      <c r="C291" s="28">
        <v>0</v>
      </c>
      <c r="D291" s="28">
        <v>0</v>
      </c>
      <c r="E291" s="28">
        <v>7</v>
      </c>
      <c r="F291" s="28">
        <v>720</v>
      </c>
      <c r="G291" s="28">
        <v>0</v>
      </c>
      <c r="H291" s="28">
        <v>1.1111111E-2</v>
      </c>
      <c r="I291" s="28">
        <v>0</v>
      </c>
      <c r="J291" s="28">
        <v>0</v>
      </c>
      <c r="K291" s="28">
        <v>0</v>
      </c>
      <c r="L291" s="28">
        <v>1</v>
      </c>
      <c r="M291" s="28">
        <v>0</v>
      </c>
      <c r="N291" s="28">
        <v>0</v>
      </c>
      <c r="O291" s="28">
        <v>0</v>
      </c>
      <c r="P291" s="28">
        <v>0</v>
      </c>
      <c r="Q291" s="28">
        <v>0</v>
      </c>
      <c r="R291" s="28">
        <v>0</v>
      </c>
      <c r="S291" s="28">
        <v>0</v>
      </c>
      <c r="T291" s="28">
        <v>0</v>
      </c>
      <c r="U291" s="28">
        <v>0</v>
      </c>
      <c r="V291" s="28">
        <v>1</v>
      </c>
      <c r="W291" s="28">
        <v>0</v>
      </c>
      <c r="X291" s="28">
        <v>0</v>
      </c>
      <c r="Y291" s="28">
        <v>0</v>
      </c>
      <c r="Z291" s="28">
        <v>0</v>
      </c>
      <c r="AA291" s="28">
        <v>0</v>
      </c>
      <c r="AB291" s="28">
        <v>0</v>
      </c>
      <c r="AC291" s="28">
        <v>0</v>
      </c>
      <c r="AD291" s="28">
        <v>1</v>
      </c>
      <c r="AE291" s="28">
        <v>0</v>
      </c>
      <c r="AF291" s="28">
        <v>0</v>
      </c>
      <c r="AG291" s="28">
        <v>0</v>
      </c>
      <c r="AH291" s="28">
        <v>0</v>
      </c>
      <c r="AI291" s="28">
        <v>0</v>
      </c>
      <c r="AJ291" s="28">
        <v>0</v>
      </c>
      <c r="AK291" s="28">
        <v>0</v>
      </c>
      <c r="AL291" s="28">
        <v>0</v>
      </c>
      <c r="AM291" s="28">
        <v>0</v>
      </c>
      <c r="AN291" s="28">
        <v>0</v>
      </c>
      <c r="AO291" s="28">
        <v>0</v>
      </c>
      <c r="AP291" s="28">
        <v>0</v>
      </c>
      <c r="AQ291" s="28">
        <v>0</v>
      </c>
      <c r="AR291" s="28">
        <v>1</v>
      </c>
      <c r="AS291" s="28">
        <v>0</v>
      </c>
      <c r="AT291" s="28">
        <v>0</v>
      </c>
      <c r="AU291" s="28">
        <v>0</v>
      </c>
      <c r="AV291" s="28">
        <v>0</v>
      </c>
      <c r="AW291" s="28">
        <v>0</v>
      </c>
      <c r="AX291" s="28">
        <v>0</v>
      </c>
      <c r="AY291" s="28">
        <v>0</v>
      </c>
      <c r="AZ291" s="28">
        <v>0</v>
      </c>
      <c r="BA291" s="28">
        <v>0</v>
      </c>
      <c r="BB291" s="28">
        <v>0</v>
      </c>
      <c r="BC291" s="28">
        <v>1</v>
      </c>
      <c r="BD291" s="28">
        <v>0</v>
      </c>
      <c r="BE291" s="28">
        <v>0</v>
      </c>
      <c r="BF291" s="28">
        <v>0</v>
      </c>
      <c r="BG291" s="28">
        <v>0</v>
      </c>
      <c r="BH291" s="28">
        <v>0</v>
      </c>
      <c r="BI291" s="28">
        <v>0</v>
      </c>
      <c r="BJ291" s="28">
        <v>0</v>
      </c>
      <c r="BK291" s="28">
        <v>0</v>
      </c>
      <c r="BL291" s="28">
        <v>0</v>
      </c>
      <c r="BM291" s="28">
        <v>0</v>
      </c>
      <c r="BN291" s="28">
        <v>0</v>
      </c>
      <c r="BO291" s="28">
        <v>0</v>
      </c>
      <c r="BP291" s="28">
        <v>0</v>
      </c>
      <c r="BQ291" s="28">
        <v>0</v>
      </c>
      <c r="BR291" s="28">
        <v>0</v>
      </c>
      <c r="BS291" s="28">
        <v>1</v>
      </c>
      <c r="BT291" s="28">
        <v>0</v>
      </c>
      <c r="BU291" s="29">
        <v>0</v>
      </c>
    </row>
    <row r="292" spans="1:73" x14ac:dyDescent="0.3">
      <c r="A292" s="24">
        <v>0</v>
      </c>
      <c r="B292" s="25">
        <v>0</v>
      </c>
      <c r="C292" s="25">
        <v>0</v>
      </c>
      <c r="D292" s="25">
        <v>0</v>
      </c>
      <c r="E292" s="25">
        <v>40</v>
      </c>
      <c r="F292" s="25">
        <v>9054856061</v>
      </c>
      <c r="G292" s="25">
        <v>1.35E-2</v>
      </c>
      <c r="H292" s="25">
        <v>3.747619E-2</v>
      </c>
      <c r="I292" s="25">
        <v>0</v>
      </c>
      <c r="J292" s="25">
        <v>0</v>
      </c>
      <c r="K292" s="25">
        <v>0</v>
      </c>
      <c r="L292" s="25">
        <v>1</v>
      </c>
      <c r="M292" s="25">
        <v>0</v>
      </c>
      <c r="N292" s="25">
        <v>0</v>
      </c>
      <c r="O292" s="25">
        <v>0</v>
      </c>
      <c r="P292" s="25">
        <v>0</v>
      </c>
      <c r="Q292" s="25">
        <v>0</v>
      </c>
      <c r="R292" s="25">
        <v>0</v>
      </c>
      <c r="S292" s="25">
        <v>0</v>
      </c>
      <c r="T292" s="25">
        <v>0</v>
      </c>
      <c r="U292" s="25">
        <v>0</v>
      </c>
      <c r="V292" s="25">
        <v>0</v>
      </c>
      <c r="W292" s="25">
        <v>1</v>
      </c>
      <c r="X292" s="25">
        <v>0</v>
      </c>
      <c r="Y292" s="25">
        <v>0</v>
      </c>
      <c r="Z292" s="25">
        <v>0</v>
      </c>
      <c r="AA292" s="25">
        <v>0</v>
      </c>
      <c r="AB292" s="25">
        <v>0</v>
      </c>
      <c r="AC292" s="25">
        <v>0</v>
      </c>
      <c r="AD292" s="25">
        <v>1</v>
      </c>
      <c r="AE292" s="25">
        <v>0</v>
      </c>
      <c r="AF292" s="25">
        <v>0</v>
      </c>
      <c r="AG292" s="25">
        <v>0</v>
      </c>
      <c r="AH292" s="25">
        <v>0</v>
      </c>
      <c r="AI292" s="25">
        <v>0</v>
      </c>
      <c r="AJ292" s="25">
        <v>0</v>
      </c>
      <c r="AK292" s="25">
        <v>0</v>
      </c>
      <c r="AL292" s="25">
        <v>0</v>
      </c>
      <c r="AM292" s="25">
        <v>0</v>
      </c>
      <c r="AN292" s="25">
        <v>0</v>
      </c>
      <c r="AO292" s="25">
        <v>0</v>
      </c>
      <c r="AP292" s="25">
        <v>0</v>
      </c>
      <c r="AQ292" s="25">
        <v>1</v>
      </c>
      <c r="AR292" s="25">
        <v>0</v>
      </c>
      <c r="AS292" s="25">
        <v>0</v>
      </c>
      <c r="AT292" s="25">
        <v>0</v>
      </c>
      <c r="AU292" s="25">
        <v>0</v>
      </c>
      <c r="AV292" s="25">
        <v>0</v>
      </c>
      <c r="AW292" s="25">
        <v>0</v>
      </c>
      <c r="AX292" s="25">
        <v>0</v>
      </c>
      <c r="AY292" s="25">
        <v>1</v>
      </c>
      <c r="AZ292" s="25">
        <v>0</v>
      </c>
      <c r="BA292" s="25">
        <v>0</v>
      </c>
      <c r="BB292" s="25">
        <v>0</v>
      </c>
      <c r="BC292" s="25">
        <v>0</v>
      </c>
      <c r="BD292" s="25">
        <v>0</v>
      </c>
      <c r="BE292" s="25">
        <v>0</v>
      </c>
      <c r="BF292" s="25">
        <v>0</v>
      </c>
      <c r="BG292" s="25">
        <v>0</v>
      </c>
      <c r="BH292" s="25">
        <v>0</v>
      </c>
      <c r="BI292" s="25">
        <v>0</v>
      </c>
      <c r="BJ292" s="25">
        <v>0</v>
      </c>
      <c r="BK292" s="25">
        <v>0</v>
      </c>
      <c r="BL292" s="25">
        <v>0</v>
      </c>
      <c r="BM292" s="25">
        <v>0</v>
      </c>
      <c r="BN292" s="25">
        <v>0</v>
      </c>
      <c r="BO292" s="25">
        <v>0</v>
      </c>
      <c r="BP292" s="25">
        <v>0</v>
      </c>
      <c r="BQ292" s="25">
        <v>0</v>
      </c>
      <c r="BR292" s="25">
        <v>0</v>
      </c>
      <c r="BS292" s="25">
        <v>1</v>
      </c>
      <c r="BT292" s="25">
        <v>0</v>
      </c>
      <c r="BU292" s="26">
        <v>0</v>
      </c>
    </row>
    <row r="293" spans="1:73" x14ac:dyDescent="0.3">
      <c r="A293" s="27">
        <v>0</v>
      </c>
      <c r="B293" s="28">
        <v>0</v>
      </c>
      <c r="C293" s="28">
        <v>0</v>
      </c>
      <c r="D293" s="28">
        <v>0</v>
      </c>
      <c r="E293" s="28">
        <v>1</v>
      </c>
      <c r="F293" s="28">
        <v>0</v>
      </c>
      <c r="G293" s="28">
        <v>0.2</v>
      </c>
      <c r="H293" s="28">
        <v>0.2</v>
      </c>
      <c r="I293" s="28">
        <v>0</v>
      </c>
      <c r="J293" s="28">
        <v>0</v>
      </c>
      <c r="K293" s="28">
        <v>0</v>
      </c>
      <c r="L293" s="28">
        <v>1</v>
      </c>
      <c r="M293" s="28">
        <v>0</v>
      </c>
      <c r="N293" s="28">
        <v>0</v>
      </c>
      <c r="O293" s="28">
        <v>0</v>
      </c>
      <c r="P293" s="28">
        <v>0</v>
      </c>
      <c r="Q293" s="28">
        <v>0</v>
      </c>
      <c r="R293" s="28">
        <v>0</v>
      </c>
      <c r="S293" s="28">
        <v>0</v>
      </c>
      <c r="T293" s="28">
        <v>0</v>
      </c>
      <c r="U293" s="28">
        <v>1</v>
      </c>
      <c r="V293" s="28">
        <v>0</v>
      </c>
      <c r="W293" s="28">
        <v>0</v>
      </c>
      <c r="X293" s="28">
        <v>0</v>
      </c>
      <c r="Y293" s="28">
        <v>0</v>
      </c>
      <c r="Z293" s="28">
        <v>0</v>
      </c>
      <c r="AA293" s="28">
        <v>0</v>
      </c>
      <c r="AB293" s="28">
        <v>0</v>
      </c>
      <c r="AC293" s="28">
        <v>1</v>
      </c>
      <c r="AD293" s="28">
        <v>0</v>
      </c>
      <c r="AE293" s="28">
        <v>0</v>
      </c>
      <c r="AF293" s="28">
        <v>0</v>
      </c>
      <c r="AG293" s="28">
        <v>0</v>
      </c>
      <c r="AH293" s="28">
        <v>0</v>
      </c>
      <c r="AI293" s="28">
        <v>0</v>
      </c>
      <c r="AJ293" s="28">
        <v>0</v>
      </c>
      <c r="AK293" s="28">
        <v>0</v>
      </c>
      <c r="AL293" s="28">
        <v>0</v>
      </c>
      <c r="AM293" s="28">
        <v>0</v>
      </c>
      <c r="AN293" s="28">
        <v>0</v>
      </c>
      <c r="AO293" s="28">
        <v>0</v>
      </c>
      <c r="AP293" s="28">
        <v>1</v>
      </c>
      <c r="AQ293" s="28">
        <v>0</v>
      </c>
      <c r="AR293" s="28">
        <v>0</v>
      </c>
      <c r="AS293" s="28">
        <v>0</v>
      </c>
      <c r="AT293" s="28">
        <v>0</v>
      </c>
      <c r="AU293" s="28">
        <v>0</v>
      </c>
      <c r="AV293" s="28">
        <v>0</v>
      </c>
      <c r="AW293" s="28">
        <v>0</v>
      </c>
      <c r="AX293" s="28">
        <v>0</v>
      </c>
      <c r="AY293" s="28">
        <v>1</v>
      </c>
      <c r="AZ293" s="28">
        <v>0</v>
      </c>
      <c r="BA293" s="28">
        <v>0</v>
      </c>
      <c r="BB293" s="28">
        <v>0</v>
      </c>
      <c r="BC293" s="28">
        <v>0</v>
      </c>
      <c r="BD293" s="28">
        <v>0</v>
      </c>
      <c r="BE293" s="28">
        <v>0</v>
      </c>
      <c r="BF293" s="28">
        <v>0</v>
      </c>
      <c r="BG293" s="28">
        <v>0</v>
      </c>
      <c r="BH293" s="28">
        <v>0</v>
      </c>
      <c r="BI293" s="28">
        <v>0</v>
      </c>
      <c r="BJ293" s="28">
        <v>0</v>
      </c>
      <c r="BK293" s="28">
        <v>0</v>
      </c>
      <c r="BL293" s="28">
        <v>0</v>
      </c>
      <c r="BM293" s="28">
        <v>0</v>
      </c>
      <c r="BN293" s="28">
        <v>0</v>
      </c>
      <c r="BO293" s="28">
        <v>0</v>
      </c>
      <c r="BP293" s="28">
        <v>0</v>
      </c>
      <c r="BQ293" s="28">
        <v>0</v>
      </c>
      <c r="BR293" s="28">
        <v>0</v>
      </c>
      <c r="BS293" s="28">
        <v>1</v>
      </c>
      <c r="BT293" s="28">
        <v>1</v>
      </c>
      <c r="BU293" s="29">
        <v>0</v>
      </c>
    </row>
    <row r="294" spans="1:73" x14ac:dyDescent="0.3">
      <c r="A294" s="24">
        <v>2</v>
      </c>
      <c r="B294" s="25">
        <v>8</v>
      </c>
      <c r="C294" s="25">
        <v>1</v>
      </c>
      <c r="D294" s="25">
        <v>1433333333</v>
      </c>
      <c r="E294" s="25">
        <v>14</v>
      </c>
      <c r="F294" s="25">
        <v>6036666667</v>
      </c>
      <c r="G294" s="25">
        <v>0</v>
      </c>
      <c r="H294" s="25">
        <v>1.2500000000000001E-2</v>
      </c>
      <c r="I294" s="25">
        <v>4467925</v>
      </c>
      <c r="J294" s="25">
        <v>0</v>
      </c>
      <c r="K294" s="25">
        <v>0</v>
      </c>
      <c r="L294" s="25">
        <v>1</v>
      </c>
      <c r="M294" s="25">
        <v>0</v>
      </c>
      <c r="N294" s="25">
        <v>0</v>
      </c>
      <c r="O294" s="25">
        <v>0</v>
      </c>
      <c r="P294" s="25">
        <v>0</v>
      </c>
      <c r="Q294" s="25">
        <v>0</v>
      </c>
      <c r="R294" s="25">
        <v>0</v>
      </c>
      <c r="S294" s="25">
        <v>0</v>
      </c>
      <c r="T294" s="25">
        <v>0</v>
      </c>
      <c r="U294" s="25">
        <v>0</v>
      </c>
      <c r="V294" s="25">
        <v>1</v>
      </c>
      <c r="W294" s="25">
        <v>0</v>
      </c>
      <c r="X294" s="25">
        <v>0</v>
      </c>
      <c r="Y294" s="25">
        <v>0</v>
      </c>
      <c r="Z294" s="25">
        <v>0</v>
      </c>
      <c r="AA294" s="25">
        <v>0</v>
      </c>
      <c r="AB294" s="25">
        <v>0</v>
      </c>
      <c r="AC294" s="25">
        <v>0</v>
      </c>
      <c r="AD294" s="25">
        <v>1</v>
      </c>
      <c r="AE294" s="25">
        <v>0</v>
      </c>
      <c r="AF294" s="25">
        <v>0</v>
      </c>
      <c r="AG294" s="25">
        <v>0</v>
      </c>
      <c r="AH294" s="25">
        <v>0</v>
      </c>
      <c r="AI294" s="25">
        <v>0</v>
      </c>
      <c r="AJ294" s="25">
        <v>0</v>
      </c>
      <c r="AK294" s="25">
        <v>0</v>
      </c>
      <c r="AL294" s="25">
        <v>0</v>
      </c>
      <c r="AM294" s="25">
        <v>0</v>
      </c>
      <c r="AN294" s="25">
        <v>0</v>
      </c>
      <c r="AO294" s="25">
        <v>0</v>
      </c>
      <c r="AP294" s="25">
        <v>1</v>
      </c>
      <c r="AQ294" s="25">
        <v>0</v>
      </c>
      <c r="AR294" s="25">
        <v>0</v>
      </c>
      <c r="AS294" s="25">
        <v>0</v>
      </c>
      <c r="AT294" s="25">
        <v>0</v>
      </c>
      <c r="AU294" s="25">
        <v>0</v>
      </c>
      <c r="AV294" s="25">
        <v>0</v>
      </c>
      <c r="AW294" s="25">
        <v>0</v>
      </c>
      <c r="AX294" s="25">
        <v>0</v>
      </c>
      <c r="AY294" s="25">
        <v>0</v>
      </c>
      <c r="AZ294" s="25">
        <v>0</v>
      </c>
      <c r="BA294" s="25">
        <v>0</v>
      </c>
      <c r="BB294" s="25">
        <v>0</v>
      </c>
      <c r="BC294" s="25">
        <v>0</v>
      </c>
      <c r="BD294" s="25">
        <v>1</v>
      </c>
      <c r="BE294" s="25">
        <v>0</v>
      </c>
      <c r="BF294" s="25">
        <v>0</v>
      </c>
      <c r="BG294" s="25">
        <v>0</v>
      </c>
      <c r="BH294" s="25">
        <v>0</v>
      </c>
      <c r="BI294" s="25">
        <v>0</v>
      </c>
      <c r="BJ294" s="25">
        <v>0</v>
      </c>
      <c r="BK294" s="25">
        <v>0</v>
      </c>
      <c r="BL294" s="25">
        <v>0</v>
      </c>
      <c r="BM294" s="25">
        <v>0</v>
      </c>
      <c r="BN294" s="25">
        <v>0</v>
      </c>
      <c r="BO294" s="25">
        <v>0</v>
      </c>
      <c r="BP294" s="25">
        <v>0</v>
      </c>
      <c r="BQ294" s="25">
        <v>0</v>
      </c>
      <c r="BR294" s="25">
        <v>0</v>
      </c>
      <c r="BS294" s="25">
        <v>1</v>
      </c>
      <c r="BT294" s="25">
        <v>0</v>
      </c>
      <c r="BU294" s="26">
        <v>1</v>
      </c>
    </row>
    <row r="295" spans="1:73" x14ac:dyDescent="0.3">
      <c r="A295" s="27">
        <v>0</v>
      </c>
      <c r="B295" s="28">
        <v>0</v>
      </c>
      <c r="C295" s="28">
        <v>0</v>
      </c>
      <c r="D295" s="28">
        <v>0</v>
      </c>
      <c r="E295" s="28">
        <v>13</v>
      </c>
      <c r="F295" s="28">
        <v>3289166667</v>
      </c>
      <c r="G295" s="28">
        <v>0</v>
      </c>
      <c r="H295" s="28">
        <v>1.4285714E-2</v>
      </c>
      <c r="I295" s="28">
        <v>5979014286</v>
      </c>
      <c r="J295" s="28">
        <v>0</v>
      </c>
      <c r="K295" s="28">
        <v>0</v>
      </c>
      <c r="L295" s="28">
        <v>1</v>
      </c>
      <c r="M295" s="28">
        <v>0</v>
      </c>
      <c r="N295" s="28">
        <v>0</v>
      </c>
      <c r="O295" s="28">
        <v>0</v>
      </c>
      <c r="P295" s="28">
        <v>0</v>
      </c>
      <c r="Q295" s="28">
        <v>0</v>
      </c>
      <c r="R295" s="28">
        <v>0</v>
      </c>
      <c r="S295" s="28">
        <v>0</v>
      </c>
      <c r="T295" s="28">
        <v>0</v>
      </c>
      <c r="U295" s="28">
        <v>0</v>
      </c>
      <c r="V295" s="28">
        <v>0</v>
      </c>
      <c r="W295" s="28">
        <v>1</v>
      </c>
      <c r="X295" s="28">
        <v>0</v>
      </c>
      <c r="Y295" s="28">
        <v>0</v>
      </c>
      <c r="Z295" s="28">
        <v>0</v>
      </c>
      <c r="AA295" s="28">
        <v>0</v>
      </c>
      <c r="AB295" s="28">
        <v>0</v>
      </c>
      <c r="AC295" s="28">
        <v>0</v>
      </c>
      <c r="AD295" s="28">
        <v>1</v>
      </c>
      <c r="AE295" s="28">
        <v>0</v>
      </c>
      <c r="AF295" s="28">
        <v>0</v>
      </c>
      <c r="AG295" s="28">
        <v>0</v>
      </c>
      <c r="AH295" s="28">
        <v>0</v>
      </c>
      <c r="AI295" s="28">
        <v>0</v>
      </c>
      <c r="AJ295" s="28">
        <v>0</v>
      </c>
      <c r="AK295" s="28">
        <v>0</v>
      </c>
      <c r="AL295" s="28">
        <v>0</v>
      </c>
      <c r="AM295" s="28">
        <v>0</v>
      </c>
      <c r="AN295" s="28">
        <v>0</v>
      </c>
      <c r="AO295" s="28">
        <v>0</v>
      </c>
      <c r="AP295" s="28">
        <v>1</v>
      </c>
      <c r="AQ295" s="28">
        <v>0</v>
      </c>
      <c r="AR295" s="28">
        <v>0</v>
      </c>
      <c r="AS295" s="28">
        <v>0</v>
      </c>
      <c r="AT295" s="28">
        <v>0</v>
      </c>
      <c r="AU295" s="28">
        <v>0</v>
      </c>
      <c r="AV295" s="28">
        <v>0</v>
      </c>
      <c r="AW295" s="28">
        <v>0</v>
      </c>
      <c r="AX295" s="28">
        <v>0</v>
      </c>
      <c r="AY295" s="28">
        <v>0</v>
      </c>
      <c r="AZ295" s="28">
        <v>1</v>
      </c>
      <c r="BA295" s="28">
        <v>0</v>
      </c>
      <c r="BB295" s="28">
        <v>0</v>
      </c>
      <c r="BC295" s="28">
        <v>0</v>
      </c>
      <c r="BD295" s="28">
        <v>0</v>
      </c>
      <c r="BE295" s="28">
        <v>0</v>
      </c>
      <c r="BF295" s="28">
        <v>0</v>
      </c>
      <c r="BG295" s="28">
        <v>0</v>
      </c>
      <c r="BH295" s="28">
        <v>0</v>
      </c>
      <c r="BI295" s="28">
        <v>0</v>
      </c>
      <c r="BJ295" s="28">
        <v>0</v>
      </c>
      <c r="BK295" s="28">
        <v>0</v>
      </c>
      <c r="BL295" s="28">
        <v>0</v>
      </c>
      <c r="BM295" s="28">
        <v>0</v>
      </c>
      <c r="BN295" s="28">
        <v>0</v>
      </c>
      <c r="BO295" s="28">
        <v>0</v>
      </c>
      <c r="BP295" s="28">
        <v>0</v>
      </c>
      <c r="BQ295" s="28">
        <v>0</v>
      </c>
      <c r="BR295" s="28">
        <v>0</v>
      </c>
      <c r="BS295" s="28">
        <v>1</v>
      </c>
      <c r="BT295" s="28">
        <v>0</v>
      </c>
      <c r="BU295" s="29">
        <v>1</v>
      </c>
    </row>
    <row r="296" spans="1:73" x14ac:dyDescent="0.3">
      <c r="A296" s="24">
        <v>0</v>
      </c>
      <c r="B296" s="25">
        <v>0</v>
      </c>
      <c r="C296" s="25">
        <v>0</v>
      </c>
      <c r="D296" s="25">
        <v>0</v>
      </c>
      <c r="E296" s="25">
        <v>33</v>
      </c>
      <c r="F296" s="25">
        <v>7788166667</v>
      </c>
      <c r="G296" s="25">
        <v>0</v>
      </c>
      <c r="H296" s="25">
        <v>2.2424242E-2</v>
      </c>
      <c r="I296" s="25">
        <v>0</v>
      </c>
      <c r="J296" s="25">
        <v>0</v>
      </c>
      <c r="K296" s="25">
        <v>0</v>
      </c>
      <c r="L296" s="25">
        <v>1</v>
      </c>
      <c r="M296" s="25">
        <v>0</v>
      </c>
      <c r="N296" s="25">
        <v>0</v>
      </c>
      <c r="O296" s="25">
        <v>0</v>
      </c>
      <c r="P296" s="25">
        <v>0</v>
      </c>
      <c r="Q296" s="25">
        <v>0</v>
      </c>
      <c r="R296" s="25">
        <v>0</v>
      </c>
      <c r="S296" s="25">
        <v>0</v>
      </c>
      <c r="T296" s="25">
        <v>0</v>
      </c>
      <c r="U296" s="25">
        <v>0</v>
      </c>
      <c r="V296" s="25">
        <v>1</v>
      </c>
      <c r="W296" s="25">
        <v>0</v>
      </c>
      <c r="X296" s="25">
        <v>0</v>
      </c>
      <c r="Y296" s="25">
        <v>0</v>
      </c>
      <c r="Z296" s="25">
        <v>0</v>
      </c>
      <c r="AA296" s="25">
        <v>0</v>
      </c>
      <c r="AB296" s="25">
        <v>0</v>
      </c>
      <c r="AC296" s="25">
        <v>0</v>
      </c>
      <c r="AD296" s="25">
        <v>0</v>
      </c>
      <c r="AE296" s="25">
        <v>0</v>
      </c>
      <c r="AF296" s="25">
        <v>0</v>
      </c>
      <c r="AG296" s="25">
        <v>1</v>
      </c>
      <c r="AH296" s="25">
        <v>0</v>
      </c>
      <c r="AI296" s="25">
        <v>0</v>
      </c>
      <c r="AJ296" s="25">
        <v>0</v>
      </c>
      <c r="AK296" s="25">
        <v>0</v>
      </c>
      <c r="AL296" s="25">
        <v>0</v>
      </c>
      <c r="AM296" s="25">
        <v>0</v>
      </c>
      <c r="AN296" s="25">
        <v>0</v>
      </c>
      <c r="AO296" s="25">
        <v>0</v>
      </c>
      <c r="AP296" s="25">
        <v>1</v>
      </c>
      <c r="AQ296" s="25">
        <v>0</v>
      </c>
      <c r="AR296" s="25">
        <v>0</v>
      </c>
      <c r="AS296" s="25">
        <v>0</v>
      </c>
      <c r="AT296" s="25">
        <v>0</v>
      </c>
      <c r="AU296" s="25">
        <v>0</v>
      </c>
      <c r="AV296" s="25">
        <v>0</v>
      </c>
      <c r="AW296" s="25">
        <v>0</v>
      </c>
      <c r="AX296" s="25">
        <v>0</v>
      </c>
      <c r="AY296" s="25">
        <v>1</v>
      </c>
      <c r="AZ296" s="25">
        <v>0</v>
      </c>
      <c r="BA296" s="25">
        <v>0</v>
      </c>
      <c r="BB296" s="25">
        <v>0</v>
      </c>
      <c r="BC296" s="25">
        <v>0</v>
      </c>
      <c r="BD296" s="25">
        <v>0</v>
      </c>
      <c r="BE296" s="25">
        <v>0</v>
      </c>
      <c r="BF296" s="25">
        <v>0</v>
      </c>
      <c r="BG296" s="25">
        <v>0</v>
      </c>
      <c r="BH296" s="25">
        <v>0</v>
      </c>
      <c r="BI296" s="25">
        <v>0</v>
      </c>
      <c r="BJ296" s="25">
        <v>0</v>
      </c>
      <c r="BK296" s="25">
        <v>0</v>
      </c>
      <c r="BL296" s="25">
        <v>0</v>
      </c>
      <c r="BM296" s="25">
        <v>0</v>
      </c>
      <c r="BN296" s="25">
        <v>0</v>
      </c>
      <c r="BO296" s="25">
        <v>0</v>
      </c>
      <c r="BP296" s="25">
        <v>0</v>
      </c>
      <c r="BQ296" s="25">
        <v>0</v>
      </c>
      <c r="BR296" s="25">
        <v>0</v>
      </c>
      <c r="BS296" s="25">
        <v>1</v>
      </c>
      <c r="BT296" s="25">
        <v>0</v>
      </c>
      <c r="BU296" s="26">
        <v>0</v>
      </c>
    </row>
    <row r="297" spans="1:73" x14ac:dyDescent="0.3">
      <c r="A297" s="27">
        <v>4</v>
      </c>
      <c r="B297" s="28">
        <v>171.25</v>
      </c>
      <c r="C297" s="28">
        <v>0</v>
      </c>
      <c r="D297" s="28">
        <v>0</v>
      </c>
      <c r="E297" s="28">
        <v>22</v>
      </c>
      <c r="F297" s="28">
        <v>8515595238</v>
      </c>
      <c r="G297" s="28">
        <v>4.5454550000000003E-3</v>
      </c>
      <c r="H297" s="28">
        <v>3.1907308000000002E-2</v>
      </c>
      <c r="I297" s="28">
        <v>0</v>
      </c>
      <c r="J297" s="28">
        <v>0</v>
      </c>
      <c r="K297" s="28">
        <v>0</v>
      </c>
      <c r="L297" s="28">
        <v>1</v>
      </c>
      <c r="M297" s="28">
        <v>0</v>
      </c>
      <c r="N297" s="28">
        <v>0</v>
      </c>
      <c r="O297" s="28">
        <v>0</v>
      </c>
      <c r="P297" s="28">
        <v>0</v>
      </c>
      <c r="Q297" s="28">
        <v>0</v>
      </c>
      <c r="R297" s="28">
        <v>0</v>
      </c>
      <c r="S297" s="28">
        <v>0</v>
      </c>
      <c r="T297" s="28">
        <v>0</v>
      </c>
      <c r="U297" s="28">
        <v>0</v>
      </c>
      <c r="V297" s="28">
        <v>0</v>
      </c>
      <c r="W297" s="28">
        <v>1</v>
      </c>
      <c r="X297" s="28">
        <v>0</v>
      </c>
      <c r="Y297" s="28">
        <v>0</v>
      </c>
      <c r="Z297" s="28">
        <v>0</v>
      </c>
      <c r="AA297" s="28">
        <v>0</v>
      </c>
      <c r="AB297" s="28">
        <v>0</v>
      </c>
      <c r="AC297" s="28">
        <v>0</v>
      </c>
      <c r="AD297" s="28">
        <v>1</v>
      </c>
      <c r="AE297" s="28">
        <v>0</v>
      </c>
      <c r="AF297" s="28">
        <v>0</v>
      </c>
      <c r="AG297" s="28">
        <v>0</v>
      </c>
      <c r="AH297" s="28">
        <v>0</v>
      </c>
      <c r="AI297" s="28">
        <v>0</v>
      </c>
      <c r="AJ297" s="28">
        <v>0</v>
      </c>
      <c r="AK297" s="28">
        <v>0</v>
      </c>
      <c r="AL297" s="28">
        <v>0</v>
      </c>
      <c r="AM297" s="28">
        <v>0</v>
      </c>
      <c r="AN297" s="28">
        <v>0</v>
      </c>
      <c r="AO297" s="28">
        <v>0</v>
      </c>
      <c r="AP297" s="28">
        <v>1</v>
      </c>
      <c r="AQ297" s="28">
        <v>0</v>
      </c>
      <c r="AR297" s="28">
        <v>0</v>
      </c>
      <c r="AS297" s="28">
        <v>0</v>
      </c>
      <c r="AT297" s="28">
        <v>0</v>
      </c>
      <c r="AU297" s="28">
        <v>0</v>
      </c>
      <c r="AV297" s="28">
        <v>0</v>
      </c>
      <c r="AW297" s="28">
        <v>0</v>
      </c>
      <c r="AX297" s="28">
        <v>0</v>
      </c>
      <c r="AY297" s="28">
        <v>1</v>
      </c>
      <c r="AZ297" s="28">
        <v>0</v>
      </c>
      <c r="BA297" s="28">
        <v>0</v>
      </c>
      <c r="BB297" s="28">
        <v>0</v>
      </c>
      <c r="BC297" s="28">
        <v>0</v>
      </c>
      <c r="BD297" s="28">
        <v>0</v>
      </c>
      <c r="BE297" s="28">
        <v>0</v>
      </c>
      <c r="BF297" s="28">
        <v>0</v>
      </c>
      <c r="BG297" s="28">
        <v>0</v>
      </c>
      <c r="BH297" s="28">
        <v>0</v>
      </c>
      <c r="BI297" s="28">
        <v>0</v>
      </c>
      <c r="BJ297" s="28">
        <v>0</v>
      </c>
      <c r="BK297" s="28">
        <v>0</v>
      </c>
      <c r="BL297" s="28">
        <v>0</v>
      </c>
      <c r="BM297" s="28">
        <v>0</v>
      </c>
      <c r="BN297" s="28">
        <v>0</v>
      </c>
      <c r="BO297" s="28">
        <v>0</v>
      </c>
      <c r="BP297" s="28">
        <v>0</v>
      </c>
      <c r="BQ297" s="28">
        <v>0</v>
      </c>
      <c r="BR297" s="28">
        <v>0</v>
      </c>
      <c r="BS297" s="28">
        <v>1</v>
      </c>
      <c r="BT297" s="28">
        <v>0</v>
      </c>
      <c r="BU297" s="29">
        <v>0</v>
      </c>
    </row>
    <row r="298" spans="1:73" x14ac:dyDescent="0.3">
      <c r="A298" s="24">
        <v>0</v>
      </c>
      <c r="B298" s="25">
        <v>0</v>
      </c>
      <c r="C298" s="25">
        <v>0</v>
      </c>
      <c r="D298" s="25">
        <v>0</v>
      </c>
      <c r="E298" s="25">
        <v>1</v>
      </c>
      <c r="F298" s="25">
        <v>0</v>
      </c>
      <c r="G298" s="25">
        <v>0.2</v>
      </c>
      <c r="H298" s="25">
        <v>0.2</v>
      </c>
      <c r="I298" s="25">
        <v>0</v>
      </c>
      <c r="J298" s="25">
        <v>0</v>
      </c>
      <c r="K298" s="25">
        <v>0</v>
      </c>
      <c r="L298" s="25">
        <v>1</v>
      </c>
      <c r="M298" s="25">
        <v>0</v>
      </c>
      <c r="N298" s="25">
        <v>0</v>
      </c>
      <c r="O298" s="25">
        <v>0</v>
      </c>
      <c r="P298" s="25">
        <v>0</v>
      </c>
      <c r="Q298" s="25">
        <v>0</v>
      </c>
      <c r="R298" s="25">
        <v>0</v>
      </c>
      <c r="S298" s="25">
        <v>0</v>
      </c>
      <c r="T298" s="25">
        <v>0</v>
      </c>
      <c r="U298" s="25">
        <v>1</v>
      </c>
      <c r="V298" s="25">
        <v>0</v>
      </c>
      <c r="W298" s="25">
        <v>0</v>
      </c>
      <c r="X298" s="25">
        <v>0</v>
      </c>
      <c r="Y298" s="25">
        <v>0</v>
      </c>
      <c r="Z298" s="25">
        <v>0</v>
      </c>
      <c r="AA298" s="25">
        <v>0</v>
      </c>
      <c r="AB298" s="25">
        <v>0</v>
      </c>
      <c r="AC298" s="25">
        <v>1</v>
      </c>
      <c r="AD298" s="25">
        <v>0</v>
      </c>
      <c r="AE298" s="25">
        <v>0</v>
      </c>
      <c r="AF298" s="25">
        <v>0</v>
      </c>
      <c r="AG298" s="25">
        <v>0</v>
      </c>
      <c r="AH298" s="25">
        <v>0</v>
      </c>
      <c r="AI298" s="25">
        <v>0</v>
      </c>
      <c r="AJ298" s="25">
        <v>0</v>
      </c>
      <c r="AK298" s="25">
        <v>0</v>
      </c>
      <c r="AL298" s="25">
        <v>0</v>
      </c>
      <c r="AM298" s="25">
        <v>0</v>
      </c>
      <c r="AN298" s="25">
        <v>0</v>
      </c>
      <c r="AO298" s="25">
        <v>0</v>
      </c>
      <c r="AP298" s="25">
        <v>0</v>
      </c>
      <c r="AQ298" s="25">
        <v>0</v>
      </c>
      <c r="AR298" s="25">
        <v>0</v>
      </c>
      <c r="AS298" s="25">
        <v>0</v>
      </c>
      <c r="AT298" s="25">
        <v>0</v>
      </c>
      <c r="AU298" s="25">
        <v>0</v>
      </c>
      <c r="AV298" s="25">
        <v>0</v>
      </c>
      <c r="AW298" s="25">
        <v>1</v>
      </c>
      <c r="AX298" s="25">
        <v>0</v>
      </c>
      <c r="AY298" s="25">
        <v>1</v>
      </c>
      <c r="AZ298" s="25">
        <v>0</v>
      </c>
      <c r="BA298" s="25">
        <v>0</v>
      </c>
      <c r="BB298" s="25">
        <v>0</v>
      </c>
      <c r="BC298" s="25">
        <v>0</v>
      </c>
      <c r="BD298" s="25">
        <v>0</v>
      </c>
      <c r="BE298" s="25">
        <v>0</v>
      </c>
      <c r="BF298" s="25">
        <v>0</v>
      </c>
      <c r="BG298" s="25">
        <v>0</v>
      </c>
      <c r="BH298" s="25">
        <v>0</v>
      </c>
      <c r="BI298" s="25">
        <v>0</v>
      </c>
      <c r="BJ298" s="25">
        <v>0</v>
      </c>
      <c r="BK298" s="25">
        <v>0</v>
      </c>
      <c r="BL298" s="25">
        <v>0</v>
      </c>
      <c r="BM298" s="25">
        <v>0</v>
      </c>
      <c r="BN298" s="25">
        <v>0</v>
      </c>
      <c r="BO298" s="25">
        <v>0</v>
      </c>
      <c r="BP298" s="25">
        <v>0</v>
      </c>
      <c r="BQ298" s="25">
        <v>0</v>
      </c>
      <c r="BR298" s="25">
        <v>0</v>
      </c>
      <c r="BS298" s="25">
        <v>1</v>
      </c>
      <c r="BT298" s="25">
        <v>0</v>
      </c>
      <c r="BU298" s="26">
        <v>0</v>
      </c>
    </row>
    <row r="299" spans="1:73" x14ac:dyDescent="0.3">
      <c r="A299" s="27">
        <v>0</v>
      </c>
      <c r="B299" s="28">
        <v>0</v>
      </c>
      <c r="C299" s="28">
        <v>0</v>
      </c>
      <c r="D299" s="28">
        <v>0</v>
      </c>
      <c r="E299" s="28">
        <v>3</v>
      </c>
      <c r="F299" s="28">
        <v>227.5</v>
      </c>
      <c r="G299" s="28">
        <v>0</v>
      </c>
      <c r="H299" s="28">
        <v>2.2222222E-2</v>
      </c>
      <c r="I299" s="28">
        <v>0</v>
      </c>
      <c r="J299" s="28">
        <v>0</v>
      </c>
      <c r="K299" s="28">
        <v>0</v>
      </c>
      <c r="L299" s="28">
        <v>1</v>
      </c>
      <c r="M299" s="28">
        <v>0</v>
      </c>
      <c r="N299" s="28">
        <v>0</v>
      </c>
      <c r="O299" s="28">
        <v>0</v>
      </c>
      <c r="P299" s="28">
        <v>0</v>
      </c>
      <c r="Q299" s="28">
        <v>0</v>
      </c>
      <c r="R299" s="28">
        <v>0</v>
      </c>
      <c r="S299" s="28">
        <v>0</v>
      </c>
      <c r="T299" s="28">
        <v>0</v>
      </c>
      <c r="U299" s="28">
        <v>0</v>
      </c>
      <c r="V299" s="28">
        <v>1</v>
      </c>
      <c r="W299" s="28">
        <v>0</v>
      </c>
      <c r="X299" s="28">
        <v>0</v>
      </c>
      <c r="Y299" s="28">
        <v>0</v>
      </c>
      <c r="Z299" s="28">
        <v>0</v>
      </c>
      <c r="AA299" s="28">
        <v>0</v>
      </c>
      <c r="AB299" s="28">
        <v>0</v>
      </c>
      <c r="AC299" s="28">
        <v>0</v>
      </c>
      <c r="AD299" s="28">
        <v>1</v>
      </c>
      <c r="AE299" s="28">
        <v>0</v>
      </c>
      <c r="AF299" s="28">
        <v>0</v>
      </c>
      <c r="AG299" s="28">
        <v>0</v>
      </c>
      <c r="AH299" s="28">
        <v>0</v>
      </c>
      <c r="AI299" s="28">
        <v>0</v>
      </c>
      <c r="AJ299" s="28">
        <v>0</v>
      </c>
      <c r="AK299" s="28">
        <v>0</v>
      </c>
      <c r="AL299" s="28">
        <v>0</v>
      </c>
      <c r="AM299" s="28">
        <v>0</v>
      </c>
      <c r="AN299" s="28">
        <v>0</v>
      </c>
      <c r="AO299" s="28">
        <v>0</v>
      </c>
      <c r="AP299" s="28">
        <v>1</v>
      </c>
      <c r="AQ299" s="28">
        <v>0</v>
      </c>
      <c r="AR299" s="28">
        <v>0</v>
      </c>
      <c r="AS299" s="28">
        <v>0</v>
      </c>
      <c r="AT299" s="28">
        <v>0</v>
      </c>
      <c r="AU299" s="28">
        <v>0</v>
      </c>
      <c r="AV299" s="28">
        <v>0</v>
      </c>
      <c r="AW299" s="28">
        <v>0</v>
      </c>
      <c r="AX299" s="28">
        <v>0</v>
      </c>
      <c r="AY299" s="28">
        <v>0</v>
      </c>
      <c r="AZ299" s="28">
        <v>1</v>
      </c>
      <c r="BA299" s="28">
        <v>0</v>
      </c>
      <c r="BB299" s="28">
        <v>0</v>
      </c>
      <c r="BC299" s="28">
        <v>0</v>
      </c>
      <c r="BD299" s="28">
        <v>0</v>
      </c>
      <c r="BE299" s="28">
        <v>0</v>
      </c>
      <c r="BF299" s="28">
        <v>0</v>
      </c>
      <c r="BG299" s="28">
        <v>0</v>
      </c>
      <c r="BH299" s="28">
        <v>0</v>
      </c>
      <c r="BI299" s="28">
        <v>0</v>
      </c>
      <c r="BJ299" s="28">
        <v>0</v>
      </c>
      <c r="BK299" s="28">
        <v>0</v>
      </c>
      <c r="BL299" s="28">
        <v>0</v>
      </c>
      <c r="BM299" s="28">
        <v>0</v>
      </c>
      <c r="BN299" s="28">
        <v>0</v>
      </c>
      <c r="BO299" s="28">
        <v>0</v>
      </c>
      <c r="BP299" s="28">
        <v>0</v>
      </c>
      <c r="BQ299" s="28">
        <v>0</v>
      </c>
      <c r="BR299" s="28">
        <v>0</v>
      </c>
      <c r="BS299" s="28">
        <v>1</v>
      </c>
      <c r="BT299" s="28">
        <v>0</v>
      </c>
      <c r="BU299" s="29">
        <v>0</v>
      </c>
    </row>
    <row r="300" spans="1:73" x14ac:dyDescent="0.3">
      <c r="A300" s="24">
        <v>5</v>
      </c>
      <c r="B300" s="25">
        <v>2273333333</v>
      </c>
      <c r="C300" s="25">
        <v>0</v>
      </c>
      <c r="D300" s="25">
        <v>0</v>
      </c>
      <c r="E300" s="25">
        <v>17</v>
      </c>
      <c r="F300" s="25">
        <v>528.9</v>
      </c>
      <c r="G300" s="25">
        <v>0</v>
      </c>
      <c r="H300" s="25">
        <v>2.272727E-3</v>
      </c>
      <c r="I300" s="25">
        <v>0</v>
      </c>
      <c r="J300" s="25">
        <v>0</v>
      </c>
      <c r="K300" s="25">
        <v>0</v>
      </c>
      <c r="L300" s="25">
        <v>1</v>
      </c>
      <c r="M300" s="25">
        <v>0</v>
      </c>
      <c r="N300" s="25">
        <v>0</v>
      </c>
      <c r="O300" s="25">
        <v>0</v>
      </c>
      <c r="P300" s="25">
        <v>0</v>
      </c>
      <c r="Q300" s="25">
        <v>0</v>
      </c>
      <c r="R300" s="25">
        <v>0</v>
      </c>
      <c r="S300" s="25">
        <v>0</v>
      </c>
      <c r="T300" s="25">
        <v>0</v>
      </c>
      <c r="U300" s="25">
        <v>1</v>
      </c>
      <c r="V300" s="25">
        <v>0</v>
      </c>
      <c r="W300" s="25">
        <v>0</v>
      </c>
      <c r="X300" s="25">
        <v>0</v>
      </c>
      <c r="Y300" s="25">
        <v>0</v>
      </c>
      <c r="Z300" s="25">
        <v>0</v>
      </c>
      <c r="AA300" s="25">
        <v>0</v>
      </c>
      <c r="AB300" s="25">
        <v>0</v>
      </c>
      <c r="AC300" s="25">
        <v>1</v>
      </c>
      <c r="AD300" s="25">
        <v>0</v>
      </c>
      <c r="AE300" s="25">
        <v>0</v>
      </c>
      <c r="AF300" s="25">
        <v>0</v>
      </c>
      <c r="AG300" s="25">
        <v>0</v>
      </c>
      <c r="AH300" s="25">
        <v>0</v>
      </c>
      <c r="AI300" s="25">
        <v>0</v>
      </c>
      <c r="AJ300" s="25">
        <v>0</v>
      </c>
      <c r="AK300" s="25">
        <v>0</v>
      </c>
      <c r="AL300" s="25">
        <v>0</v>
      </c>
      <c r="AM300" s="25">
        <v>0</v>
      </c>
      <c r="AN300" s="25">
        <v>0</v>
      </c>
      <c r="AO300" s="25">
        <v>0</v>
      </c>
      <c r="AP300" s="25">
        <v>1</v>
      </c>
      <c r="AQ300" s="25">
        <v>0</v>
      </c>
      <c r="AR300" s="25">
        <v>0</v>
      </c>
      <c r="AS300" s="25">
        <v>0</v>
      </c>
      <c r="AT300" s="25">
        <v>0</v>
      </c>
      <c r="AU300" s="25">
        <v>0</v>
      </c>
      <c r="AV300" s="25">
        <v>0</v>
      </c>
      <c r="AW300" s="25">
        <v>0</v>
      </c>
      <c r="AX300" s="25">
        <v>0</v>
      </c>
      <c r="AY300" s="25">
        <v>0</v>
      </c>
      <c r="AZ300" s="25">
        <v>0</v>
      </c>
      <c r="BA300" s="25">
        <v>0</v>
      </c>
      <c r="BB300" s="25">
        <v>0</v>
      </c>
      <c r="BC300" s="25">
        <v>0</v>
      </c>
      <c r="BD300" s="25">
        <v>0</v>
      </c>
      <c r="BE300" s="25">
        <v>0</v>
      </c>
      <c r="BF300" s="25">
        <v>1</v>
      </c>
      <c r="BG300" s="25">
        <v>0</v>
      </c>
      <c r="BH300" s="25">
        <v>0</v>
      </c>
      <c r="BI300" s="25">
        <v>0</v>
      </c>
      <c r="BJ300" s="25">
        <v>0</v>
      </c>
      <c r="BK300" s="25">
        <v>0</v>
      </c>
      <c r="BL300" s="25">
        <v>0</v>
      </c>
      <c r="BM300" s="25">
        <v>0</v>
      </c>
      <c r="BN300" s="25">
        <v>0</v>
      </c>
      <c r="BO300" s="25">
        <v>0</v>
      </c>
      <c r="BP300" s="25">
        <v>0</v>
      </c>
      <c r="BQ300" s="25">
        <v>0</v>
      </c>
      <c r="BR300" s="25">
        <v>0</v>
      </c>
      <c r="BS300" s="25">
        <v>1</v>
      </c>
      <c r="BT300" s="25">
        <v>1</v>
      </c>
      <c r="BU300" s="26">
        <v>0</v>
      </c>
    </row>
    <row r="301" spans="1:73" x14ac:dyDescent="0.3">
      <c r="A301" s="27">
        <v>0</v>
      </c>
      <c r="B301" s="28">
        <v>0</v>
      </c>
      <c r="C301" s="28">
        <v>0</v>
      </c>
      <c r="D301" s="28">
        <v>0</v>
      </c>
      <c r="E301" s="28">
        <v>15</v>
      </c>
      <c r="F301" s="28">
        <v>8728333333</v>
      </c>
      <c r="G301" s="28">
        <v>0</v>
      </c>
      <c r="H301" s="28">
        <v>2.6666667000000002E-2</v>
      </c>
      <c r="I301" s="28">
        <v>0</v>
      </c>
      <c r="J301" s="28">
        <v>0</v>
      </c>
      <c r="K301" s="28">
        <v>0</v>
      </c>
      <c r="L301" s="28">
        <v>1</v>
      </c>
      <c r="M301" s="28">
        <v>0</v>
      </c>
      <c r="N301" s="28">
        <v>0</v>
      </c>
      <c r="O301" s="28">
        <v>0</v>
      </c>
      <c r="P301" s="28">
        <v>0</v>
      </c>
      <c r="Q301" s="28">
        <v>0</v>
      </c>
      <c r="R301" s="28">
        <v>0</v>
      </c>
      <c r="S301" s="28">
        <v>0</v>
      </c>
      <c r="T301" s="28">
        <v>0</v>
      </c>
      <c r="U301" s="28">
        <v>0</v>
      </c>
      <c r="V301" s="28">
        <v>1</v>
      </c>
      <c r="W301" s="28">
        <v>0</v>
      </c>
      <c r="X301" s="28">
        <v>0</v>
      </c>
      <c r="Y301" s="28">
        <v>0</v>
      </c>
      <c r="Z301" s="28">
        <v>0</v>
      </c>
      <c r="AA301" s="28">
        <v>0</v>
      </c>
      <c r="AB301" s="28">
        <v>0</v>
      </c>
      <c r="AC301" s="28">
        <v>0</v>
      </c>
      <c r="AD301" s="28">
        <v>1</v>
      </c>
      <c r="AE301" s="28">
        <v>0</v>
      </c>
      <c r="AF301" s="28">
        <v>0</v>
      </c>
      <c r="AG301" s="28">
        <v>0</v>
      </c>
      <c r="AH301" s="28">
        <v>0</v>
      </c>
      <c r="AI301" s="28">
        <v>0</v>
      </c>
      <c r="AJ301" s="28">
        <v>0</v>
      </c>
      <c r="AK301" s="28">
        <v>0</v>
      </c>
      <c r="AL301" s="28">
        <v>0</v>
      </c>
      <c r="AM301" s="28">
        <v>0</v>
      </c>
      <c r="AN301" s="28">
        <v>0</v>
      </c>
      <c r="AO301" s="28">
        <v>0</v>
      </c>
      <c r="AP301" s="28">
        <v>0</v>
      </c>
      <c r="AQ301" s="28">
        <v>1</v>
      </c>
      <c r="AR301" s="28">
        <v>0</v>
      </c>
      <c r="AS301" s="28">
        <v>0</v>
      </c>
      <c r="AT301" s="28">
        <v>0</v>
      </c>
      <c r="AU301" s="28">
        <v>0</v>
      </c>
      <c r="AV301" s="28">
        <v>0</v>
      </c>
      <c r="AW301" s="28">
        <v>0</v>
      </c>
      <c r="AX301" s="28">
        <v>0</v>
      </c>
      <c r="AY301" s="28">
        <v>0</v>
      </c>
      <c r="AZ301" s="28">
        <v>1</v>
      </c>
      <c r="BA301" s="28">
        <v>0</v>
      </c>
      <c r="BB301" s="28">
        <v>0</v>
      </c>
      <c r="BC301" s="28">
        <v>0</v>
      </c>
      <c r="BD301" s="28">
        <v>0</v>
      </c>
      <c r="BE301" s="28">
        <v>0</v>
      </c>
      <c r="BF301" s="28">
        <v>0</v>
      </c>
      <c r="BG301" s="28">
        <v>0</v>
      </c>
      <c r="BH301" s="28">
        <v>0</v>
      </c>
      <c r="BI301" s="28">
        <v>0</v>
      </c>
      <c r="BJ301" s="28">
        <v>0</v>
      </c>
      <c r="BK301" s="28">
        <v>0</v>
      </c>
      <c r="BL301" s="28">
        <v>0</v>
      </c>
      <c r="BM301" s="28">
        <v>0</v>
      </c>
      <c r="BN301" s="28">
        <v>0</v>
      </c>
      <c r="BO301" s="28">
        <v>0</v>
      </c>
      <c r="BP301" s="28">
        <v>0</v>
      </c>
      <c r="BQ301" s="28">
        <v>0</v>
      </c>
      <c r="BR301" s="28">
        <v>0</v>
      </c>
      <c r="BS301" s="28">
        <v>1</v>
      </c>
      <c r="BT301" s="28">
        <v>1</v>
      </c>
      <c r="BU301" s="29">
        <v>0</v>
      </c>
    </row>
    <row r="302" spans="1:73" x14ac:dyDescent="0.3">
      <c r="A302" s="24">
        <v>0</v>
      </c>
      <c r="B302" s="25">
        <v>0</v>
      </c>
      <c r="C302" s="25">
        <v>0</v>
      </c>
      <c r="D302" s="25">
        <v>0</v>
      </c>
      <c r="E302" s="25">
        <v>2</v>
      </c>
      <c r="F302" s="25">
        <v>0</v>
      </c>
      <c r="G302" s="25">
        <v>0.2</v>
      </c>
      <c r="H302" s="25">
        <v>0.2</v>
      </c>
      <c r="I302" s="25">
        <v>0</v>
      </c>
      <c r="J302" s="25">
        <v>0</v>
      </c>
      <c r="K302" s="25">
        <v>0</v>
      </c>
      <c r="L302" s="25">
        <v>1</v>
      </c>
      <c r="M302" s="25">
        <v>0</v>
      </c>
      <c r="N302" s="25">
        <v>0</v>
      </c>
      <c r="O302" s="25">
        <v>0</v>
      </c>
      <c r="P302" s="25">
        <v>0</v>
      </c>
      <c r="Q302" s="25">
        <v>0</v>
      </c>
      <c r="R302" s="25">
        <v>0</v>
      </c>
      <c r="S302" s="25">
        <v>0</v>
      </c>
      <c r="T302" s="25">
        <v>0</v>
      </c>
      <c r="U302" s="25">
        <v>0</v>
      </c>
      <c r="V302" s="25">
        <v>0</v>
      </c>
      <c r="W302" s="25">
        <v>1</v>
      </c>
      <c r="X302" s="25">
        <v>0</v>
      </c>
      <c r="Y302" s="25">
        <v>0</v>
      </c>
      <c r="Z302" s="25">
        <v>0</v>
      </c>
      <c r="AA302" s="25">
        <v>0</v>
      </c>
      <c r="AB302" s="25">
        <v>0</v>
      </c>
      <c r="AC302" s="25">
        <v>0</v>
      </c>
      <c r="AD302" s="25">
        <v>1</v>
      </c>
      <c r="AE302" s="25">
        <v>0</v>
      </c>
      <c r="AF302" s="25">
        <v>0</v>
      </c>
      <c r="AG302" s="25">
        <v>0</v>
      </c>
      <c r="AH302" s="25">
        <v>0</v>
      </c>
      <c r="AI302" s="25">
        <v>0</v>
      </c>
      <c r="AJ302" s="25">
        <v>0</v>
      </c>
      <c r="AK302" s="25">
        <v>0</v>
      </c>
      <c r="AL302" s="25">
        <v>0</v>
      </c>
      <c r="AM302" s="25">
        <v>0</v>
      </c>
      <c r="AN302" s="25">
        <v>0</v>
      </c>
      <c r="AO302" s="25">
        <v>0</v>
      </c>
      <c r="AP302" s="25">
        <v>0</v>
      </c>
      <c r="AQ302" s="25">
        <v>0</v>
      </c>
      <c r="AR302" s="25">
        <v>1</v>
      </c>
      <c r="AS302" s="25">
        <v>0</v>
      </c>
      <c r="AT302" s="25">
        <v>0</v>
      </c>
      <c r="AU302" s="25">
        <v>0</v>
      </c>
      <c r="AV302" s="25">
        <v>0</v>
      </c>
      <c r="AW302" s="25">
        <v>0</v>
      </c>
      <c r="AX302" s="25">
        <v>0</v>
      </c>
      <c r="AY302" s="25">
        <v>1</v>
      </c>
      <c r="AZ302" s="25">
        <v>0</v>
      </c>
      <c r="BA302" s="25">
        <v>0</v>
      </c>
      <c r="BB302" s="25">
        <v>0</v>
      </c>
      <c r="BC302" s="25">
        <v>0</v>
      </c>
      <c r="BD302" s="25">
        <v>0</v>
      </c>
      <c r="BE302" s="25">
        <v>0</v>
      </c>
      <c r="BF302" s="25">
        <v>0</v>
      </c>
      <c r="BG302" s="25">
        <v>0</v>
      </c>
      <c r="BH302" s="25">
        <v>0</v>
      </c>
      <c r="BI302" s="25">
        <v>0</v>
      </c>
      <c r="BJ302" s="25">
        <v>0</v>
      </c>
      <c r="BK302" s="25">
        <v>0</v>
      </c>
      <c r="BL302" s="25">
        <v>0</v>
      </c>
      <c r="BM302" s="25">
        <v>0</v>
      </c>
      <c r="BN302" s="25">
        <v>0</v>
      </c>
      <c r="BO302" s="25">
        <v>0</v>
      </c>
      <c r="BP302" s="25">
        <v>0</v>
      </c>
      <c r="BQ302" s="25">
        <v>0</v>
      </c>
      <c r="BR302" s="25">
        <v>0</v>
      </c>
      <c r="BS302" s="25">
        <v>1</v>
      </c>
      <c r="BT302" s="25">
        <v>0</v>
      </c>
      <c r="BU302" s="26">
        <v>0</v>
      </c>
    </row>
    <row r="303" spans="1:73" x14ac:dyDescent="0.3">
      <c r="A303" s="27">
        <v>0</v>
      </c>
      <c r="B303" s="28">
        <v>0</v>
      </c>
      <c r="C303" s="28">
        <v>0</v>
      </c>
      <c r="D303" s="28">
        <v>0</v>
      </c>
      <c r="E303" s="28">
        <v>35</v>
      </c>
      <c r="F303" s="28">
        <v>8350666667</v>
      </c>
      <c r="G303" s="28">
        <v>1.2571429E-2</v>
      </c>
      <c r="H303" s="28">
        <v>4.4761904999999998E-2</v>
      </c>
      <c r="I303" s="28">
        <v>0</v>
      </c>
      <c r="J303" s="28">
        <v>0</v>
      </c>
      <c r="K303" s="28">
        <v>0</v>
      </c>
      <c r="L303" s="28">
        <v>1</v>
      </c>
      <c r="M303" s="28">
        <v>0</v>
      </c>
      <c r="N303" s="28">
        <v>0</v>
      </c>
      <c r="O303" s="28">
        <v>0</v>
      </c>
      <c r="P303" s="28">
        <v>0</v>
      </c>
      <c r="Q303" s="28">
        <v>0</v>
      </c>
      <c r="R303" s="28">
        <v>0</v>
      </c>
      <c r="S303" s="28">
        <v>0</v>
      </c>
      <c r="T303" s="28">
        <v>0</v>
      </c>
      <c r="U303" s="28">
        <v>0</v>
      </c>
      <c r="V303" s="28">
        <v>1</v>
      </c>
      <c r="W303" s="28">
        <v>0</v>
      </c>
      <c r="X303" s="28">
        <v>0</v>
      </c>
      <c r="Y303" s="28">
        <v>0</v>
      </c>
      <c r="Z303" s="28">
        <v>0</v>
      </c>
      <c r="AA303" s="28">
        <v>0</v>
      </c>
      <c r="AB303" s="28">
        <v>0</v>
      </c>
      <c r="AC303" s="28">
        <v>0</v>
      </c>
      <c r="AD303" s="28">
        <v>1</v>
      </c>
      <c r="AE303" s="28">
        <v>0</v>
      </c>
      <c r="AF303" s="28">
        <v>0</v>
      </c>
      <c r="AG303" s="28">
        <v>0</v>
      </c>
      <c r="AH303" s="28">
        <v>0</v>
      </c>
      <c r="AI303" s="28">
        <v>0</v>
      </c>
      <c r="AJ303" s="28">
        <v>0</v>
      </c>
      <c r="AK303" s="28">
        <v>0</v>
      </c>
      <c r="AL303" s="28">
        <v>0</v>
      </c>
      <c r="AM303" s="28">
        <v>0</v>
      </c>
      <c r="AN303" s="28">
        <v>0</v>
      </c>
      <c r="AO303" s="28">
        <v>0</v>
      </c>
      <c r="AP303" s="28">
        <v>0</v>
      </c>
      <c r="AQ303" s="28">
        <v>0</v>
      </c>
      <c r="AR303" s="28">
        <v>0</v>
      </c>
      <c r="AS303" s="28">
        <v>0</v>
      </c>
      <c r="AT303" s="28">
        <v>0</v>
      </c>
      <c r="AU303" s="28">
        <v>1</v>
      </c>
      <c r="AV303" s="28">
        <v>0</v>
      </c>
      <c r="AW303" s="28">
        <v>0</v>
      </c>
      <c r="AX303" s="28">
        <v>0</v>
      </c>
      <c r="AY303" s="28">
        <v>1</v>
      </c>
      <c r="AZ303" s="28">
        <v>0</v>
      </c>
      <c r="BA303" s="28">
        <v>0</v>
      </c>
      <c r="BB303" s="28">
        <v>0</v>
      </c>
      <c r="BC303" s="28">
        <v>0</v>
      </c>
      <c r="BD303" s="28">
        <v>0</v>
      </c>
      <c r="BE303" s="28">
        <v>0</v>
      </c>
      <c r="BF303" s="28">
        <v>0</v>
      </c>
      <c r="BG303" s="28">
        <v>0</v>
      </c>
      <c r="BH303" s="28">
        <v>0</v>
      </c>
      <c r="BI303" s="28">
        <v>0</v>
      </c>
      <c r="BJ303" s="28">
        <v>0</v>
      </c>
      <c r="BK303" s="28">
        <v>0</v>
      </c>
      <c r="BL303" s="28">
        <v>0</v>
      </c>
      <c r="BM303" s="28">
        <v>0</v>
      </c>
      <c r="BN303" s="28">
        <v>0</v>
      </c>
      <c r="BO303" s="28">
        <v>0</v>
      </c>
      <c r="BP303" s="28">
        <v>0</v>
      </c>
      <c r="BQ303" s="28">
        <v>0</v>
      </c>
      <c r="BR303" s="28">
        <v>0</v>
      </c>
      <c r="BS303" s="28">
        <v>1</v>
      </c>
      <c r="BT303" s="28">
        <v>0</v>
      </c>
      <c r="BU303" s="29">
        <v>0</v>
      </c>
    </row>
    <row r="304" spans="1:73" x14ac:dyDescent="0.3">
      <c r="A304" s="24">
        <v>0</v>
      </c>
      <c r="B304" s="25">
        <v>0</v>
      </c>
      <c r="C304" s="25">
        <v>0</v>
      </c>
      <c r="D304" s="25">
        <v>0</v>
      </c>
      <c r="E304" s="25">
        <v>4</v>
      </c>
      <c r="F304" s="25">
        <v>82.5</v>
      </c>
      <c r="G304" s="25">
        <v>0</v>
      </c>
      <c r="H304" s="25">
        <v>0.05</v>
      </c>
      <c r="I304" s="25">
        <v>0</v>
      </c>
      <c r="J304" s="25">
        <v>0</v>
      </c>
      <c r="K304" s="25">
        <v>0</v>
      </c>
      <c r="L304" s="25">
        <v>1</v>
      </c>
      <c r="M304" s="25">
        <v>0</v>
      </c>
      <c r="N304" s="25">
        <v>0</v>
      </c>
      <c r="O304" s="25">
        <v>0</v>
      </c>
      <c r="P304" s="25">
        <v>0</v>
      </c>
      <c r="Q304" s="25">
        <v>0</v>
      </c>
      <c r="R304" s="25">
        <v>0</v>
      </c>
      <c r="S304" s="25">
        <v>0</v>
      </c>
      <c r="T304" s="25">
        <v>0</v>
      </c>
      <c r="U304" s="25">
        <v>0</v>
      </c>
      <c r="V304" s="25">
        <v>0</v>
      </c>
      <c r="W304" s="25">
        <v>1</v>
      </c>
      <c r="X304" s="25">
        <v>0</v>
      </c>
      <c r="Y304" s="25">
        <v>0</v>
      </c>
      <c r="Z304" s="25">
        <v>0</v>
      </c>
      <c r="AA304" s="25">
        <v>0</v>
      </c>
      <c r="AB304" s="25">
        <v>0</v>
      </c>
      <c r="AC304" s="25">
        <v>0</v>
      </c>
      <c r="AD304" s="25">
        <v>1</v>
      </c>
      <c r="AE304" s="25">
        <v>0</v>
      </c>
      <c r="AF304" s="25">
        <v>0</v>
      </c>
      <c r="AG304" s="25">
        <v>0</v>
      </c>
      <c r="AH304" s="25">
        <v>0</v>
      </c>
      <c r="AI304" s="25">
        <v>0</v>
      </c>
      <c r="AJ304" s="25">
        <v>0</v>
      </c>
      <c r="AK304" s="25">
        <v>0</v>
      </c>
      <c r="AL304" s="25">
        <v>0</v>
      </c>
      <c r="AM304" s="25">
        <v>0</v>
      </c>
      <c r="AN304" s="25">
        <v>0</v>
      </c>
      <c r="AO304" s="25">
        <v>0</v>
      </c>
      <c r="AP304" s="25">
        <v>1</v>
      </c>
      <c r="AQ304" s="25">
        <v>0</v>
      </c>
      <c r="AR304" s="25">
        <v>0</v>
      </c>
      <c r="AS304" s="25">
        <v>0</v>
      </c>
      <c r="AT304" s="25">
        <v>0</v>
      </c>
      <c r="AU304" s="25">
        <v>0</v>
      </c>
      <c r="AV304" s="25">
        <v>0</v>
      </c>
      <c r="AW304" s="25">
        <v>0</v>
      </c>
      <c r="AX304" s="25">
        <v>0</v>
      </c>
      <c r="AY304" s="25">
        <v>0</v>
      </c>
      <c r="AZ304" s="25">
        <v>1</v>
      </c>
      <c r="BA304" s="25">
        <v>0</v>
      </c>
      <c r="BB304" s="25">
        <v>0</v>
      </c>
      <c r="BC304" s="25">
        <v>0</v>
      </c>
      <c r="BD304" s="25">
        <v>0</v>
      </c>
      <c r="BE304" s="25">
        <v>0</v>
      </c>
      <c r="BF304" s="25">
        <v>0</v>
      </c>
      <c r="BG304" s="25">
        <v>0</v>
      </c>
      <c r="BH304" s="25">
        <v>0</v>
      </c>
      <c r="BI304" s="25">
        <v>0</v>
      </c>
      <c r="BJ304" s="25">
        <v>0</v>
      </c>
      <c r="BK304" s="25">
        <v>0</v>
      </c>
      <c r="BL304" s="25">
        <v>0</v>
      </c>
      <c r="BM304" s="25">
        <v>0</v>
      </c>
      <c r="BN304" s="25">
        <v>0</v>
      </c>
      <c r="BO304" s="25">
        <v>0</v>
      </c>
      <c r="BP304" s="25">
        <v>0</v>
      </c>
      <c r="BQ304" s="25">
        <v>0</v>
      </c>
      <c r="BR304" s="25">
        <v>0</v>
      </c>
      <c r="BS304" s="25">
        <v>1</v>
      </c>
      <c r="BT304" s="25">
        <v>0</v>
      </c>
      <c r="BU304" s="26">
        <v>0</v>
      </c>
    </row>
    <row r="305" spans="1:73" x14ac:dyDescent="0.3">
      <c r="A305" s="27">
        <v>0</v>
      </c>
      <c r="B305" s="28">
        <v>0</v>
      </c>
      <c r="C305" s="28">
        <v>1</v>
      </c>
      <c r="D305" s="28">
        <v>0</v>
      </c>
      <c r="E305" s="28">
        <v>1</v>
      </c>
      <c r="F305" s="28">
        <v>13</v>
      </c>
      <c r="G305" s="28">
        <v>0</v>
      </c>
      <c r="H305" s="28">
        <v>0.1</v>
      </c>
      <c r="I305" s="28">
        <v>0</v>
      </c>
      <c r="J305" s="28">
        <v>0</v>
      </c>
      <c r="K305" s="28">
        <v>0</v>
      </c>
      <c r="L305" s="28">
        <v>1</v>
      </c>
      <c r="M305" s="28">
        <v>0</v>
      </c>
      <c r="N305" s="28">
        <v>0</v>
      </c>
      <c r="O305" s="28">
        <v>0</v>
      </c>
      <c r="P305" s="28">
        <v>0</v>
      </c>
      <c r="Q305" s="28">
        <v>0</v>
      </c>
      <c r="R305" s="28">
        <v>0</v>
      </c>
      <c r="S305" s="28">
        <v>0</v>
      </c>
      <c r="T305" s="28">
        <v>0</v>
      </c>
      <c r="U305" s="28">
        <v>0</v>
      </c>
      <c r="V305" s="28">
        <v>0</v>
      </c>
      <c r="W305" s="28">
        <v>1</v>
      </c>
      <c r="X305" s="28">
        <v>0</v>
      </c>
      <c r="Y305" s="28">
        <v>0</v>
      </c>
      <c r="Z305" s="28">
        <v>0</v>
      </c>
      <c r="AA305" s="28">
        <v>0</v>
      </c>
      <c r="AB305" s="28">
        <v>0</v>
      </c>
      <c r="AC305" s="28">
        <v>0</v>
      </c>
      <c r="AD305" s="28">
        <v>1</v>
      </c>
      <c r="AE305" s="28">
        <v>0</v>
      </c>
      <c r="AF305" s="28">
        <v>0</v>
      </c>
      <c r="AG305" s="28">
        <v>0</v>
      </c>
      <c r="AH305" s="28">
        <v>0</v>
      </c>
      <c r="AI305" s="28">
        <v>0</v>
      </c>
      <c r="AJ305" s="28">
        <v>0</v>
      </c>
      <c r="AK305" s="28">
        <v>0</v>
      </c>
      <c r="AL305" s="28">
        <v>0</v>
      </c>
      <c r="AM305" s="28">
        <v>0</v>
      </c>
      <c r="AN305" s="28">
        <v>0</v>
      </c>
      <c r="AO305" s="28">
        <v>0</v>
      </c>
      <c r="AP305" s="28">
        <v>0</v>
      </c>
      <c r="AQ305" s="28">
        <v>0</v>
      </c>
      <c r="AR305" s="28">
        <v>1</v>
      </c>
      <c r="AS305" s="28">
        <v>0</v>
      </c>
      <c r="AT305" s="28">
        <v>0</v>
      </c>
      <c r="AU305" s="28">
        <v>0</v>
      </c>
      <c r="AV305" s="28">
        <v>0</v>
      </c>
      <c r="AW305" s="28">
        <v>0</v>
      </c>
      <c r="AX305" s="28">
        <v>0</v>
      </c>
      <c r="AY305" s="28">
        <v>1</v>
      </c>
      <c r="AZ305" s="28">
        <v>0</v>
      </c>
      <c r="BA305" s="28">
        <v>0</v>
      </c>
      <c r="BB305" s="28">
        <v>0</v>
      </c>
      <c r="BC305" s="28">
        <v>0</v>
      </c>
      <c r="BD305" s="28">
        <v>0</v>
      </c>
      <c r="BE305" s="28">
        <v>0</v>
      </c>
      <c r="BF305" s="28">
        <v>0</v>
      </c>
      <c r="BG305" s="28">
        <v>0</v>
      </c>
      <c r="BH305" s="28">
        <v>0</v>
      </c>
      <c r="BI305" s="28">
        <v>0</v>
      </c>
      <c r="BJ305" s="28">
        <v>0</v>
      </c>
      <c r="BK305" s="28">
        <v>0</v>
      </c>
      <c r="BL305" s="28">
        <v>0</v>
      </c>
      <c r="BM305" s="28">
        <v>0</v>
      </c>
      <c r="BN305" s="28">
        <v>0</v>
      </c>
      <c r="BO305" s="28">
        <v>0</v>
      </c>
      <c r="BP305" s="28">
        <v>0</v>
      </c>
      <c r="BQ305" s="28">
        <v>0</v>
      </c>
      <c r="BR305" s="28">
        <v>0</v>
      </c>
      <c r="BS305" s="28">
        <v>1</v>
      </c>
      <c r="BT305" s="28">
        <v>0</v>
      </c>
      <c r="BU305" s="29">
        <v>0</v>
      </c>
    </row>
    <row r="306" spans="1:73" x14ac:dyDescent="0.3">
      <c r="A306" s="24">
        <v>0</v>
      </c>
      <c r="B306" s="25">
        <v>0</v>
      </c>
      <c r="C306" s="25">
        <v>0</v>
      </c>
      <c r="D306" s="25">
        <v>0</v>
      </c>
      <c r="E306" s="25">
        <v>2</v>
      </c>
      <c r="F306" s="25">
        <v>9</v>
      </c>
      <c r="G306" s="25">
        <v>0</v>
      </c>
      <c r="H306" s="25">
        <v>0.1</v>
      </c>
      <c r="I306" s="25">
        <v>0</v>
      </c>
      <c r="J306" s="25">
        <v>0</v>
      </c>
      <c r="K306" s="25">
        <v>0</v>
      </c>
      <c r="L306" s="25">
        <v>1</v>
      </c>
      <c r="M306" s="25">
        <v>0</v>
      </c>
      <c r="N306" s="25">
        <v>0</v>
      </c>
      <c r="O306" s="25">
        <v>0</v>
      </c>
      <c r="P306" s="25">
        <v>0</v>
      </c>
      <c r="Q306" s="25">
        <v>0</v>
      </c>
      <c r="R306" s="25">
        <v>0</v>
      </c>
      <c r="S306" s="25">
        <v>0</v>
      </c>
      <c r="T306" s="25">
        <v>0</v>
      </c>
      <c r="U306" s="25">
        <v>0</v>
      </c>
      <c r="V306" s="25">
        <v>1</v>
      </c>
      <c r="W306" s="25">
        <v>0</v>
      </c>
      <c r="X306" s="25">
        <v>0</v>
      </c>
      <c r="Y306" s="25">
        <v>0</v>
      </c>
      <c r="Z306" s="25">
        <v>0</v>
      </c>
      <c r="AA306" s="25">
        <v>0</v>
      </c>
      <c r="AB306" s="25">
        <v>0</v>
      </c>
      <c r="AC306" s="25">
        <v>0</v>
      </c>
      <c r="AD306" s="25">
        <v>1</v>
      </c>
      <c r="AE306" s="25">
        <v>0</v>
      </c>
      <c r="AF306" s="25">
        <v>0</v>
      </c>
      <c r="AG306" s="25">
        <v>0</v>
      </c>
      <c r="AH306" s="25">
        <v>0</v>
      </c>
      <c r="AI306" s="25">
        <v>0</v>
      </c>
      <c r="AJ306" s="25">
        <v>0</v>
      </c>
      <c r="AK306" s="25">
        <v>0</v>
      </c>
      <c r="AL306" s="25">
        <v>0</v>
      </c>
      <c r="AM306" s="25">
        <v>0</v>
      </c>
      <c r="AN306" s="25">
        <v>0</v>
      </c>
      <c r="AO306" s="25">
        <v>0</v>
      </c>
      <c r="AP306" s="25">
        <v>1</v>
      </c>
      <c r="AQ306" s="25">
        <v>0</v>
      </c>
      <c r="AR306" s="25">
        <v>0</v>
      </c>
      <c r="AS306" s="25">
        <v>0</v>
      </c>
      <c r="AT306" s="25">
        <v>0</v>
      </c>
      <c r="AU306" s="25">
        <v>0</v>
      </c>
      <c r="AV306" s="25">
        <v>0</v>
      </c>
      <c r="AW306" s="25">
        <v>0</v>
      </c>
      <c r="AX306" s="25">
        <v>0</v>
      </c>
      <c r="AY306" s="25">
        <v>0</v>
      </c>
      <c r="AZ306" s="25">
        <v>1</v>
      </c>
      <c r="BA306" s="25">
        <v>0</v>
      </c>
      <c r="BB306" s="25">
        <v>0</v>
      </c>
      <c r="BC306" s="25">
        <v>0</v>
      </c>
      <c r="BD306" s="25">
        <v>0</v>
      </c>
      <c r="BE306" s="25">
        <v>0</v>
      </c>
      <c r="BF306" s="25">
        <v>0</v>
      </c>
      <c r="BG306" s="25">
        <v>0</v>
      </c>
      <c r="BH306" s="25">
        <v>0</v>
      </c>
      <c r="BI306" s="25">
        <v>0</v>
      </c>
      <c r="BJ306" s="25">
        <v>0</v>
      </c>
      <c r="BK306" s="25">
        <v>0</v>
      </c>
      <c r="BL306" s="25">
        <v>0</v>
      </c>
      <c r="BM306" s="25">
        <v>0</v>
      </c>
      <c r="BN306" s="25">
        <v>0</v>
      </c>
      <c r="BO306" s="25">
        <v>0</v>
      </c>
      <c r="BP306" s="25">
        <v>0</v>
      </c>
      <c r="BQ306" s="25">
        <v>0</v>
      </c>
      <c r="BR306" s="25">
        <v>0</v>
      </c>
      <c r="BS306" s="25">
        <v>1</v>
      </c>
      <c r="BT306" s="25">
        <v>1</v>
      </c>
      <c r="BU306" s="26">
        <v>0</v>
      </c>
    </row>
    <row r="307" spans="1:73" x14ac:dyDescent="0.3">
      <c r="A307" s="27">
        <v>0</v>
      </c>
      <c r="B307" s="28">
        <v>0</v>
      </c>
      <c r="C307" s="28">
        <v>0</v>
      </c>
      <c r="D307" s="28">
        <v>0</v>
      </c>
      <c r="E307" s="28">
        <v>2</v>
      </c>
      <c r="F307" s="28">
        <v>7</v>
      </c>
      <c r="G307" s="28">
        <v>0</v>
      </c>
      <c r="H307" s="28">
        <v>0.1</v>
      </c>
      <c r="I307" s="28">
        <v>0</v>
      </c>
      <c r="J307" s="28">
        <v>0</v>
      </c>
      <c r="K307" s="28">
        <v>0</v>
      </c>
      <c r="L307" s="28">
        <v>1</v>
      </c>
      <c r="M307" s="28">
        <v>0</v>
      </c>
      <c r="N307" s="28">
        <v>0</v>
      </c>
      <c r="O307" s="28">
        <v>0</v>
      </c>
      <c r="P307" s="28">
        <v>0</v>
      </c>
      <c r="Q307" s="28">
        <v>0</v>
      </c>
      <c r="R307" s="28">
        <v>0</v>
      </c>
      <c r="S307" s="28">
        <v>0</v>
      </c>
      <c r="T307" s="28">
        <v>0</v>
      </c>
      <c r="U307" s="28">
        <v>0</v>
      </c>
      <c r="V307" s="28">
        <v>1</v>
      </c>
      <c r="W307" s="28">
        <v>0</v>
      </c>
      <c r="X307" s="28">
        <v>0</v>
      </c>
      <c r="Y307" s="28">
        <v>0</v>
      </c>
      <c r="Z307" s="28">
        <v>0</v>
      </c>
      <c r="AA307" s="28">
        <v>0</v>
      </c>
      <c r="AB307" s="28">
        <v>0</v>
      </c>
      <c r="AC307" s="28">
        <v>0</v>
      </c>
      <c r="AD307" s="28">
        <v>1</v>
      </c>
      <c r="AE307" s="28">
        <v>0</v>
      </c>
      <c r="AF307" s="28">
        <v>0</v>
      </c>
      <c r="AG307" s="28">
        <v>0</v>
      </c>
      <c r="AH307" s="28">
        <v>0</v>
      </c>
      <c r="AI307" s="28">
        <v>0</v>
      </c>
      <c r="AJ307" s="28">
        <v>0</v>
      </c>
      <c r="AK307" s="28">
        <v>0</v>
      </c>
      <c r="AL307" s="28">
        <v>0</v>
      </c>
      <c r="AM307" s="28">
        <v>0</v>
      </c>
      <c r="AN307" s="28">
        <v>0</v>
      </c>
      <c r="AO307" s="28">
        <v>0</v>
      </c>
      <c r="AP307" s="28">
        <v>1</v>
      </c>
      <c r="AQ307" s="28">
        <v>0</v>
      </c>
      <c r="AR307" s="28">
        <v>0</v>
      </c>
      <c r="AS307" s="28">
        <v>0</v>
      </c>
      <c r="AT307" s="28">
        <v>0</v>
      </c>
      <c r="AU307" s="28">
        <v>0</v>
      </c>
      <c r="AV307" s="28">
        <v>0</v>
      </c>
      <c r="AW307" s="28">
        <v>0</v>
      </c>
      <c r="AX307" s="28">
        <v>0</v>
      </c>
      <c r="AY307" s="28">
        <v>1</v>
      </c>
      <c r="AZ307" s="28">
        <v>0</v>
      </c>
      <c r="BA307" s="28">
        <v>0</v>
      </c>
      <c r="BB307" s="28">
        <v>0</v>
      </c>
      <c r="BC307" s="28">
        <v>0</v>
      </c>
      <c r="BD307" s="28">
        <v>0</v>
      </c>
      <c r="BE307" s="28">
        <v>0</v>
      </c>
      <c r="BF307" s="28">
        <v>0</v>
      </c>
      <c r="BG307" s="28">
        <v>0</v>
      </c>
      <c r="BH307" s="28">
        <v>0</v>
      </c>
      <c r="BI307" s="28">
        <v>0</v>
      </c>
      <c r="BJ307" s="28">
        <v>0</v>
      </c>
      <c r="BK307" s="28">
        <v>0</v>
      </c>
      <c r="BL307" s="28">
        <v>0</v>
      </c>
      <c r="BM307" s="28">
        <v>0</v>
      </c>
      <c r="BN307" s="28">
        <v>0</v>
      </c>
      <c r="BO307" s="28">
        <v>0</v>
      </c>
      <c r="BP307" s="28">
        <v>0</v>
      </c>
      <c r="BQ307" s="28">
        <v>0</v>
      </c>
      <c r="BR307" s="28">
        <v>0</v>
      </c>
      <c r="BS307" s="28">
        <v>1</v>
      </c>
      <c r="BT307" s="28">
        <v>0</v>
      </c>
      <c r="BU307" s="29">
        <v>0</v>
      </c>
    </row>
    <row r="308" spans="1:73" x14ac:dyDescent="0.3">
      <c r="A308" s="24">
        <v>0</v>
      </c>
      <c r="B308" s="25">
        <v>0</v>
      </c>
      <c r="C308" s="25">
        <v>0</v>
      </c>
      <c r="D308" s="25">
        <v>0</v>
      </c>
      <c r="E308" s="25">
        <v>12</v>
      </c>
      <c r="F308" s="25">
        <v>94.5</v>
      </c>
      <c r="G308" s="25">
        <v>3.3333333E-2</v>
      </c>
      <c r="H308" s="25">
        <v>2.5555556E-2</v>
      </c>
      <c r="I308" s="25">
        <v>0</v>
      </c>
      <c r="J308" s="25">
        <v>0</v>
      </c>
      <c r="K308" s="25">
        <v>0</v>
      </c>
      <c r="L308" s="25">
        <v>1</v>
      </c>
      <c r="M308" s="25">
        <v>0</v>
      </c>
      <c r="N308" s="25">
        <v>0</v>
      </c>
      <c r="O308" s="25">
        <v>0</v>
      </c>
      <c r="P308" s="25">
        <v>0</v>
      </c>
      <c r="Q308" s="25">
        <v>0</v>
      </c>
      <c r="R308" s="25">
        <v>0</v>
      </c>
      <c r="S308" s="25">
        <v>0</v>
      </c>
      <c r="T308" s="25">
        <v>0</v>
      </c>
      <c r="U308" s="25">
        <v>0</v>
      </c>
      <c r="V308" s="25">
        <v>0</v>
      </c>
      <c r="W308" s="25">
        <v>1</v>
      </c>
      <c r="X308" s="25">
        <v>0</v>
      </c>
      <c r="Y308" s="25">
        <v>0</v>
      </c>
      <c r="Z308" s="25">
        <v>0</v>
      </c>
      <c r="AA308" s="25">
        <v>0</v>
      </c>
      <c r="AB308" s="25">
        <v>0</v>
      </c>
      <c r="AC308" s="25">
        <v>0</v>
      </c>
      <c r="AD308" s="25">
        <v>1</v>
      </c>
      <c r="AE308" s="25">
        <v>0</v>
      </c>
      <c r="AF308" s="25">
        <v>0</v>
      </c>
      <c r="AG308" s="25">
        <v>0</v>
      </c>
      <c r="AH308" s="25">
        <v>0</v>
      </c>
      <c r="AI308" s="25">
        <v>0</v>
      </c>
      <c r="AJ308" s="25">
        <v>0</v>
      </c>
      <c r="AK308" s="25">
        <v>0</v>
      </c>
      <c r="AL308" s="25">
        <v>0</v>
      </c>
      <c r="AM308" s="25">
        <v>0</v>
      </c>
      <c r="AN308" s="25">
        <v>0</v>
      </c>
      <c r="AO308" s="25">
        <v>0</v>
      </c>
      <c r="AP308" s="25">
        <v>0</v>
      </c>
      <c r="AQ308" s="25">
        <v>0</v>
      </c>
      <c r="AR308" s="25">
        <v>0</v>
      </c>
      <c r="AS308" s="25">
        <v>1</v>
      </c>
      <c r="AT308" s="25">
        <v>0</v>
      </c>
      <c r="AU308" s="25">
        <v>0</v>
      </c>
      <c r="AV308" s="25">
        <v>0</v>
      </c>
      <c r="AW308" s="25">
        <v>0</v>
      </c>
      <c r="AX308" s="25">
        <v>0</v>
      </c>
      <c r="AY308" s="25">
        <v>0</v>
      </c>
      <c r="AZ308" s="25">
        <v>0</v>
      </c>
      <c r="BA308" s="25">
        <v>0</v>
      </c>
      <c r="BB308" s="25">
        <v>0</v>
      </c>
      <c r="BC308" s="25">
        <v>0</v>
      </c>
      <c r="BD308" s="25">
        <v>0</v>
      </c>
      <c r="BE308" s="25">
        <v>0</v>
      </c>
      <c r="BF308" s="25">
        <v>0</v>
      </c>
      <c r="BG308" s="25">
        <v>0</v>
      </c>
      <c r="BH308" s="25">
        <v>1</v>
      </c>
      <c r="BI308" s="25">
        <v>0</v>
      </c>
      <c r="BJ308" s="25">
        <v>0</v>
      </c>
      <c r="BK308" s="25">
        <v>0</v>
      </c>
      <c r="BL308" s="25">
        <v>0</v>
      </c>
      <c r="BM308" s="25">
        <v>0</v>
      </c>
      <c r="BN308" s="25">
        <v>0</v>
      </c>
      <c r="BO308" s="25">
        <v>0</v>
      </c>
      <c r="BP308" s="25">
        <v>0</v>
      </c>
      <c r="BQ308" s="25">
        <v>0</v>
      </c>
      <c r="BR308" s="25">
        <v>0</v>
      </c>
      <c r="BS308" s="25">
        <v>1</v>
      </c>
      <c r="BT308" s="25">
        <v>0</v>
      </c>
      <c r="BU308" s="26">
        <v>0</v>
      </c>
    </row>
    <row r="309" spans="1:73" x14ac:dyDescent="0.3">
      <c r="A309" s="27">
        <v>5</v>
      </c>
      <c r="B309" s="28">
        <v>86</v>
      </c>
      <c r="C309" s="28">
        <v>0</v>
      </c>
      <c r="D309" s="28">
        <v>0</v>
      </c>
      <c r="E309" s="28">
        <v>23</v>
      </c>
      <c r="F309" s="28">
        <v>267.3</v>
      </c>
      <c r="G309" s="28">
        <v>0</v>
      </c>
      <c r="H309" s="28">
        <v>1.6E-2</v>
      </c>
      <c r="I309" s="28">
        <v>0</v>
      </c>
      <c r="J309" s="28">
        <v>0</v>
      </c>
      <c r="K309" s="28">
        <v>0</v>
      </c>
      <c r="L309" s="28">
        <v>1</v>
      </c>
      <c r="M309" s="28">
        <v>0</v>
      </c>
      <c r="N309" s="28">
        <v>0</v>
      </c>
      <c r="O309" s="28">
        <v>0</v>
      </c>
      <c r="P309" s="28">
        <v>0</v>
      </c>
      <c r="Q309" s="28">
        <v>0</v>
      </c>
      <c r="R309" s="28">
        <v>0</v>
      </c>
      <c r="S309" s="28">
        <v>0</v>
      </c>
      <c r="T309" s="28">
        <v>0</v>
      </c>
      <c r="U309" s="28">
        <v>1</v>
      </c>
      <c r="V309" s="28">
        <v>0</v>
      </c>
      <c r="W309" s="28">
        <v>0</v>
      </c>
      <c r="X309" s="28">
        <v>0</v>
      </c>
      <c r="Y309" s="28">
        <v>0</v>
      </c>
      <c r="Z309" s="28">
        <v>0</v>
      </c>
      <c r="AA309" s="28">
        <v>0</v>
      </c>
      <c r="AB309" s="28">
        <v>0</v>
      </c>
      <c r="AC309" s="28">
        <v>1</v>
      </c>
      <c r="AD309" s="28">
        <v>0</v>
      </c>
      <c r="AE309" s="28">
        <v>0</v>
      </c>
      <c r="AF309" s="28">
        <v>0</v>
      </c>
      <c r="AG309" s="28">
        <v>0</v>
      </c>
      <c r="AH309" s="28">
        <v>0</v>
      </c>
      <c r="AI309" s="28">
        <v>0</v>
      </c>
      <c r="AJ309" s="28">
        <v>0</v>
      </c>
      <c r="AK309" s="28">
        <v>0</v>
      </c>
      <c r="AL309" s="28">
        <v>0</v>
      </c>
      <c r="AM309" s="28">
        <v>0</v>
      </c>
      <c r="AN309" s="28">
        <v>0</v>
      </c>
      <c r="AO309" s="28">
        <v>0</v>
      </c>
      <c r="AP309" s="28">
        <v>0</v>
      </c>
      <c r="AQ309" s="28">
        <v>0</v>
      </c>
      <c r="AR309" s="28">
        <v>0</v>
      </c>
      <c r="AS309" s="28">
        <v>1</v>
      </c>
      <c r="AT309" s="28">
        <v>0</v>
      </c>
      <c r="AU309" s="28">
        <v>0</v>
      </c>
      <c r="AV309" s="28">
        <v>0</v>
      </c>
      <c r="AW309" s="28">
        <v>0</v>
      </c>
      <c r="AX309" s="28">
        <v>0</v>
      </c>
      <c r="AY309" s="28">
        <v>0</v>
      </c>
      <c r="AZ309" s="28">
        <v>0</v>
      </c>
      <c r="BA309" s="28">
        <v>0</v>
      </c>
      <c r="BB309" s="28">
        <v>0</v>
      </c>
      <c r="BC309" s="28">
        <v>0</v>
      </c>
      <c r="BD309" s="28">
        <v>0</v>
      </c>
      <c r="BE309" s="28">
        <v>0</v>
      </c>
      <c r="BF309" s="28">
        <v>1</v>
      </c>
      <c r="BG309" s="28">
        <v>0</v>
      </c>
      <c r="BH309" s="28">
        <v>0</v>
      </c>
      <c r="BI309" s="28">
        <v>0</v>
      </c>
      <c r="BJ309" s="28">
        <v>0</v>
      </c>
      <c r="BK309" s="28">
        <v>0</v>
      </c>
      <c r="BL309" s="28">
        <v>0</v>
      </c>
      <c r="BM309" s="28">
        <v>0</v>
      </c>
      <c r="BN309" s="28">
        <v>0</v>
      </c>
      <c r="BO309" s="28">
        <v>0</v>
      </c>
      <c r="BP309" s="28">
        <v>0</v>
      </c>
      <c r="BQ309" s="28">
        <v>0</v>
      </c>
      <c r="BR309" s="28">
        <v>0</v>
      </c>
      <c r="BS309" s="28">
        <v>1</v>
      </c>
      <c r="BT309" s="28">
        <v>1</v>
      </c>
      <c r="BU309" s="29">
        <v>0</v>
      </c>
    </row>
    <row r="310" spans="1:73" x14ac:dyDescent="0.3">
      <c r="A310" s="24">
        <v>0</v>
      </c>
      <c r="B310" s="25">
        <v>0</v>
      </c>
      <c r="C310" s="25">
        <v>0</v>
      </c>
      <c r="D310" s="25">
        <v>0</v>
      </c>
      <c r="E310" s="25">
        <v>29</v>
      </c>
      <c r="F310" s="25">
        <v>3312.5</v>
      </c>
      <c r="G310" s="25">
        <v>1.3793102999999999E-2</v>
      </c>
      <c r="H310" s="25">
        <v>2.8965517E-2</v>
      </c>
      <c r="I310" s="25">
        <v>0</v>
      </c>
      <c r="J310" s="25">
        <v>0</v>
      </c>
      <c r="K310" s="25">
        <v>0</v>
      </c>
      <c r="L310" s="25">
        <v>1</v>
      </c>
      <c r="M310" s="25">
        <v>0</v>
      </c>
      <c r="N310" s="25">
        <v>0</v>
      </c>
      <c r="O310" s="25">
        <v>0</v>
      </c>
      <c r="P310" s="25">
        <v>0</v>
      </c>
      <c r="Q310" s="25">
        <v>0</v>
      </c>
      <c r="R310" s="25">
        <v>0</v>
      </c>
      <c r="S310" s="25">
        <v>0</v>
      </c>
      <c r="T310" s="25">
        <v>0</v>
      </c>
      <c r="U310" s="25">
        <v>0</v>
      </c>
      <c r="V310" s="25">
        <v>1</v>
      </c>
      <c r="W310" s="25">
        <v>0</v>
      </c>
      <c r="X310" s="25">
        <v>0</v>
      </c>
      <c r="Y310" s="25">
        <v>0</v>
      </c>
      <c r="Z310" s="25">
        <v>0</v>
      </c>
      <c r="AA310" s="25">
        <v>0</v>
      </c>
      <c r="AB310" s="25">
        <v>0</v>
      </c>
      <c r="AC310" s="25">
        <v>0</v>
      </c>
      <c r="AD310" s="25">
        <v>1</v>
      </c>
      <c r="AE310" s="25">
        <v>0</v>
      </c>
      <c r="AF310" s="25">
        <v>0</v>
      </c>
      <c r="AG310" s="25">
        <v>0</v>
      </c>
      <c r="AH310" s="25">
        <v>0</v>
      </c>
      <c r="AI310" s="25">
        <v>0</v>
      </c>
      <c r="AJ310" s="25">
        <v>0</v>
      </c>
      <c r="AK310" s="25">
        <v>0</v>
      </c>
      <c r="AL310" s="25">
        <v>0</v>
      </c>
      <c r="AM310" s="25">
        <v>0</v>
      </c>
      <c r="AN310" s="25">
        <v>0</v>
      </c>
      <c r="AO310" s="25">
        <v>0</v>
      </c>
      <c r="AP310" s="25">
        <v>1</v>
      </c>
      <c r="AQ310" s="25">
        <v>0</v>
      </c>
      <c r="AR310" s="25">
        <v>0</v>
      </c>
      <c r="AS310" s="25">
        <v>0</v>
      </c>
      <c r="AT310" s="25">
        <v>0</v>
      </c>
      <c r="AU310" s="25">
        <v>0</v>
      </c>
      <c r="AV310" s="25">
        <v>0</v>
      </c>
      <c r="AW310" s="25">
        <v>0</v>
      </c>
      <c r="AX310" s="25">
        <v>0</v>
      </c>
      <c r="AY310" s="25">
        <v>0</v>
      </c>
      <c r="AZ310" s="25">
        <v>0</v>
      </c>
      <c r="BA310" s="25">
        <v>0</v>
      </c>
      <c r="BB310" s="25">
        <v>0</v>
      </c>
      <c r="BC310" s="25">
        <v>0</v>
      </c>
      <c r="BD310" s="25">
        <v>0</v>
      </c>
      <c r="BE310" s="25">
        <v>0</v>
      </c>
      <c r="BF310" s="25">
        <v>0</v>
      </c>
      <c r="BG310" s="25">
        <v>0</v>
      </c>
      <c r="BH310" s="25">
        <v>0</v>
      </c>
      <c r="BI310" s="25">
        <v>0</v>
      </c>
      <c r="BJ310" s="25">
        <v>1</v>
      </c>
      <c r="BK310" s="25">
        <v>0</v>
      </c>
      <c r="BL310" s="25">
        <v>0</v>
      </c>
      <c r="BM310" s="25">
        <v>0</v>
      </c>
      <c r="BN310" s="25">
        <v>0</v>
      </c>
      <c r="BO310" s="25">
        <v>0</v>
      </c>
      <c r="BP310" s="25">
        <v>0</v>
      </c>
      <c r="BQ310" s="25">
        <v>0</v>
      </c>
      <c r="BR310" s="25">
        <v>0</v>
      </c>
      <c r="BS310" s="25">
        <v>1</v>
      </c>
      <c r="BT310" s="25">
        <v>0</v>
      </c>
      <c r="BU310" s="26">
        <v>0</v>
      </c>
    </row>
    <row r="311" spans="1:73" x14ac:dyDescent="0.3">
      <c r="A311" s="27">
        <v>0</v>
      </c>
      <c r="B311" s="28">
        <v>0</v>
      </c>
      <c r="C311" s="28">
        <v>0</v>
      </c>
      <c r="D311" s="28">
        <v>0</v>
      </c>
      <c r="E311" s="28">
        <v>3</v>
      </c>
      <c r="F311" s="28">
        <v>75</v>
      </c>
      <c r="G311" s="28">
        <v>0</v>
      </c>
      <c r="H311" s="28">
        <v>6.6666666999999999E-2</v>
      </c>
      <c r="I311" s="28">
        <v>0</v>
      </c>
      <c r="J311" s="28">
        <v>0</v>
      </c>
      <c r="K311" s="28">
        <v>0</v>
      </c>
      <c r="L311" s="28">
        <v>1</v>
      </c>
      <c r="M311" s="28">
        <v>0</v>
      </c>
      <c r="N311" s="28">
        <v>0</v>
      </c>
      <c r="O311" s="28">
        <v>0</v>
      </c>
      <c r="P311" s="28">
        <v>0</v>
      </c>
      <c r="Q311" s="28">
        <v>0</v>
      </c>
      <c r="R311" s="28">
        <v>0</v>
      </c>
      <c r="S311" s="28">
        <v>0</v>
      </c>
      <c r="T311" s="28">
        <v>0</v>
      </c>
      <c r="U311" s="28">
        <v>0</v>
      </c>
      <c r="V311" s="28">
        <v>1</v>
      </c>
      <c r="W311" s="28">
        <v>0</v>
      </c>
      <c r="X311" s="28">
        <v>0</v>
      </c>
      <c r="Y311" s="28">
        <v>0</v>
      </c>
      <c r="Z311" s="28">
        <v>0</v>
      </c>
      <c r="AA311" s="28">
        <v>0</v>
      </c>
      <c r="AB311" s="28">
        <v>0</v>
      </c>
      <c r="AC311" s="28">
        <v>0</v>
      </c>
      <c r="AD311" s="28">
        <v>0</v>
      </c>
      <c r="AE311" s="28">
        <v>0</v>
      </c>
      <c r="AF311" s="28">
        <v>0</v>
      </c>
      <c r="AG311" s="28">
        <v>1</v>
      </c>
      <c r="AH311" s="28">
        <v>0</v>
      </c>
      <c r="AI311" s="28">
        <v>0</v>
      </c>
      <c r="AJ311" s="28">
        <v>0</v>
      </c>
      <c r="AK311" s="28">
        <v>0</v>
      </c>
      <c r="AL311" s="28">
        <v>0</v>
      </c>
      <c r="AM311" s="28">
        <v>0</v>
      </c>
      <c r="AN311" s="28">
        <v>0</v>
      </c>
      <c r="AO311" s="28">
        <v>0</v>
      </c>
      <c r="AP311" s="28">
        <v>1</v>
      </c>
      <c r="AQ311" s="28">
        <v>0</v>
      </c>
      <c r="AR311" s="28">
        <v>0</v>
      </c>
      <c r="AS311" s="28">
        <v>0</v>
      </c>
      <c r="AT311" s="28">
        <v>0</v>
      </c>
      <c r="AU311" s="28">
        <v>0</v>
      </c>
      <c r="AV311" s="28">
        <v>0</v>
      </c>
      <c r="AW311" s="28">
        <v>0</v>
      </c>
      <c r="AX311" s="28">
        <v>0</v>
      </c>
      <c r="AY311" s="28">
        <v>0</v>
      </c>
      <c r="AZ311" s="28">
        <v>1</v>
      </c>
      <c r="BA311" s="28">
        <v>0</v>
      </c>
      <c r="BB311" s="28">
        <v>0</v>
      </c>
      <c r="BC311" s="28">
        <v>0</v>
      </c>
      <c r="BD311" s="28">
        <v>0</v>
      </c>
      <c r="BE311" s="28">
        <v>0</v>
      </c>
      <c r="BF311" s="28">
        <v>0</v>
      </c>
      <c r="BG311" s="28">
        <v>0</v>
      </c>
      <c r="BH311" s="28">
        <v>0</v>
      </c>
      <c r="BI311" s="28">
        <v>0</v>
      </c>
      <c r="BJ311" s="28">
        <v>0</v>
      </c>
      <c r="BK311" s="28">
        <v>0</v>
      </c>
      <c r="BL311" s="28">
        <v>0</v>
      </c>
      <c r="BM311" s="28">
        <v>0</v>
      </c>
      <c r="BN311" s="28">
        <v>0</v>
      </c>
      <c r="BO311" s="28">
        <v>0</v>
      </c>
      <c r="BP311" s="28">
        <v>0</v>
      </c>
      <c r="BQ311" s="28">
        <v>0</v>
      </c>
      <c r="BR311" s="28">
        <v>0</v>
      </c>
      <c r="BS311" s="28">
        <v>1</v>
      </c>
      <c r="BT311" s="28">
        <v>1</v>
      </c>
      <c r="BU311" s="29">
        <v>0</v>
      </c>
    </row>
    <row r="312" spans="1:73" x14ac:dyDescent="0.3">
      <c r="A312" s="24">
        <v>2</v>
      </c>
      <c r="B312" s="25">
        <v>7</v>
      </c>
      <c r="C312" s="25">
        <v>0</v>
      </c>
      <c r="D312" s="25">
        <v>0</v>
      </c>
      <c r="E312" s="25">
        <v>10</v>
      </c>
      <c r="F312" s="25">
        <v>75</v>
      </c>
      <c r="G312" s="25">
        <v>0.05</v>
      </c>
      <c r="H312" s="25">
        <v>0.11</v>
      </c>
      <c r="I312" s="25">
        <v>0</v>
      </c>
      <c r="J312" s="25">
        <v>0</v>
      </c>
      <c r="K312" s="25">
        <v>0</v>
      </c>
      <c r="L312" s="25">
        <v>1</v>
      </c>
      <c r="M312" s="25">
        <v>0</v>
      </c>
      <c r="N312" s="25">
        <v>0</v>
      </c>
      <c r="O312" s="25">
        <v>0</v>
      </c>
      <c r="P312" s="25">
        <v>0</v>
      </c>
      <c r="Q312" s="25">
        <v>0</v>
      </c>
      <c r="R312" s="25">
        <v>0</v>
      </c>
      <c r="S312" s="25">
        <v>0</v>
      </c>
      <c r="T312" s="25">
        <v>0</v>
      </c>
      <c r="U312" s="25">
        <v>0</v>
      </c>
      <c r="V312" s="25">
        <v>1</v>
      </c>
      <c r="W312" s="25">
        <v>0</v>
      </c>
      <c r="X312" s="25">
        <v>0</v>
      </c>
      <c r="Y312" s="25">
        <v>0</v>
      </c>
      <c r="Z312" s="25">
        <v>0</v>
      </c>
      <c r="AA312" s="25">
        <v>0</v>
      </c>
      <c r="AB312" s="25">
        <v>0</v>
      </c>
      <c r="AC312" s="25">
        <v>0</v>
      </c>
      <c r="AD312" s="25">
        <v>1</v>
      </c>
      <c r="AE312" s="25">
        <v>0</v>
      </c>
      <c r="AF312" s="25">
        <v>0</v>
      </c>
      <c r="AG312" s="25">
        <v>0</v>
      </c>
      <c r="AH312" s="25">
        <v>0</v>
      </c>
      <c r="AI312" s="25">
        <v>0</v>
      </c>
      <c r="AJ312" s="25">
        <v>0</v>
      </c>
      <c r="AK312" s="25">
        <v>0</v>
      </c>
      <c r="AL312" s="25">
        <v>0</v>
      </c>
      <c r="AM312" s="25">
        <v>0</v>
      </c>
      <c r="AN312" s="25">
        <v>0</v>
      </c>
      <c r="AO312" s="25">
        <v>0</v>
      </c>
      <c r="AP312" s="25">
        <v>1</v>
      </c>
      <c r="AQ312" s="25">
        <v>0</v>
      </c>
      <c r="AR312" s="25">
        <v>0</v>
      </c>
      <c r="AS312" s="25">
        <v>0</v>
      </c>
      <c r="AT312" s="25">
        <v>0</v>
      </c>
      <c r="AU312" s="25">
        <v>0</v>
      </c>
      <c r="AV312" s="25">
        <v>0</v>
      </c>
      <c r="AW312" s="25">
        <v>0</v>
      </c>
      <c r="AX312" s="25">
        <v>0</v>
      </c>
      <c r="AY312" s="25">
        <v>1</v>
      </c>
      <c r="AZ312" s="25">
        <v>0</v>
      </c>
      <c r="BA312" s="25">
        <v>0</v>
      </c>
      <c r="BB312" s="25">
        <v>0</v>
      </c>
      <c r="BC312" s="25">
        <v>0</v>
      </c>
      <c r="BD312" s="25">
        <v>0</v>
      </c>
      <c r="BE312" s="25">
        <v>0</v>
      </c>
      <c r="BF312" s="25">
        <v>0</v>
      </c>
      <c r="BG312" s="25">
        <v>0</v>
      </c>
      <c r="BH312" s="25">
        <v>0</v>
      </c>
      <c r="BI312" s="25">
        <v>0</v>
      </c>
      <c r="BJ312" s="25">
        <v>0</v>
      </c>
      <c r="BK312" s="25">
        <v>0</v>
      </c>
      <c r="BL312" s="25">
        <v>0</v>
      </c>
      <c r="BM312" s="25">
        <v>0</v>
      </c>
      <c r="BN312" s="25">
        <v>0</v>
      </c>
      <c r="BO312" s="25">
        <v>0</v>
      </c>
      <c r="BP312" s="25">
        <v>0</v>
      </c>
      <c r="BQ312" s="25">
        <v>0</v>
      </c>
      <c r="BR312" s="25">
        <v>0</v>
      </c>
      <c r="BS312" s="25">
        <v>1</v>
      </c>
      <c r="BT312" s="25">
        <v>0</v>
      </c>
      <c r="BU312" s="26">
        <v>0</v>
      </c>
    </row>
    <row r="313" spans="1:73" x14ac:dyDescent="0.3">
      <c r="A313" s="27">
        <v>0</v>
      </c>
      <c r="B313" s="28">
        <v>0</v>
      </c>
      <c r="C313" s="28">
        <v>1</v>
      </c>
      <c r="D313" s="28">
        <v>24</v>
      </c>
      <c r="E313" s="28">
        <v>27</v>
      </c>
      <c r="F313" s="28">
        <v>1547.5</v>
      </c>
      <c r="G313" s="28">
        <v>3.7037039999999999E-3</v>
      </c>
      <c r="H313" s="28">
        <v>1.4814815E-2</v>
      </c>
      <c r="I313" s="28">
        <v>0</v>
      </c>
      <c r="J313" s="28">
        <v>0</v>
      </c>
      <c r="K313" s="28">
        <v>0</v>
      </c>
      <c r="L313" s="28">
        <v>1</v>
      </c>
      <c r="M313" s="28">
        <v>0</v>
      </c>
      <c r="N313" s="28">
        <v>0</v>
      </c>
      <c r="O313" s="28">
        <v>0</v>
      </c>
      <c r="P313" s="28">
        <v>0</v>
      </c>
      <c r="Q313" s="28">
        <v>0</v>
      </c>
      <c r="R313" s="28">
        <v>0</v>
      </c>
      <c r="S313" s="28">
        <v>0</v>
      </c>
      <c r="T313" s="28">
        <v>0</v>
      </c>
      <c r="U313" s="28">
        <v>0</v>
      </c>
      <c r="V313" s="28">
        <v>0</v>
      </c>
      <c r="W313" s="28">
        <v>1</v>
      </c>
      <c r="X313" s="28">
        <v>0</v>
      </c>
      <c r="Y313" s="28">
        <v>0</v>
      </c>
      <c r="Z313" s="28">
        <v>0</v>
      </c>
      <c r="AA313" s="28">
        <v>0</v>
      </c>
      <c r="AB313" s="28">
        <v>0</v>
      </c>
      <c r="AC313" s="28">
        <v>0</v>
      </c>
      <c r="AD313" s="28">
        <v>1</v>
      </c>
      <c r="AE313" s="28">
        <v>0</v>
      </c>
      <c r="AF313" s="28">
        <v>0</v>
      </c>
      <c r="AG313" s="28">
        <v>0</v>
      </c>
      <c r="AH313" s="28">
        <v>0</v>
      </c>
      <c r="AI313" s="28">
        <v>0</v>
      </c>
      <c r="AJ313" s="28">
        <v>0</v>
      </c>
      <c r="AK313" s="28">
        <v>0</v>
      </c>
      <c r="AL313" s="28">
        <v>0</v>
      </c>
      <c r="AM313" s="28">
        <v>0</v>
      </c>
      <c r="AN313" s="28">
        <v>0</v>
      </c>
      <c r="AO313" s="28">
        <v>0</v>
      </c>
      <c r="AP313" s="28">
        <v>1</v>
      </c>
      <c r="AQ313" s="28">
        <v>0</v>
      </c>
      <c r="AR313" s="28">
        <v>0</v>
      </c>
      <c r="AS313" s="28">
        <v>0</v>
      </c>
      <c r="AT313" s="28">
        <v>0</v>
      </c>
      <c r="AU313" s="28">
        <v>0</v>
      </c>
      <c r="AV313" s="28">
        <v>0</v>
      </c>
      <c r="AW313" s="28">
        <v>0</v>
      </c>
      <c r="AX313" s="28">
        <v>0</v>
      </c>
      <c r="AY313" s="28">
        <v>1</v>
      </c>
      <c r="AZ313" s="28">
        <v>0</v>
      </c>
      <c r="BA313" s="28">
        <v>0</v>
      </c>
      <c r="BB313" s="28">
        <v>0</v>
      </c>
      <c r="BC313" s="28">
        <v>0</v>
      </c>
      <c r="BD313" s="28">
        <v>0</v>
      </c>
      <c r="BE313" s="28">
        <v>0</v>
      </c>
      <c r="BF313" s="28">
        <v>0</v>
      </c>
      <c r="BG313" s="28">
        <v>0</v>
      </c>
      <c r="BH313" s="28">
        <v>0</v>
      </c>
      <c r="BI313" s="28">
        <v>0</v>
      </c>
      <c r="BJ313" s="28">
        <v>0</v>
      </c>
      <c r="BK313" s="28">
        <v>0</v>
      </c>
      <c r="BL313" s="28">
        <v>0</v>
      </c>
      <c r="BM313" s="28">
        <v>0</v>
      </c>
      <c r="BN313" s="28">
        <v>0</v>
      </c>
      <c r="BO313" s="28">
        <v>0</v>
      </c>
      <c r="BP313" s="28">
        <v>0</v>
      </c>
      <c r="BQ313" s="28">
        <v>0</v>
      </c>
      <c r="BR313" s="28">
        <v>0</v>
      </c>
      <c r="BS313" s="28">
        <v>1</v>
      </c>
      <c r="BT313" s="28">
        <v>0</v>
      </c>
      <c r="BU313" s="29">
        <v>0</v>
      </c>
    </row>
    <row r="314" spans="1:73" x14ac:dyDescent="0.3">
      <c r="A314" s="24">
        <v>7</v>
      </c>
      <c r="B314" s="25">
        <v>1869761905</v>
      </c>
      <c r="C314" s="25">
        <v>2</v>
      </c>
      <c r="D314" s="25">
        <v>40</v>
      </c>
      <c r="E314" s="25">
        <v>35</v>
      </c>
      <c r="F314" s="25">
        <v>1276157071</v>
      </c>
      <c r="G314" s="25">
        <v>0</v>
      </c>
      <c r="H314" s="25">
        <v>8.6817649999999993E-3</v>
      </c>
      <c r="I314" s="25">
        <v>0</v>
      </c>
      <c r="J314" s="25">
        <v>0</v>
      </c>
      <c r="K314" s="25">
        <v>0</v>
      </c>
      <c r="L314" s="25">
        <v>1</v>
      </c>
      <c r="M314" s="25">
        <v>0</v>
      </c>
      <c r="N314" s="25">
        <v>0</v>
      </c>
      <c r="O314" s="25">
        <v>0</v>
      </c>
      <c r="P314" s="25">
        <v>0</v>
      </c>
      <c r="Q314" s="25">
        <v>0</v>
      </c>
      <c r="R314" s="25">
        <v>0</v>
      </c>
      <c r="S314" s="25">
        <v>0</v>
      </c>
      <c r="T314" s="25">
        <v>0</v>
      </c>
      <c r="U314" s="25">
        <v>1</v>
      </c>
      <c r="V314" s="25">
        <v>0</v>
      </c>
      <c r="W314" s="25">
        <v>0</v>
      </c>
      <c r="X314" s="25">
        <v>0</v>
      </c>
      <c r="Y314" s="25">
        <v>0</v>
      </c>
      <c r="Z314" s="25">
        <v>0</v>
      </c>
      <c r="AA314" s="25">
        <v>0</v>
      </c>
      <c r="AB314" s="25">
        <v>0</v>
      </c>
      <c r="AC314" s="25">
        <v>1</v>
      </c>
      <c r="AD314" s="25">
        <v>0</v>
      </c>
      <c r="AE314" s="25">
        <v>0</v>
      </c>
      <c r="AF314" s="25">
        <v>0</v>
      </c>
      <c r="AG314" s="25">
        <v>0</v>
      </c>
      <c r="AH314" s="25">
        <v>0</v>
      </c>
      <c r="AI314" s="25">
        <v>0</v>
      </c>
      <c r="AJ314" s="25">
        <v>0</v>
      </c>
      <c r="AK314" s="25">
        <v>0</v>
      </c>
      <c r="AL314" s="25">
        <v>0</v>
      </c>
      <c r="AM314" s="25">
        <v>0</v>
      </c>
      <c r="AN314" s="25">
        <v>0</v>
      </c>
      <c r="AO314" s="25">
        <v>0</v>
      </c>
      <c r="AP314" s="25">
        <v>0</v>
      </c>
      <c r="AQ314" s="25">
        <v>0</v>
      </c>
      <c r="AR314" s="25">
        <v>0</v>
      </c>
      <c r="AS314" s="25">
        <v>0</v>
      </c>
      <c r="AT314" s="25">
        <v>0</v>
      </c>
      <c r="AU314" s="25">
        <v>1</v>
      </c>
      <c r="AV314" s="25">
        <v>0</v>
      </c>
      <c r="AW314" s="25">
        <v>0</v>
      </c>
      <c r="AX314" s="25">
        <v>0</v>
      </c>
      <c r="AY314" s="25">
        <v>0</v>
      </c>
      <c r="AZ314" s="25">
        <v>0</v>
      </c>
      <c r="BA314" s="25">
        <v>0</v>
      </c>
      <c r="BB314" s="25">
        <v>0</v>
      </c>
      <c r="BC314" s="25">
        <v>0</v>
      </c>
      <c r="BD314" s="25">
        <v>0</v>
      </c>
      <c r="BE314" s="25">
        <v>0</v>
      </c>
      <c r="BF314" s="25">
        <v>0</v>
      </c>
      <c r="BG314" s="25">
        <v>0</v>
      </c>
      <c r="BH314" s="25">
        <v>0</v>
      </c>
      <c r="BI314" s="25">
        <v>0</v>
      </c>
      <c r="BJ314" s="25">
        <v>0</v>
      </c>
      <c r="BK314" s="25">
        <v>0</v>
      </c>
      <c r="BL314" s="25">
        <v>0</v>
      </c>
      <c r="BM314" s="25">
        <v>0</v>
      </c>
      <c r="BN314" s="25">
        <v>0</v>
      </c>
      <c r="BO314" s="25">
        <v>0</v>
      </c>
      <c r="BP314" s="25">
        <v>0</v>
      </c>
      <c r="BQ314" s="25">
        <v>0</v>
      </c>
      <c r="BR314" s="25">
        <v>0</v>
      </c>
      <c r="BS314" s="25">
        <v>1</v>
      </c>
      <c r="BT314" s="25">
        <v>0</v>
      </c>
      <c r="BU314" s="26">
        <v>0</v>
      </c>
    </row>
    <row r="315" spans="1:73" x14ac:dyDescent="0.3">
      <c r="A315" s="27">
        <v>3</v>
      </c>
      <c r="B315" s="28">
        <v>138</v>
      </c>
      <c r="C315" s="28">
        <v>2</v>
      </c>
      <c r="D315" s="28">
        <v>136</v>
      </c>
      <c r="E315" s="28">
        <v>54</v>
      </c>
      <c r="F315" s="28">
        <v>2631.1</v>
      </c>
      <c r="G315" s="28">
        <v>0</v>
      </c>
      <c r="H315" s="28">
        <v>9.6969699999999992E-3</v>
      </c>
      <c r="I315" s="28">
        <v>0</v>
      </c>
      <c r="J315" s="28">
        <v>0</v>
      </c>
      <c r="K315" s="28">
        <v>0</v>
      </c>
      <c r="L315" s="28">
        <v>1</v>
      </c>
      <c r="M315" s="28">
        <v>0</v>
      </c>
      <c r="N315" s="28">
        <v>0</v>
      </c>
      <c r="O315" s="28">
        <v>0</v>
      </c>
      <c r="P315" s="28">
        <v>0</v>
      </c>
      <c r="Q315" s="28">
        <v>0</v>
      </c>
      <c r="R315" s="28">
        <v>0</v>
      </c>
      <c r="S315" s="28">
        <v>0</v>
      </c>
      <c r="T315" s="28">
        <v>0</v>
      </c>
      <c r="U315" s="28">
        <v>1</v>
      </c>
      <c r="V315" s="28">
        <v>0</v>
      </c>
      <c r="W315" s="28">
        <v>0</v>
      </c>
      <c r="X315" s="28">
        <v>0</v>
      </c>
      <c r="Y315" s="28">
        <v>0</v>
      </c>
      <c r="Z315" s="28">
        <v>0</v>
      </c>
      <c r="AA315" s="28">
        <v>0</v>
      </c>
      <c r="AB315" s="28">
        <v>0</v>
      </c>
      <c r="AC315" s="28">
        <v>0</v>
      </c>
      <c r="AD315" s="28">
        <v>1</v>
      </c>
      <c r="AE315" s="28">
        <v>0</v>
      </c>
      <c r="AF315" s="28">
        <v>0</v>
      </c>
      <c r="AG315" s="28">
        <v>0</v>
      </c>
      <c r="AH315" s="28">
        <v>0</v>
      </c>
      <c r="AI315" s="28">
        <v>0</v>
      </c>
      <c r="AJ315" s="28">
        <v>0</v>
      </c>
      <c r="AK315" s="28">
        <v>0</v>
      </c>
      <c r="AL315" s="28">
        <v>0</v>
      </c>
      <c r="AM315" s="28">
        <v>0</v>
      </c>
      <c r="AN315" s="28">
        <v>0</v>
      </c>
      <c r="AO315" s="28">
        <v>0</v>
      </c>
      <c r="AP315" s="28">
        <v>1</v>
      </c>
      <c r="AQ315" s="28">
        <v>0</v>
      </c>
      <c r="AR315" s="28">
        <v>0</v>
      </c>
      <c r="AS315" s="28">
        <v>0</v>
      </c>
      <c r="AT315" s="28">
        <v>0</v>
      </c>
      <c r="AU315" s="28">
        <v>0</v>
      </c>
      <c r="AV315" s="28">
        <v>0</v>
      </c>
      <c r="AW315" s="28">
        <v>0</v>
      </c>
      <c r="AX315" s="28">
        <v>0</v>
      </c>
      <c r="AY315" s="28">
        <v>0</v>
      </c>
      <c r="AZ315" s="28">
        <v>0</v>
      </c>
      <c r="BA315" s="28">
        <v>0</v>
      </c>
      <c r="BB315" s="28">
        <v>0</v>
      </c>
      <c r="BC315" s="28">
        <v>0</v>
      </c>
      <c r="BD315" s="28">
        <v>0</v>
      </c>
      <c r="BE315" s="28">
        <v>0</v>
      </c>
      <c r="BF315" s="28">
        <v>0</v>
      </c>
      <c r="BG315" s="28">
        <v>0</v>
      </c>
      <c r="BH315" s="28">
        <v>0</v>
      </c>
      <c r="BI315" s="28">
        <v>0</v>
      </c>
      <c r="BJ315" s="28">
        <v>0</v>
      </c>
      <c r="BK315" s="28">
        <v>0</v>
      </c>
      <c r="BL315" s="28">
        <v>0</v>
      </c>
      <c r="BM315" s="28">
        <v>0</v>
      </c>
      <c r="BN315" s="28">
        <v>0</v>
      </c>
      <c r="BO315" s="28">
        <v>0</v>
      </c>
      <c r="BP315" s="28">
        <v>0</v>
      </c>
      <c r="BQ315" s="28">
        <v>0</v>
      </c>
      <c r="BR315" s="28">
        <v>0</v>
      </c>
      <c r="BS315" s="28">
        <v>1</v>
      </c>
      <c r="BT315" s="28">
        <v>0</v>
      </c>
      <c r="BU315" s="29">
        <v>0</v>
      </c>
    </row>
    <row r="316" spans="1:73" x14ac:dyDescent="0.3">
      <c r="A316" s="24">
        <v>0</v>
      </c>
      <c r="B316" s="25">
        <v>0</v>
      </c>
      <c r="C316" s="25">
        <v>0</v>
      </c>
      <c r="D316" s="25">
        <v>0</v>
      </c>
      <c r="E316" s="25">
        <v>2</v>
      </c>
      <c r="F316" s="25">
        <v>96</v>
      </c>
      <c r="G316" s="25">
        <v>0</v>
      </c>
      <c r="H316" s="25">
        <v>0.1</v>
      </c>
      <c r="I316" s="25">
        <v>0</v>
      </c>
      <c r="J316" s="25">
        <v>0</v>
      </c>
      <c r="K316" s="25">
        <v>0</v>
      </c>
      <c r="L316" s="25">
        <v>1</v>
      </c>
      <c r="M316" s="25">
        <v>0</v>
      </c>
      <c r="N316" s="25">
        <v>0</v>
      </c>
      <c r="O316" s="25">
        <v>0</v>
      </c>
      <c r="P316" s="25">
        <v>0</v>
      </c>
      <c r="Q316" s="25">
        <v>0</v>
      </c>
      <c r="R316" s="25">
        <v>0</v>
      </c>
      <c r="S316" s="25">
        <v>0</v>
      </c>
      <c r="T316" s="25">
        <v>0</v>
      </c>
      <c r="U316" s="25">
        <v>0</v>
      </c>
      <c r="V316" s="25">
        <v>0</v>
      </c>
      <c r="W316" s="25">
        <v>0</v>
      </c>
      <c r="X316" s="25">
        <v>1</v>
      </c>
      <c r="Y316" s="25">
        <v>0</v>
      </c>
      <c r="Z316" s="25">
        <v>0</v>
      </c>
      <c r="AA316" s="25">
        <v>0</v>
      </c>
      <c r="AB316" s="25">
        <v>0</v>
      </c>
      <c r="AC316" s="25">
        <v>1</v>
      </c>
      <c r="AD316" s="25">
        <v>0</v>
      </c>
      <c r="AE316" s="25">
        <v>0</v>
      </c>
      <c r="AF316" s="25">
        <v>0</v>
      </c>
      <c r="AG316" s="25">
        <v>0</v>
      </c>
      <c r="AH316" s="25">
        <v>0</v>
      </c>
      <c r="AI316" s="25">
        <v>0</v>
      </c>
      <c r="AJ316" s="25">
        <v>0</v>
      </c>
      <c r="AK316" s="25">
        <v>0</v>
      </c>
      <c r="AL316" s="25">
        <v>0</v>
      </c>
      <c r="AM316" s="25">
        <v>0</v>
      </c>
      <c r="AN316" s="25">
        <v>0</v>
      </c>
      <c r="AO316" s="25">
        <v>0</v>
      </c>
      <c r="AP316" s="25">
        <v>1</v>
      </c>
      <c r="AQ316" s="25">
        <v>0</v>
      </c>
      <c r="AR316" s="25">
        <v>0</v>
      </c>
      <c r="AS316" s="25">
        <v>0</v>
      </c>
      <c r="AT316" s="25">
        <v>0</v>
      </c>
      <c r="AU316" s="25">
        <v>0</v>
      </c>
      <c r="AV316" s="25">
        <v>0</v>
      </c>
      <c r="AW316" s="25">
        <v>0</v>
      </c>
      <c r="AX316" s="25">
        <v>0</v>
      </c>
      <c r="AY316" s="25">
        <v>1</v>
      </c>
      <c r="AZ316" s="25">
        <v>0</v>
      </c>
      <c r="BA316" s="25">
        <v>0</v>
      </c>
      <c r="BB316" s="25">
        <v>0</v>
      </c>
      <c r="BC316" s="25">
        <v>0</v>
      </c>
      <c r="BD316" s="25">
        <v>0</v>
      </c>
      <c r="BE316" s="25">
        <v>0</v>
      </c>
      <c r="BF316" s="25">
        <v>0</v>
      </c>
      <c r="BG316" s="25">
        <v>0</v>
      </c>
      <c r="BH316" s="25">
        <v>0</v>
      </c>
      <c r="BI316" s="25">
        <v>0</v>
      </c>
      <c r="BJ316" s="25">
        <v>0</v>
      </c>
      <c r="BK316" s="25">
        <v>0</v>
      </c>
      <c r="BL316" s="25">
        <v>0</v>
      </c>
      <c r="BM316" s="25">
        <v>0</v>
      </c>
      <c r="BN316" s="25">
        <v>0</v>
      </c>
      <c r="BO316" s="25">
        <v>0</v>
      </c>
      <c r="BP316" s="25">
        <v>0</v>
      </c>
      <c r="BQ316" s="25">
        <v>0</v>
      </c>
      <c r="BR316" s="25">
        <v>0</v>
      </c>
      <c r="BS316" s="25">
        <v>1</v>
      </c>
      <c r="BT316" s="25">
        <v>0</v>
      </c>
      <c r="BU316" s="26">
        <v>0</v>
      </c>
    </row>
    <row r="317" spans="1:73" x14ac:dyDescent="0.3">
      <c r="A317" s="27">
        <v>2</v>
      </c>
      <c r="B317" s="28">
        <v>374</v>
      </c>
      <c r="C317" s="28">
        <v>0</v>
      </c>
      <c r="D317" s="28">
        <v>0</v>
      </c>
      <c r="E317" s="28">
        <v>3</v>
      </c>
      <c r="F317" s="28">
        <v>1370</v>
      </c>
      <c r="G317" s="28">
        <v>0</v>
      </c>
      <c r="H317" s="28">
        <v>2.5000000000000001E-2</v>
      </c>
      <c r="I317" s="28">
        <v>0</v>
      </c>
      <c r="J317" s="28">
        <v>0</v>
      </c>
      <c r="K317" s="28">
        <v>0</v>
      </c>
      <c r="L317" s="28">
        <v>1</v>
      </c>
      <c r="M317" s="28">
        <v>0</v>
      </c>
      <c r="N317" s="28">
        <v>0</v>
      </c>
      <c r="O317" s="28">
        <v>0</v>
      </c>
      <c r="P317" s="28">
        <v>0</v>
      </c>
      <c r="Q317" s="28">
        <v>0</v>
      </c>
      <c r="R317" s="28">
        <v>0</v>
      </c>
      <c r="S317" s="28">
        <v>0</v>
      </c>
      <c r="T317" s="28">
        <v>0</v>
      </c>
      <c r="U317" s="28">
        <v>0</v>
      </c>
      <c r="V317" s="28">
        <v>1</v>
      </c>
      <c r="W317" s="28">
        <v>0</v>
      </c>
      <c r="X317" s="28">
        <v>0</v>
      </c>
      <c r="Y317" s="28">
        <v>0</v>
      </c>
      <c r="Z317" s="28">
        <v>0</v>
      </c>
      <c r="AA317" s="28">
        <v>0</v>
      </c>
      <c r="AB317" s="28">
        <v>0</v>
      </c>
      <c r="AC317" s="28">
        <v>0</v>
      </c>
      <c r="AD317" s="28">
        <v>1</v>
      </c>
      <c r="AE317" s="28">
        <v>0</v>
      </c>
      <c r="AF317" s="28">
        <v>0</v>
      </c>
      <c r="AG317" s="28">
        <v>0</v>
      </c>
      <c r="AH317" s="28">
        <v>0</v>
      </c>
      <c r="AI317" s="28">
        <v>0</v>
      </c>
      <c r="AJ317" s="28">
        <v>0</v>
      </c>
      <c r="AK317" s="28">
        <v>0</v>
      </c>
      <c r="AL317" s="28">
        <v>0</v>
      </c>
      <c r="AM317" s="28">
        <v>0</v>
      </c>
      <c r="AN317" s="28">
        <v>0</v>
      </c>
      <c r="AO317" s="28">
        <v>0</v>
      </c>
      <c r="AP317" s="28">
        <v>1</v>
      </c>
      <c r="AQ317" s="28">
        <v>0</v>
      </c>
      <c r="AR317" s="28">
        <v>0</v>
      </c>
      <c r="AS317" s="28">
        <v>0</v>
      </c>
      <c r="AT317" s="28">
        <v>0</v>
      </c>
      <c r="AU317" s="28">
        <v>0</v>
      </c>
      <c r="AV317" s="28">
        <v>0</v>
      </c>
      <c r="AW317" s="28">
        <v>0</v>
      </c>
      <c r="AX317" s="28">
        <v>0</v>
      </c>
      <c r="AY317" s="28">
        <v>0</v>
      </c>
      <c r="AZ317" s="28">
        <v>0</v>
      </c>
      <c r="BA317" s="28">
        <v>0</v>
      </c>
      <c r="BB317" s="28">
        <v>0</v>
      </c>
      <c r="BC317" s="28">
        <v>0</v>
      </c>
      <c r="BD317" s="28">
        <v>0</v>
      </c>
      <c r="BE317" s="28">
        <v>1</v>
      </c>
      <c r="BF317" s="28">
        <v>0</v>
      </c>
      <c r="BG317" s="28">
        <v>0</v>
      </c>
      <c r="BH317" s="28">
        <v>0</v>
      </c>
      <c r="BI317" s="28">
        <v>0</v>
      </c>
      <c r="BJ317" s="28">
        <v>0</v>
      </c>
      <c r="BK317" s="28">
        <v>0</v>
      </c>
      <c r="BL317" s="28">
        <v>0</v>
      </c>
      <c r="BM317" s="28">
        <v>0</v>
      </c>
      <c r="BN317" s="28">
        <v>0</v>
      </c>
      <c r="BO317" s="28">
        <v>0</v>
      </c>
      <c r="BP317" s="28">
        <v>0</v>
      </c>
      <c r="BQ317" s="28">
        <v>0</v>
      </c>
      <c r="BR317" s="28">
        <v>0</v>
      </c>
      <c r="BS317" s="28">
        <v>1</v>
      </c>
      <c r="BT317" s="28">
        <v>0</v>
      </c>
      <c r="BU317" s="29">
        <v>0</v>
      </c>
    </row>
    <row r="318" spans="1:73" x14ac:dyDescent="0.3">
      <c r="A318" s="24">
        <v>2</v>
      </c>
      <c r="B318" s="25">
        <v>61</v>
      </c>
      <c r="C318" s="25">
        <v>0</v>
      </c>
      <c r="D318" s="25">
        <v>0</v>
      </c>
      <c r="E318" s="25">
        <v>5</v>
      </c>
      <c r="F318" s="25">
        <v>97</v>
      </c>
      <c r="G318" s="25">
        <v>0</v>
      </c>
      <c r="H318" s="25">
        <v>0.04</v>
      </c>
      <c r="I318" s="25">
        <v>0</v>
      </c>
      <c r="J318" s="25">
        <v>0</v>
      </c>
      <c r="K318" s="25">
        <v>0</v>
      </c>
      <c r="L318" s="25">
        <v>1</v>
      </c>
      <c r="M318" s="25">
        <v>0</v>
      </c>
      <c r="N318" s="25">
        <v>0</v>
      </c>
      <c r="O318" s="25">
        <v>0</v>
      </c>
      <c r="P318" s="25">
        <v>0</v>
      </c>
      <c r="Q318" s="25">
        <v>0</v>
      </c>
      <c r="R318" s="25">
        <v>0</v>
      </c>
      <c r="S318" s="25">
        <v>0</v>
      </c>
      <c r="T318" s="25">
        <v>0</v>
      </c>
      <c r="U318" s="25">
        <v>0</v>
      </c>
      <c r="V318" s="25">
        <v>1</v>
      </c>
      <c r="W318" s="25">
        <v>0</v>
      </c>
      <c r="X318" s="25">
        <v>0</v>
      </c>
      <c r="Y318" s="25">
        <v>0</v>
      </c>
      <c r="Z318" s="25">
        <v>0</v>
      </c>
      <c r="AA318" s="25">
        <v>0</v>
      </c>
      <c r="AB318" s="25">
        <v>0</v>
      </c>
      <c r="AC318" s="25">
        <v>0</v>
      </c>
      <c r="AD318" s="25">
        <v>1</v>
      </c>
      <c r="AE318" s="25">
        <v>0</v>
      </c>
      <c r="AF318" s="25">
        <v>0</v>
      </c>
      <c r="AG318" s="25">
        <v>0</v>
      </c>
      <c r="AH318" s="25">
        <v>0</v>
      </c>
      <c r="AI318" s="25">
        <v>0</v>
      </c>
      <c r="AJ318" s="25">
        <v>0</v>
      </c>
      <c r="AK318" s="25">
        <v>0</v>
      </c>
      <c r="AL318" s="25">
        <v>0</v>
      </c>
      <c r="AM318" s="25">
        <v>0</v>
      </c>
      <c r="AN318" s="25">
        <v>0</v>
      </c>
      <c r="AO318" s="25">
        <v>0</v>
      </c>
      <c r="AP318" s="25">
        <v>1</v>
      </c>
      <c r="AQ318" s="25">
        <v>0</v>
      </c>
      <c r="AR318" s="25">
        <v>0</v>
      </c>
      <c r="AS318" s="25">
        <v>0</v>
      </c>
      <c r="AT318" s="25">
        <v>0</v>
      </c>
      <c r="AU318" s="25">
        <v>0</v>
      </c>
      <c r="AV318" s="25">
        <v>0</v>
      </c>
      <c r="AW318" s="25">
        <v>0</v>
      </c>
      <c r="AX318" s="25">
        <v>0</v>
      </c>
      <c r="AY318" s="25">
        <v>1</v>
      </c>
      <c r="AZ318" s="25">
        <v>0</v>
      </c>
      <c r="BA318" s="25">
        <v>0</v>
      </c>
      <c r="BB318" s="25">
        <v>0</v>
      </c>
      <c r="BC318" s="25">
        <v>0</v>
      </c>
      <c r="BD318" s="25">
        <v>0</v>
      </c>
      <c r="BE318" s="25">
        <v>0</v>
      </c>
      <c r="BF318" s="25">
        <v>0</v>
      </c>
      <c r="BG318" s="25">
        <v>0</v>
      </c>
      <c r="BH318" s="25">
        <v>0</v>
      </c>
      <c r="BI318" s="25">
        <v>0</v>
      </c>
      <c r="BJ318" s="25">
        <v>0</v>
      </c>
      <c r="BK318" s="25">
        <v>0</v>
      </c>
      <c r="BL318" s="25">
        <v>0</v>
      </c>
      <c r="BM318" s="25">
        <v>0</v>
      </c>
      <c r="BN318" s="25">
        <v>0</v>
      </c>
      <c r="BO318" s="25">
        <v>0</v>
      </c>
      <c r="BP318" s="25">
        <v>0</v>
      </c>
      <c r="BQ318" s="25">
        <v>0</v>
      </c>
      <c r="BR318" s="25">
        <v>0</v>
      </c>
      <c r="BS318" s="25">
        <v>1</v>
      </c>
      <c r="BT318" s="25">
        <v>0</v>
      </c>
      <c r="BU318" s="26">
        <v>0</v>
      </c>
    </row>
    <row r="319" spans="1:73" x14ac:dyDescent="0.3">
      <c r="A319" s="27">
        <v>1</v>
      </c>
      <c r="B319" s="28">
        <v>14</v>
      </c>
      <c r="C319" s="28">
        <v>0</v>
      </c>
      <c r="D319" s="28">
        <v>0</v>
      </c>
      <c r="E319" s="28">
        <v>46</v>
      </c>
      <c r="F319" s="28">
        <v>1380166667</v>
      </c>
      <c r="G319" s="28">
        <v>0</v>
      </c>
      <c r="H319" s="28">
        <v>1.037037E-2</v>
      </c>
      <c r="I319" s="28">
        <v>0</v>
      </c>
      <c r="J319" s="28">
        <v>0</v>
      </c>
      <c r="K319" s="28">
        <v>0</v>
      </c>
      <c r="L319" s="28">
        <v>1</v>
      </c>
      <c r="M319" s="28">
        <v>0</v>
      </c>
      <c r="N319" s="28">
        <v>0</v>
      </c>
      <c r="O319" s="28">
        <v>0</v>
      </c>
      <c r="P319" s="28">
        <v>0</v>
      </c>
      <c r="Q319" s="28">
        <v>0</v>
      </c>
      <c r="R319" s="28">
        <v>0</v>
      </c>
      <c r="S319" s="28">
        <v>0</v>
      </c>
      <c r="T319" s="28">
        <v>0</v>
      </c>
      <c r="U319" s="28">
        <v>0</v>
      </c>
      <c r="V319" s="28">
        <v>0</v>
      </c>
      <c r="W319" s="28">
        <v>0</v>
      </c>
      <c r="X319" s="28">
        <v>1</v>
      </c>
      <c r="Y319" s="28">
        <v>0</v>
      </c>
      <c r="Z319" s="28">
        <v>0</v>
      </c>
      <c r="AA319" s="28">
        <v>0</v>
      </c>
      <c r="AB319" s="28">
        <v>0</v>
      </c>
      <c r="AC319" s="28">
        <v>1</v>
      </c>
      <c r="AD319" s="28">
        <v>0</v>
      </c>
      <c r="AE319" s="28">
        <v>0</v>
      </c>
      <c r="AF319" s="28">
        <v>0</v>
      </c>
      <c r="AG319" s="28">
        <v>0</v>
      </c>
      <c r="AH319" s="28">
        <v>0</v>
      </c>
      <c r="AI319" s="28">
        <v>0</v>
      </c>
      <c r="AJ319" s="28">
        <v>0</v>
      </c>
      <c r="AK319" s="28">
        <v>0</v>
      </c>
      <c r="AL319" s="28">
        <v>0</v>
      </c>
      <c r="AM319" s="28">
        <v>0</v>
      </c>
      <c r="AN319" s="28">
        <v>0</v>
      </c>
      <c r="AO319" s="28">
        <v>0</v>
      </c>
      <c r="AP319" s="28">
        <v>1</v>
      </c>
      <c r="AQ319" s="28">
        <v>0</v>
      </c>
      <c r="AR319" s="28">
        <v>0</v>
      </c>
      <c r="AS319" s="28">
        <v>0</v>
      </c>
      <c r="AT319" s="28">
        <v>0</v>
      </c>
      <c r="AU319" s="28">
        <v>0</v>
      </c>
      <c r="AV319" s="28">
        <v>0</v>
      </c>
      <c r="AW319" s="28">
        <v>0</v>
      </c>
      <c r="AX319" s="28">
        <v>0</v>
      </c>
      <c r="AY319" s="28">
        <v>1</v>
      </c>
      <c r="AZ319" s="28">
        <v>0</v>
      </c>
      <c r="BA319" s="28">
        <v>0</v>
      </c>
      <c r="BB319" s="28">
        <v>0</v>
      </c>
      <c r="BC319" s="28">
        <v>0</v>
      </c>
      <c r="BD319" s="28">
        <v>0</v>
      </c>
      <c r="BE319" s="28">
        <v>0</v>
      </c>
      <c r="BF319" s="28">
        <v>0</v>
      </c>
      <c r="BG319" s="28">
        <v>0</v>
      </c>
      <c r="BH319" s="28">
        <v>0</v>
      </c>
      <c r="BI319" s="28">
        <v>0</v>
      </c>
      <c r="BJ319" s="28">
        <v>0</v>
      </c>
      <c r="BK319" s="28">
        <v>0</v>
      </c>
      <c r="BL319" s="28">
        <v>0</v>
      </c>
      <c r="BM319" s="28">
        <v>0</v>
      </c>
      <c r="BN319" s="28">
        <v>0</v>
      </c>
      <c r="BO319" s="28">
        <v>0</v>
      </c>
      <c r="BP319" s="28">
        <v>0</v>
      </c>
      <c r="BQ319" s="28">
        <v>0</v>
      </c>
      <c r="BR319" s="28">
        <v>0</v>
      </c>
      <c r="BS319" s="28">
        <v>1</v>
      </c>
      <c r="BT319" s="28">
        <v>0</v>
      </c>
      <c r="BU319" s="29">
        <v>0</v>
      </c>
    </row>
    <row r="320" spans="1:73" x14ac:dyDescent="0.3">
      <c r="A320" s="24">
        <v>1</v>
      </c>
      <c r="B320" s="25">
        <v>38</v>
      </c>
      <c r="C320" s="25">
        <v>0</v>
      </c>
      <c r="D320" s="25">
        <v>0</v>
      </c>
      <c r="E320" s="25">
        <v>23</v>
      </c>
      <c r="F320" s="25">
        <v>1483.6</v>
      </c>
      <c r="G320" s="25">
        <v>2.2916667000000002E-2</v>
      </c>
      <c r="H320" s="25">
        <v>3.8373016000000003E-2</v>
      </c>
      <c r="I320" s="25">
        <v>7103020833</v>
      </c>
      <c r="J320" s="25">
        <v>0</v>
      </c>
      <c r="K320" s="25">
        <v>0</v>
      </c>
      <c r="L320" s="25">
        <v>1</v>
      </c>
      <c r="M320" s="25">
        <v>0</v>
      </c>
      <c r="N320" s="25">
        <v>0</v>
      </c>
      <c r="O320" s="25">
        <v>0</v>
      </c>
      <c r="P320" s="25">
        <v>0</v>
      </c>
      <c r="Q320" s="25">
        <v>0</v>
      </c>
      <c r="R320" s="25">
        <v>0</v>
      </c>
      <c r="S320" s="25">
        <v>0</v>
      </c>
      <c r="T320" s="25">
        <v>0</v>
      </c>
      <c r="U320" s="25">
        <v>0</v>
      </c>
      <c r="V320" s="25">
        <v>0</v>
      </c>
      <c r="W320" s="25">
        <v>1</v>
      </c>
      <c r="X320" s="25">
        <v>0</v>
      </c>
      <c r="Y320" s="25">
        <v>0</v>
      </c>
      <c r="Z320" s="25">
        <v>0</v>
      </c>
      <c r="AA320" s="25">
        <v>0</v>
      </c>
      <c r="AB320" s="25">
        <v>0</v>
      </c>
      <c r="AC320" s="25">
        <v>0</v>
      </c>
      <c r="AD320" s="25">
        <v>1</v>
      </c>
      <c r="AE320" s="25">
        <v>0</v>
      </c>
      <c r="AF320" s="25">
        <v>0</v>
      </c>
      <c r="AG320" s="25">
        <v>0</v>
      </c>
      <c r="AH320" s="25">
        <v>0</v>
      </c>
      <c r="AI320" s="25">
        <v>0</v>
      </c>
      <c r="AJ320" s="25">
        <v>0</v>
      </c>
      <c r="AK320" s="25">
        <v>0</v>
      </c>
      <c r="AL320" s="25">
        <v>0</v>
      </c>
      <c r="AM320" s="25">
        <v>0</v>
      </c>
      <c r="AN320" s="25">
        <v>0</v>
      </c>
      <c r="AO320" s="25">
        <v>0</v>
      </c>
      <c r="AP320" s="25">
        <v>0</v>
      </c>
      <c r="AQ320" s="25">
        <v>0</v>
      </c>
      <c r="AR320" s="25">
        <v>0</v>
      </c>
      <c r="AS320" s="25">
        <v>0</v>
      </c>
      <c r="AT320" s="25">
        <v>0</v>
      </c>
      <c r="AU320" s="25">
        <v>1</v>
      </c>
      <c r="AV320" s="25">
        <v>0</v>
      </c>
      <c r="AW320" s="25">
        <v>0</v>
      </c>
      <c r="AX320" s="25">
        <v>0</v>
      </c>
      <c r="AY320" s="25">
        <v>1</v>
      </c>
      <c r="AZ320" s="25">
        <v>0</v>
      </c>
      <c r="BA320" s="25">
        <v>0</v>
      </c>
      <c r="BB320" s="25">
        <v>0</v>
      </c>
      <c r="BC320" s="25">
        <v>0</v>
      </c>
      <c r="BD320" s="25">
        <v>0</v>
      </c>
      <c r="BE320" s="25">
        <v>0</v>
      </c>
      <c r="BF320" s="25">
        <v>0</v>
      </c>
      <c r="BG320" s="25">
        <v>0</v>
      </c>
      <c r="BH320" s="25">
        <v>0</v>
      </c>
      <c r="BI320" s="25">
        <v>0</v>
      </c>
      <c r="BJ320" s="25">
        <v>0</v>
      </c>
      <c r="BK320" s="25">
        <v>0</v>
      </c>
      <c r="BL320" s="25">
        <v>0</v>
      </c>
      <c r="BM320" s="25">
        <v>0</v>
      </c>
      <c r="BN320" s="25">
        <v>0</v>
      </c>
      <c r="BO320" s="25">
        <v>0</v>
      </c>
      <c r="BP320" s="25">
        <v>0</v>
      </c>
      <c r="BQ320" s="25">
        <v>0</v>
      </c>
      <c r="BR320" s="25">
        <v>0</v>
      </c>
      <c r="BS320" s="25">
        <v>1</v>
      </c>
      <c r="BT320" s="25">
        <v>0</v>
      </c>
      <c r="BU320" s="26">
        <v>1</v>
      </c>
    </row>
    <row r="321" spans="1:73" x14ac:dyDescent="0.3">
      <c r="A321" s="27">
        <v>0</v>
      </c>
      <c r="B321" s="28">
        <v>0</v>
      </c>
      <c r="C321" s="28">
        <v>0</v>
      </c>
      <c r="D321" s="28">
        <v>0</v>
      </c>
      <c r="E321" s="28">
        <v>5</v>
      </c>
      <c r="F321" s="28">
        <v>156</v>
      </c>
      <c r="G321" s="28">
        <v>0</v>
      </c>
      <c r="H321" s="28">
        <v>0.04</v>
      </c>
      <c r="I321" s="28">
        <v>0</v>
      </c>
      <c r="J321" s="28">
        <v>0</v>
      </c>
      <c r="K321" s="28">
        <v>0</v>
      </c>
      <c r="L321" s="28">
        <v>1</v>
      </c>
      <c r="M321" s="28">
        <v>0</v>
      </c>
      <c r="N321" s="28">
        <v>0</v>
      </c>
      <c r="O321" s="28">
        <v>0</v>
      </c>
      <c r="P321" s="28">
        <v>0</v>
      </c>
      <c r="Q321" s="28">
        <v>0</v>
      </c>
      <c r="R321" s="28">
        <v>0</v>
      </c>
      <c r="S321" s="28">
        <v>0</v>
      </c>
      <c r="T321" s="28">
        <v>0</v>
      </c>
      <c r="U321" s="28">
        <v>0</v>
      </c>
      <c r="V321" s="28">
        <v>1</v>
      </c>
      <c r="W321" s="28">
        <v>0</v>
      </c>
      <c r="X321" s="28">
        <v>0</v>
      </c>
      <c r="Y321" s="28">
        <v>0</v>
      </c>
      <c r="Z321" s="28">
        <v>0</v>
      </c>
      <c r="AA321" s="28">
        <v>0</v>
      </c>
      <c r="AB321" s="28">
        <v>0</v>
      </c>
      <c r="AC321" s="28">
        <v>0</v>
      </c>
      <c r="AD321" s="28">
        <v>1</v>
      </c>
      <c r="AE321" s="28">
        <v>0</v>
      </c>
      <c r="AF321" s="28">
        <v>0</v>
      </c>
      <c r="AG321" s="28">
        <v>0</v>
      </c>
      <c r="AH321" s="28">
        <v>0</v>
      </c>
      <c r="AI321" s="28">
        <v>0</v>
      </c>
      <c r="AJ321" s="28">
        <v>0</v>
      </c>
      <c r="AK321" s="28">
        <v>0</v>
      </c>
      <c r="AL321" s="28">
        <v>0</v>
      </c>
      <c r="AM321" s="28">
        <v>0</v>
      </c>
      <c r="AN321" s="28">
        <v>0</v>
      </c>
      <c r="AO321" s="28">
        <v>0</v>
      </c>
      <c r="AP321" s="28">
        <v>0</v>
      </c>
      <c r="AQ321" s="28">
        <v>0</v>
      </c>
      <c r="AR321" s="28">
        <v>0</v>
      </c>
      <c r="AS321" s="28">
        <v>1</v>
      </c>
      <c r="AT321" s="28">
        <v>0</v>
      </c>
      <c r="AU321" s="28">
        <v>0</v>
      </c>
      <c r="AV321" s="28">
        <v>0</v>
      </c>
      <c r="AW321" s="28">
        <v>0</v>
      </c>
      <c r="AX321" s="28">
        <v>0</v>
      </c>
      <c r="AY321" s="28">
        <v>1</v>
      </c>
      <c r="AZ321" s="28">
        <v>0</v>
      </c>
      <c r="BA321" s="28">
        <v>0</v>
      </c>
      <c r="BB321" s="28">
        <v>0</v>
      </c>
      <c r="BC321" s="28">
        <v>0</v>
      </c>
      <c r="BD321" s="28">
        <v>0</v>
      </c>
      <c r="BE321" s="28">
        <v>0</v>
      </c>
      <c r="BF321" s="28">
        <v>0</v>
      </c>
      <c r="BG321" s="28">
        <v>0</v>
      </c>
      <c r="BH321" s="28">
        <v>0</v>
      </c>
      <c r="BI321" s="28">
        <v>0</v>
      </c>
      <c r="BJ321" s="28">
        <v>0</v>
      </c>
      <c r="BK321" s="28">
        <v>0</v>
      </c>
      <c r="BL321" s="28">
        <v>0</v>
      </c>
      <c r="BM321" s="28">
        <v>0</v>
      </c>
      <c r="BN321" s="28">
        <v>0</v>
      </c>
      <c r="BO321" s="28">
        <v>0</v>
      </c>
      <c r="BP321" s="28">
        <v>0</v>
      </c>
      <c r="BQ321" s="28">
        <v>0</v>
      </c>
      <c r="BR321" s="28">
        <v>0</v>
      </c>
      <c r="BS321" s="28">
        <v>1</v>
      </c>
      <c r="BT321" s="28">
        <v>0</v>
      </c>
      <c r="BU321" s="29">
        <v>0</v>
      </c>
    </row>
    <row r="322" spans="1:73" x14ac:dyDescent="0.3">
      <c r="A322" s="24">
        <v>0</v>
      </c>
      <c r="B322" s="25">
        <v>0</v>
      </c>
      <c r="C322" s="25">
        <v>0</v>
      </c>
      <c r="D322" s="25">
        <v>0</v>
      </c>
      <c r="E322" s="25">
        <v>10</v>
      </c>
      <c r="F322" s="25">
        <v>240.75</v>
      </c>
      <c r="G322" s="25">
        <v>0</v>
      </c>
      <c r="H322" s="25">
        <v>0.02</v>
      </c>
      <c r="I322" s="25">
        <v>0</v>
      </c>
      <c r="J322" s="25">
        <v>0</v>
      </c>
      <c r="K322" s="25">
        <v>0</v>
      </c>
      <c r="L322" s="25">
        <v>1</v>
      </c>
      <c r="M322" s="25">
        <v>0</v>
      </c>
      <c r="N322" s="25">
        <v>0</v>
      </c>
      <c r="O322" s="25">
        <v>0</v>
      </c>
      <c r="P322" s="25">
        <v>0</v>
      </c>
      <c r="Q322" s="25">
        <v>0</v>
      </c>
      <c r="R322" s="25">
        <v>0</v>
      </c>
      <c r="S322" s="25">
        <v>0</v>
      </c>
      <c r="T322" s="25">
        <v>0</v>
      </c>
      <c r="U322" s="25">
        <v>0</v>
      </c>
      <c r="V322" s="25">
        <v>1</v>
      </c>
      <c r="W322" s="25">
        <v>0</v>
      </c>
      <c r="X322" s="25">
        <v>0</v>
      </c>
      <c r="Y322" s="25">
        <v>0</v>
      </c>
      <c r="Z322" s="25">
        <v>0</v>
      </c>
      <c r="AA322" s="25">
        <v>0</v>
      </c>
      <c r="AB322" s="25">
        <v>0</v>
      </c>
      <c r="AC322" s="25">
        <v>0</v>
      </c>
      <c r="AD322" s="25">
        <v>1</v>
      </c>
      <c r="AE322" s="25">
        <v>0</v>
      </c>
      <c r="AF322" s="25">
        <v>0</v>
      </c>
      <c r="AG322" s="25">
        <v>0</v>
      </c>
      <c r="AH322" s="25">
        <v>0</v>
      </c>
      <c r="AI322" s="25">
        <v>0</v>
      </c>
      <c r="AJ322" s="25">
        <v>0</v>
      </c>
      <c r="AK322" s="25">
        <v>0</v>
      </c>
      <c r="AL322" s="25">
        <v>0</v>
      </c>
      <c r="AM322" s="25">
        <v>0</v>
      </c>
      <c r="AN322" s="25">
        <v>0</v>
      </c>
      <c r="AO322" s="25">
        <v>0</v>
      </c>
      <c r="AP322" s="25">
        <v>0</v>
      </c>
      <c r="AQ322" s="25">
        <v>0</v>
      </c>
      <c r="AR322" s="25">
        <v>0</v>
      </c>
      <c r="AS322" s="25">
        <v>0</v>
      </c>
      <c r="AT322" s="25">
        <v>0</v>
      </c>
      <c r="AU322" s="25">
        <v>0</v>
      </c>
      <c r="AV322" s="25">
        <v>0</v>
      </c>
      <c r="AW322" s="25">
        <v>0</v>
      </c>
      <c r="AX322" s="25">
        <v>1</v>
      </c>
      <c r="AY322" s="25">
        <v>0</v>
      </c>
      <c r="AZ322" s="25">
        <v>0</v>
      </c>
      <c r="BA322" s="25">
        <v>0</v>
      </c>
      <c r="BB322" s="25">
        <v>0</v>
      </c>
      <c r="BC322" s="25">
        <v>0</v>
      </c>
      <c r="BD322" s="25">
        <v>0</v>
      </c>
      <c r="BE322" s="25">
        <v>0</v>
      </c>
      <c r="BF322" s="25">
        <v>0</v>
      </c>
      <c r="BG322" s="25">
        <v>0</v>
      </c>
      <c r="BH322" s="25">
        <v>0</v>
      </c>
      <c r="BI322" s="25">
        <v>0</v>
      </c>
      <c r="BJ322" s="25">
        <v>0</v>
      </c>
      <c r="BK322" s="25">
        <v>0</v>
      </c>
      <c r="BL322" s="25">
        <v>0</v>
      </c>
      <c r="BM322" s="25">
        <v>0</v>
      </c>
      <c r="BN322" s="25">
        <v>0</v>
      </c>
      <c r="BO322" s="25">
        <v>0</v>
      </c>
      <c r="BP322" s="25">
        <v>0</v>
      </c>
      <c r="BQ322" s="25">
        <v>0</v>
      </c>
      <c r="BR322" s="25">
        <v>0</v>
      </c>
      <c r="BS322" s="25">
        <v>1</v>
      </c>
      <c r="BT322" s="25">
        <v>0</v>
      </c>
      <c r="BU322" s="26">
        <v>0</v>
      </c>
    </row>
    <row r="323" spans="1:73" x14ac:dyDescent="0.3">
      <c r="A323" s="27">
        <v>2</v>
      </c>
      <c r="B323" s="28">
        <v>96</v>
      </c>
      <c r="C323" s="28">
        <v>0</v>
      </c>
      <c r="D323" s="28">
        <v>0</v>
      </c>
      <c r="E323" s="28">
        <v>37</v>
      </c>
      <c r="F323" s="28">
        <v>1238.5</v>
      </c>
      <c r="G323" s="28">
        <v>5.1282050000000003E-3</v>
      </c>
      <c r="H323" s="28">
        <v>1.6410256000000002E-2</v>
      </c>
      <c r="I323" s="28">
        <v>0</v>
      </c>
      <c r="J323" s="28">
        <v>0</v>
      </c>
      <c r="K323" s="28">
        <v>0</v>
      </c>
      <c r="L323" s="28">
        <v>1</v>
      </c>
      <c r="M323" s="28">
        <v>0</v>
      </c>
      <c r="N323" s="28">
        <v>0</v>
      </c>
      <c r="O323" s="28">
        <v>0</v>
      </c>
      <c r="P323" s="28">
        <v>0</v>
      </c>
      <c r="Q323" s="28">
        <v>0</v>
      </c>
      <c r="R323" s="28">
        <v>0</v>
      </c>
      <c r="S323" s="28">
        <v>0</v>
      </c>
      <c r="T323" s="28">
        <v>0</v>
      </c>
      <c r="U323" s="28">
        <v>0</v>
      </c>
      <c r="V323" s="28">
        <v>1</v>
      </c>
      <c r="W323" s="28">
        <v>0</v>
      </c>
      <c r="X323" s="28">
        <v>0</v>
      </c>
      <c r="Y323" s="28">
        <v>0</v>
      </c>
      <c r="Z323" s="28">
        <v>0</v>
      </c>
      <c r="AA323" s="28">
        <v>0</v>
      </c>
      <c r="AB323" s="28">
        <v>0</v>
      </c>
      <c r="AC323" s="28">
        <v>0</v>
      </c>
      <c r="AD323" s="28">
        <v>1</v>
      </c>
      <c r="AE323" s="28">
        <v>0</v>
      </c>
      <c r="AF323" s="28">
        <v>0</v>
      </c>
      <c r="AG323" s="28">
        <v>0</v>
      </c>
      <c r="AH323" s="28">
        <v>0</v>
      </c>
      <c r="AI323" s="28">
        <v>0</v>
      </c>
      <c r="AJ323" s="28">
        <v>0</v>
      </c>
      <c r="AK323" s="28">
        <v>0</v>
      </c>
      <c r="AL323" s="28">
        <v>0</v>
      </c>
      <c r="AM323" s="28">
        <v>0</v>
      </c>
      <c r="AN323" s="28">
        <v>0</v>
      </c>
      <c r="AO323" s="28">
        <v>0</v>
      </c>
      <c r="AP323" s="28">
        <v>1</v>
      </c>
      <c r="AQ323" s="28">
        <v>0</v>
      </c>
      <c r="AR323" s="28">
        <v>0</v>
      </c>
      <c r="AS323" s="28">
        <v>0</v>
      </c>
      <c r="AT323" s="28">
        <v>0</v>
      </c>
      <c r="AU323" s="28">
        <v>0</v>
      </c>
      <c r="AV323" s="28">
        <v>0</v>
      </c>
      <c r="AW323" s="28">
        <v>0</v>
      </c>
      <c r="AX323" s="28">
        <v>0</v>
      </c>
      <c r="AY323" s="28">
        <v>0</v>
      </c>
      <c r="AZ323" s="28">
        <v>0</v>
      </c>
      <c r="BA323" s="28">
        <v>0</v>
      </c>
      <c r="BB323" s="28">
        <v>0</v>
      </c>
      <c r="BC323" s="28">
        <v>0</v>
      </c>
      <c r="BD323" s="28">
        <v>0</v>
      </c>
      <c r="BE323" s="28">
        <v>0</v>
      </c>
      <c r="BF323" s="28">
        <v>0</v>
      </c>
      <c r="BG323" s="28">
        <v>0</v>
      </c>
      <c r="BH323" s="28">
        <v>0</v>
      </c>
      <c r="BI323" s="28">
        <v>0</v>
      </c>
      <c r="BJ323" s="28">
        <v>0</v>
      </c>
      <c r="BK323" s="28">
        <v>0</v>
      </c>
      <c r="BL323" s="28">
        <v>0</v>
      </c>
      <c r="BM323" s="28">
        <v>0</v>
      </c>
      <c r="BN323" s="28">
        <v>0</v>
      </c>
      <c r="BO323" s="28">
        <v>0</v>
      </c>
      <c r="BP323" s="28">
        <v>0</v>
      </c>
      <c r="BQ323" s="28">
        <v>1</v>
      </c>
      <c r="BR323" s="28">
        <v>0</v>
      </c>
      <c r="BS323" s="28">
        <v>0</v>
      </c>
      <c r="BT323" s="28">
        <v>0</v>
      </c>
      <c r="BU323" s="29">
        <v>0</v>
      </c>
    </row>
    <row r="324" spans="1:73" x14ac:dyDescent="0.3">
      <c r="A324" s="24">
        <v>6</v>
      </c>
      <c r="B324" s="25">
        <v>615.25</v>
      </c>
      <c r="C324" s="25">
        <v>0</v>
      </c>
      <c r="D324" s="25">
        <v>0</v>
      </c>
      <c r="E324" s="25">
        <v>68</v>
      </c>
      <c r="F324" s="25">
        <v>2524719048</v>
      </c>
      <c r="G324" s="25">
        <v>0</v>
      </c>
      <c r="H324" s="25">
        <v>1.7559300000000001E-4</v>
      </c>
      <c r="I324" s="25">
        <v>0</v>
      </c>
      <c r="J324" s="25">
        <v>0</v>
      </c>
      <c r="K324" s="25">
        <v>0</v>
      </c>
      <c r="L324" s="25">
        <v>1</v>
      </c>
      <c r="M324" s="25">
        <v>0</v>
      </c>
      <c r="N324" s="25">
        <v>0</v>
      </c>
      <c r="O324" s="25">
        <v>0</v>
      </c>
      <c r="P324" s="25">
        <v>0</v>
      </c>
      <c r="Q324" s="25">
        <v>0</v>
      </c>
      <c r="R324" s="25">
        <v>0</v>
      </c>
      <c r="S324" s="25">
        <v>0</v>
      </c>
      <c r="T324" s="25">
        <v>0</v>
      </c>
      <c r="U324" s="25">
        <v>1</v>
      </c>
      <c r="V324" s="25">
        <v>0</v>
      </c>
      <c r="W324" s="25">
        <v>0</v>
      </c>
      <c r="X324" s="25">
        <v>0</v>
      </c>
      <c r="Y324" s="25">
        <v>0</v>
      </c>
      <c r="Z324" s="25">
        <v>0</v>
      </c>
      <c r="AA324" s="25">
        <v>0</v>
      </c>
      <c r="AB324" s="25">
        <v>0</v>
      </c>
      <c r="AC324" s="25">
        <v>0</v>
      </c>
      <c r="AD324" s="25">
        <v>1</v>
      </c>
      <c r="AE324" s="25">
        <v>0</v>
      </c>
      <c r="AF324" s="25">
        <v>0</v>
      </c>
      <c r="AG324" s="25">
        <v>0</v>
      </c>
      <c r="AH324" s="25">
        <v>0</v>
      </c>
      <c r="AI324" s="25">
        <v>0</v>
      </c>
      <c r="AJ324" s="25">
        <v>0</v>
      </c>
      <c r="AK324" s="25">
        <v>0</v>
      </c>
      <c r="AL324" s="25">
        <v>0</v>
      </c>
      <c r="AM324" s="25">
        <v>0</v>
      </c>
      <c r="AN324" s="25">
        <v>0</v>
      </c>
      <c r="AO324" s="25">
        <v>0</v>
      </c>
      <c r="AP324" s="25">
        <v>0</v>
      </c>
      <c r="AQ324" s="25">
        <v>0</v>
      </c>
      <c r="AR324" s="25">
        <v>0</v>
      </c>
      <c r="AS324" s="25">
        <v>0</v>
      </c>
      <c r="AT324" s="25">
        <v>0</v>
      </c>
      <c r="AU324" s="25">
        <v>1</v>
      </c>
      <c r="AV324" s="25">
        <v>0</v>
      </c>
      <c r="AW324" s="25">
        <v>0</v>
      </c>
      <c r="AX324" s="25">
        <v>0</v>
      </c>
      <c r="AY324" s="25">
        <v>1</v>
      </c>
      <c r="AZ324" s="25">
        <v>0</v>
      </c>
      <c r="BA324" s="25">
        <v>0</v>
      </c>
      <c r="BB324" s="25">
        <v>0</v>
      </c>
      <c r="BC324" s="25">
        <v>0</v>
      </c>
      <c r="BD324" s="25">
        <v>0</v>
      </c>
      <c r="BE324" s="25">
        <v>0</v>
      </c>
      <c r="BF324" s="25">
        <v>0</v>
      </c>
      <c r="BG324" s="25">
        <v>0</v>
      </c>
      <c r="BH324" s="25">
        <v>0</v>
      </c>
      <c r="BI324" s="25">
        <v>0</v>
      </c>
      <c r="BJ324" s="25">
        <v>0</v>
      </c>
      <c r="BK324" s="25">
        <v>0</v>
      </c>
      <c r="BL324" s="25">
        <v>0</v>
      </c>
      <c r="BM324" s="25">
        <v>0</v>
      </c>
      <c r="BN324" s="25">
        <v>0</v>
      </c>
      <c r="BO324" s="25">
        <v>0</v>
      </c>
      <c r="BP324" s="25">
        <v>0</v>
      </c>
      <c r="BQ324" s="25">
        <v>0</v>
      </c>
      <c r="BR324" s="25">
        <v>0</v>
      </c>
      <c r="BS324" s="25">
        <v>1</v>
      </c>
      <c r="BT324" s="25">
        <v>0</v>
      </c>
      <c r="BU324" s="26">
        <v>0</v>
      </c>
    </row>
    <row r="325" spans="1:73" x14ac:dyDescent="0.3">
      <c r="A325" s="27">
        <v>4</v>
      </c>
      <c r="B325" s="28">
        <v>111</v>
      </c>
      <c r="C325" s="28">
        <v>0</v>
      </c>
      <c r="D325" s="28">
        <v>0</v>
      </c>
      <c r="E325" s="28">
        <v>4</v>
      </c>
      <c r="F325" s="28">
        <v>54</v>
      </c>
      <c r="G325" s="28">
        <v>0</v>
      </c>
      <c r="H325" s="28">
        <v>2.8571428999999999E-2</v>
      </c>
      <c r="I325" s="28">
        <v>0</v>
      </c>
      <c r="J325" s="28">
        <v>0</v>
      </c>
      <c r="K325" s="28">
        <v>0</v>
      </c>
      <c r="L325" s="28">
        <v>1</v>
      </c>
      <c r="M325" s="28">
        <v>0</v>
      </c>
      <c r="N325" s="28">
        <v>0</v>
      </c>
      <c r="O325" s="28">
        <v>0</v>
      </c>
      <c r="P325" s="28">
        <v>0</v>
      </c>
      <c r="Q325" s="28">
        <v>0</v>
      </c>
      <c r="R325" s="28">
        <v>0</v>
      </c>
      <c r="S325" s="28">
        <v>0</v>
      </c>
      <c r="T325" s="28">
        <v>0</v>
      </c>
      <c r="U325" s="28">
        <v>0</v>
      </c>
      <c r="V325" s="28">
        <v>1</v>
      </c>
      <c r="W325" s="28">
        <v>0</v>
      </c>
      <c r="X325" s="28">
        <v>0</v>
      </c>
      <c r="Y325" s="28">
        <v>0</v>
      </c>
      <c r="Z325" s="28">
        <v>0</v>
      </c>
      <c r="AA325" s="28">
        <v>0</v>
      </c>
      <c r="AB325" s="28">
        <v>0</v>
      </c>
      <c r="AC325" s="28">
        <v>0</v>
      </c>
      <c r="AD325" s="28">
        <v>1</v>
      </c>
      <c r="AE325" s="28">
        <v>0</v>
      </c>
      <c r="AF325" s="28">
        <v>0</v>
      </c>
      <c r="AG325" s="28">
        <v>0</v>
      </c>
      <c r="AH325" s="28">
        <v>0</v>
      </c>
      <c r="AI325" s="28">
        <v>0</v>
      </c>
      <c r="AJ325" s="28">
        <v>0</v>
      </c>
      <c r="AK325" s="28">
        <v>0</v>
      </c>
      <c r="AL325" s="28">
        <v>0</v>
      </c>
      <c r="AM325" s="28">
        <v>0</v>
      </c>
      <c r="AN325" s="28">
        <v>0</v>
      </c>
      <c r="AO325" s="28">
        <v>0</v>
      </c>
      <c r="AP325" s="28">
        <v>1</v>
      </c>
      <c r="AQ325" s="28">
        <v>0</v>
      </c>
      <c r="AR325" s="28">
        <v>0</v>
      </c>
      <c r="AS325" s="28">
        <v>0</v>
      </c>
      <c r="AT325" s="28">
        <v>0</v>
      </c>
      <c r="AU325" s="28">
        <v>0</v>
      </c>
      <c r="AV325" s="28">
        <v>0</v>
      </c>
      <c r="AW325" s="28">
        <v>0</v>
      </c>
      <c r="AX325" s="28">
        <v>0</v>
      </c>
      <c r="AY325" s="28">
        <v>1</v>
      </c>
      <c r="AZ325" s="28">
        <v>0</v>
      </c>
      <c r="BA325" s="28">
        <v>0</v>
      </c>
      <c r="BB325" s="28">
        <v>0</v>
      </c>
      <c r="BC325" s="28">
        <v>0</v>
      </c>
      <c r="BD325" s="28">
        <v>0</v>
      </c>
      <c r="BE325" s="28">
        <v>0</v>
      </c>
      <c r="BF325" s="28">
        <v>0</v>
      </c>
      <c r="BG325" s="28">
        <v>0</v>
      </c>
      <c r="BH325" s="28">
        <v>0</v>
      </c>
      <c r="BI325" s="28">
        <v>0</v>
      </c>
      <c r="BJ325" s="28">
        <v>0</v>
      </c>
      <c r="BK325" s="28">
        <v>0</v>
      </c>
      <c r="BL325" s="28">
        <v>0</v>
      </c>
      <c r="BM325" s="28">
        <v>0</v>
      </c>
      <c r="BN325" s="28">
        <v>0</v>
      </c>
      <c r="BO325" s="28">
        <v>0</v>
      </c>
      <c r="BP325" s="28">
        <v>0</v>
      </c>
      <c r="BQ325" s="28">
        <v>0</v>
      </c>
      <c r="BR325" s="28">
        <v>0</v>
      </c>
      <c r="BS325" s="28">
        <v>1</v>
      </c>
      <c r="BT325" s="28">
        <v>0</v>
      </c>
      <c r="BU325" s="29">
        <v>0</v>
      </c>
    </row>
    <row r="326" spans="1:73" x14ac:dyDescent="0.3">
      <c r="A326" s="24">
        <v>2</v>
      </c>
      <c r="B326" s="25">
        <v>147</v>
      </c>
      <c r="C326" s="25">
        <v>0</v>
      </c>
      <c r="D326" s="25">
        <v>0</v>
      </c>
      <c r="E326" s="25">
        <v>2</v>
      </c>
      <c r="F326" s="25">
        <v>35</v>
      </c>
      <c r="G326" s="25">
        <v>0</v>
      </c>
      <c r="H326" s="25">
        <v>0.05</v>
      </c>
      <c r="I326" s="25">
        <v>0</v>
      </c>
      <c r="J326" s="25">
        <v>0</v>
      </c>
      <c r="K326" s="25">
        <v>0</v>
      </c>
      <c r="L326" s="25">
        <v>1</v>
      </c>
      <c r="M326" s="25">
        <v>0</v>
      </c>
      <c r="N326" s="25">
        <v>0</v>
      </c>
      <c r="O326" s="25">
        <v>0</v>
      </c>
      <c r="P326" s="25">
        <v>0</v>
      </c>
      <c r="Q326" s="25">
        <v>0</v>
      </c>
      <c r="R326" s="25">
        <v>0</v>
      </c>
      <c r="S326" s="25">
        <v>0</v>
      </c>
      <c r="T326" s="25">
        <v>0</v>
      </c>
      <c r="U326" s="25">
        <v>0</v>
      </c>
      <c r="V326" s="25">
        <v>1</v>
      </c>
      <c r="W326" s="25">
        <v>0</v>
      </c>
      <c r="X326" s="25">
        <v>0</v>
      </c>
      <c r="Y326" s="25">
        <v>0</v>
      </c>
      <c r="Z326" s="25">
        <v>0</v>
      </c>
      <c r="AA326" s="25">
        <v>0</v>
      </c>
      <c r="AB326" s="25">
        <v>0</v>
      </c>
      <c r="AC326" s="25">
        <v>0</v>
      </c>
      <c r="AD326" s="25">
        <v>1</v>
      </c>
      <c r="AE326" s="25">
        <v>0</v>
      </c>
      <c r="AF326" s="25">
        <v>0</v>
      </c>
      <c r="AG326" s="25">
        <v>0</v>
      </c>
      <c r="AH326" s="25">
        <v>0</v>
      </c>
      <c r="AI326" s="25">
        <v>0</v>
      </c>
      <c r="AJ326" s="25">
        <v>0</v>
      </c>
      <c r="AK326" s="25">
        <v>0</v>
      </c>
      <c r="AL326" s="25">
        <v>0</v>
      </c>
      <c r="AM326" s="25">
        <v>0</v>
      </c>
      <c r="AN326" s="25">
        <v>0</v>
      </c>
      <c r="AO326" s="25">
        <v>0</v>
      </c>
      <c r="AP326" s="25">
        <v>1</v>
      </c>
      <c r="AQ326" s="25">
        <v>0</v>
      </c>
      <c r="AR326" s="25">
        <v>0</v>
      </c>
      <c r="AS326" s="25">
        <v>0</v>
      </c>
      <c r="AT326" s="25">
        <v>0</v>
      </c>
      <c r="AU326" s="25">
        <v>0</v>
      </c>
      <c r="AV326" s="25">
        <v>0</v>
      </c>
      <c r="AW326" s="25">
        <v>0</v>
      </c>
      <c r="AX326" s="25">
        <v>0</v>
      </c>
      <c r="AY326" s="25">
        <v>0</v>
      </c>
      <c r="AZ326" s="25">
        <v>0</v>
      </c>
      <c r="BA326" s="25">
        <v>0</v>
      </c>
      <c r="BB326" s="25">
        <v>0</v>
      </c>
      <c r="BC326" s="25">
        <v>0</v>
      </c>
      <c r="BD326" s="25">
        <v>0</v>
      </c>
      <c r="BE326" s="25">
        <v>0</v>
      </c>
      <c r="BF326" s="25">
        <v>0</v>
      </c>
      <c r="BG326" s="25">
        <v>0</v>
      </c>
      <c r="BH326" s="25">
        <v>0</v>
      </c>
      <c r="BI326" s="25">
        <v>0</v>
      </c>
      <c r="BJ326" s="25">
        <v>0</v>
      </c>
      <c r="BK326" s="25">
        <v>0</v>
      </c>
      <c r="BL326" s="25">
        <v>0</v>
      </c>
      <c r="BM326" s="25">
        <v>0</v>
      </c>
      <c r="BN326" s="25">
        <v>0</v>
      </c>
      <c r="BO326" s="25">
        <v>0</v>
      </c>
      <c r="BP326" s="25">
        <v>0</v>
      </c>
      <c r="BQ326" s="25">
        <v>1</v>
      </c>
      <c r="BR326" s="25">
        <v>0</v>
      </c>
      <c r="BS326" s="25">
        <v>0</v>
      </c>
      <c r="BT326" s="25">
        <v>0</v>
      </c>
      <c r="BU326" s="26">
        <v>0</v>
      </c>
    </row>
    <row r="327" spans="1:73" x14ac:dyDescent="0.3">
      <c r="A327" s="27">
        <v>0</v>
      </c>
      <c r="B327" s="28">
        <v>0</v>
      </c>
      <c r="C327" s="28">
        <v>0</v>
      </c>
      <c r="D327" s="28">
        <v>0</v>
      </c>
      <c r="E327" s="28">
        <v>15</v>
      </c>
      <c r="F327" s="28">
        <v>1759166667</v>
      </c>
      <c r="G327" s="28">
        <v>1.3333332999999999E-2</v>
      </c>
      <c r="H327" s="28">
        <v>2.6666667000000002E-2</v>
      </c>
      <c r="I327" s="28">
        <v>0</v>
      </c>
      <c r="J327" s="28">
        <v>0</v>
      </c>
      <c r="K327" s="28">
        <v>0</v>
      </c>
      <c r="L327" s="28">
        <v>1</v>
      </c>
      <c r="M327" s="28">
        <v>0</v>
      </c>
      <c r="N327" s="28">
        <v>0</v>
      </c>
      <c r="O327" s="28">
        <v>0</v>
      </c>
      <c r="P327" s="28">
        <v>0</v>
      </c>
      <c r="Q327" s="28">
        <v>0</v>
      </c>
      <c r="R327" s="28">
        <v>0</v>
      </c>
      <c r="S327" s="28">
        <v>0</v>
      </c>
      <c r="T327" s="28">
        <v>0</v>
      </c>
      <c r="U327" s="28">
        <v>1</v>
      </c>
      <c r="V327" s="28">
        <v>0</v>
      </c>
      <c r="W327" s="28">
        <v>0</v>
      </c>
      <c r="X327" s="28">
        <v>0</v>
      </c>
      <c r="Y327" s="28">
        <v>0</v>
      </c>
      <c r="Z327" s="28">
        <v>0</v>
      </c>
      <c r="AA327" s="28">
        <v>0</v>
      </c>
      <c r="AB327" s="28">
        <v>0</v>
      </c>
      <c r="AC327" s="28">
        <v>1</v>
      </c>
      <c r="AD327" s="28">
        <v>0</v>
      </c>
      <c r="AE327" s="28">
        <v>0</v>
      </c>
      <c r="AF327" s="28">
        <v>0</v>
      </c>
      <c r="AG327" s="28">
        <v>0</v>
      </c>
      <c r="AH327" s="28">
        <v>0</v>
      </c>
      <c r="AI327" s="28">
        <v>0</v>
      </c>
      <c r="AJ327" s="28">
        <v>0</v>
      </c>
      <c r="AK327" s="28">
        <v>0</v>
      </c>
      <c r="AL327" s="28">
        <v>0</v>
      </c>
      <c r="AM327" s="28">
        <v>0</v>
      </c>
      <c r="AN327" s="28">
        <v>0</v>
      </c>
      <c r="AO327" s="28">
        <v>0</v>
      </c>
      <c r="AP327" s="28">
        <v>1</v>
      </c>
      <c r="AQ327" s="28">
        <v>0</v>
      </c>
      <c r="AR327" s="28">
        <v>0</v>
      </c>
      <c r="AS327" s="28">
        <v>0</v>
      </c>
      <c r="AT327" s="28">
        <v>0</v>
      </c>
      <c r="AU327" s="28">
        <v>0</v>
      </c>
      <c r="AV327" s="28">
        <v>0</v>
      </c>
      <c r="AW327" s="28">
        <v>0</v>
      </c>
      <c r="AX327" s="28">
        <v>0</v>
      </c>
      <c r="AY327" s="28">
        <v>1</v>
      </c>
      <c r="AZ327" s="28">
        <v>0</v>
      </c>
      <c r="BA327" s="28">
        <v>0</v>
      </c>
      <c r="BB327" s="28">
        <v>0</v>
      </c>
      <c r="BC327" s="28">
        <v>0</v>
      </c>
      <c r="BD327" s="28">
        <v>0</v>
      </c>
      <c r="BE327" s="28">
        <v>0</v>
      </c>
      <c r="BF327" s="28">
        <v>0</v>
      </c>
      <c r="BG327" s="28">
        <v>0</v>
      </c>
      <c r="BH327" s="28">
        <v>0</v>
      </c>
      <c r="BI327" s="28">
        <v>0</v>
      </c>
      <c r="BJ327" s="28">
        <v>0</v>
      </c>
      <c r="BK327" s="28">
        <v>0</v>
      </c>
      <c r="BL327" s="28">
        <v>0</v>
      </c>
      <c r="BM327" s="28">
        <v>0</v>
      </c>
      <c r="BN327" s="28">
        <v>0</v>
      </c>
      <c r="BO327" s="28">
        <v>0</v>
      </c>
      <c r="BP327" s="28">
        <v>0</v>
      </c>
      <c r="BQ327" s="28">
        <v>0</v>
      </c>
      <c r="BR327" s="28">
        <v>0</v>
      </c>
      <c r="BS327" s="28">
        <v>1</v>
      </c>
      <c r="BT327" s="28">
        <v>1</v>
      </c>
      <c r="BU327" s="29">
        <v>0</v>
      </c>
    </row>
    <row r="328" spans="1:73" x14ac:dyDescent="0.3">
      <c r="A328" s="24">
        <v>3</v>
      </c>
      <c r="B328" s="25">
        <v>5316666667</v>
      </c>
      <c r="C328" s="25">
        <v>0</v>
      </c>
      <c r="D328" s="25">
        <v>0</v>
      </c>
      <c r="E328" s="25">
        <v>11</v>
      </c>
      <c r="F328" s="25">
        <v>263.60000000000002</v>
      </c>
      <c r="G328" s="25">
        <v>0</v>
      </c>
      <c r="H328" s="25">
        <v>3.5714290000000001E-3</v>
      </c>
      <c r="I328" s="25">
        <v>0</v>
      </c>
      <c r="J328" s="25">
        <v>0</v>
      </c>
      <c r="K328" s="25">
        <v>0</v>
      </c>
      <c r="L328" s="25">
        <v>1</v>
      </c>
      <c r="M328" s="25">
        <v>0</v>
      </c>
      <c r="N328" s="25">
        <v>0</v>
      </c>
      <c r="O328" s="25">
        <v>0</v>
      </c>
      <c r="P328" s="25">
        <v>0</v>
      </c>
      <c r="Q328" s="25">
        <v>0</v>
      </c>
      <c r="R328" s="25">
        <v>0</v>
      </c>
      <c r="S328" s="25">
        <v>0</v>
      </c>
      <c r="T328" s="25">
        <v>0</v>
      </c>
      <c r="U328" s="25">
        <v>0</v>
      </c>
      <c r="V328" s="25">
        <v>0</v>
      </c>
      <c r="W328" s="25">
        <v>1</v>
      </c>
      <c r="X328" s="25">
        <v>0</v>
      </c>
      <c r="Y328" s="25">
        <v>0</v>
      </c>
      <c r="Z328" s="25">
        <v>0</v>
      </c>
      <c r="AA328" s="25">
        <v>0</v>
      </c>
      <c r="AB328" s="25">
        <v>0</v>
      </c>
      <c r="AC328" s="25">
        <v>0</v>
      </c>
      <c r="AD328" s="25">
        <v>1</v>
      </c>
      <c r="AE328" s="25">
        <v>0</v>
      </c>
      <c r="AF328" s="25">
        <v>0</v>
      </c>
      <c r="AG328" s="25">
        <v>0</v>
      </c>
      <c r="AH328" s="25">
        <v>0</v>
      </c>
      <c r="AI328" s="25">
        <v>0</v>
      </c>
      <c r="AJ328" s="25">
        <v>0</v>
      </c>
      <c r="AK328" s="25">
        <v>0</v>
      </c>
      <c r="AL328" s="25">
        <v>0</v>
      </c>
      <c r="AM328" s="25">
        <v>0</v>
      </c>
      <c r="AN328" s="25">
        <v>0</v>
      </c>
      <c r="AO328" s="25">
        <v>0</v>
      </c>
      <c r="AP328" s="25">
        <v>1</v>
      </c>
      <c r="AQ328" s="25">
        <v>0</v>
      </c>
      <c r="AR328" s="25">
        <v>0</v>
      </c>
      <c r="AS328" s="25">
        <v>0</v>
      </c>
      <c r="AT328" s="25">
        <v>0</v>
      </c>
      <c r="AU328" s="25">
        <v>0</v>
      </c>
      <c r="AV328" s="25">
        <v>0</v>
      </c>
      <c r="AW328" s="25">
        <v>0</v>
      </c>
      <c r="AX328" s="25">
        <v>0</v>
      </c>
      <c r="AY328" s="25">
        <v>0</v>
      </c>
      <c r="AZ328" s="25">
        <v>0</v>
      </c>
      <c r="BA328" s="25">
        <v>0</v>
      </c>
      <c r="BB328" s="25">
        <v>0</v>
      </c>
      <c r="BC328" s="25">
        <v>0</v>
      </c>
      <c r="BD328" s="25">
        <v>0</v>
      </c>
      <c r="BE328" s="25">
        <v>0</v>
      </c>
      <c r="BF328" s="25">
        <v>1</v>
      </c>
      <c r="BG328" s="25">
        <v>0</v>
      </c>
      <c r="BH328" s="25">
        <v>0</v>
      </c>
      <c r="BI328" s="25">
        <v>0</v>
      </c>
      <c r="BJ328" s="25">
        <v>0</v>
      </c>
      <c r="BK328" s="25">
        <v>0</v>
      </c>
      <c r="BL328" s="25">
        <v>0</v>
      </c>
      <c r="BM328" s="25">
        <v>0</v>
      </c>
      <c r="BN328" s="25">
        <v>0</v>
      </c>
      <c r="BO328" s="25">
        <v>0</v>
      </c>
      <c r="BP328" s="25">
        <v>0</v>
      </c>
      <c r="BQ328" s="25">
        <v>0</v>
      </c>
      <c r="BR328" s="25">
        <v>0</v>
      </c>
      <c r="BS328" s="25">
        <v>1</v>
      </c>
      <c r="BT328" s="25">
        <v>0</v>
      </c>
      <c r="BU328" s="26">
        <v>0</v>
      </c>
    </row>
    <row r="329" spans="1:73" x14ac:dyDescent="0.3">
      <c r="A329" s="27">
        <v>2</v>
      </c>
      <c r="B329" s="28">
        <v>58</v>
      </c>
      <c r="C329" s="28">
        <v>0</v>
      </c>
      <c r="D329" s="28">
        <v>0</v>
      </c>
      <c r="E329" s="28">
        <v>7</v>
      </c>
      <c r="F329" s="28">
        <v>101.8</v>
      </c>
      <c r="G329" s="28">
        <v>0</v>
      </c>
      <c r="H329" s="28">
        <v>1.1111111E-2</v>
      </c>
      <c r="I329" s="28">
        <v>0</v>
      </c>
      <c r="J329" s="28">
        <v>0</v>
      </c>
      <c r="K329" s="28">
        <v>0</v>
      </c>
      <c r="L329" s="28">
        <v>1</v>
      </c>
      <c r="M329" s="28">
        <v>0</v>
      </c>
      <c r="N329" s="28">
        <v>0</v>
      </c>
      <c r="O329" s="28">
        <v>0</v>
      </c>
      <c r="P329" s="28">
        <v>0</v>
      </c>
      <c r="Q329" s="28">
        <v>0</v>
      </c>
      <c r="R329" s="28">
        <v>0</v>
      </c>
      <c r="S329" s="28">
        <v>0</v>
      </c>
      <c r="T329" s="28">
        <v>0</v>
      </c>
      <c r="U329" s="28">
        <v>0</v>
      </c>
      <c r="V329" s="28">
        <v>0</v>
      </c>
      <c r="W329" s="28">
        <v>1</v>
      </c>
      <c r="X329" s="28">
        <v>0</v>
      </c>
      <c r="Y329" s="28">
        <v>0</v>
      </c>
      <c r="Z329" s="28">
        <v>0</v>
      </c>
      <c r="AA329" s="28">
        <v>0</v>
      </c>
      <c r="AB329" s="28">
        <v>0</v>
      </c>
      <c r="AC329" s="28">
        <v>0</v>
      </c>
      <c r="AD329" s="28">
        <v>1</v>
      </c>
      <c r="AE329" s="28">
        <v>0</v>
      </c>
      <c r="AF329" s="28">
        <v>0</v>
      </c>
      <c r="AG329" s="28">
        <v>0</v>
      </c>
      <c r="AH329" s="28">
        <v>0</v>
      </c>
      <c r="AI329" s="28">
        <v>0</v>
      </c>
      <c r="AJ329" s="28">
        <v>0</v>
      </c>
      <c r="AK329" s="28">
        <v>0</v>
      </c>
      <c r="AL329" s="28">
        <v>0</v>
      </c>
      <c r="AM329" s="28">
        <v>0</v>
      </c>
      <c r="AN329" s="28">
        <v>0</v>
      </c>
      <c r="AO329" s="28">
        <v>0</v>
      </c>
      <c r="AP329" s="28">
        <v>0</v>
      </c>
      <c r="AQ329" s="28">
        <v>0</v>
      </c>
      <c r="AR329" s="28">
        <v>0</v>
      </c>
      <c r="AS329" s="28">
        <v>0</v>
      </c>
      <c r="AT329" s="28">
        <v>0</v>
      </c>
      <c r="AU329" s="28">
        <v>0</v>
      </c>
      <c r="AV329" s="28">
        <v>0</v>
      </c>
      <c r="AW329" s="28">
        <v>1</v>
      </c>
      <c r="AX329" s="28">
        <v>0</v>
      </c>
      <c r="AY329" s="28">
        <v>0</v>
      </c>
      <c r="AZ329" s="28">
        <v>0</v>
      </c>
      <c r="BA329" s="28">
        <v>0</v>
      </c>
      <c r="BB329" s="28">
        <v>0</v>
      </c>
      <c r="BC329" s="28">
        <v>0</v>
      </c>
      <c r="BD329" s="28">
        <v>0</v>
      </c>
      <c r="BE329" s="28">
        <v>0</v>
      </c>
      <c r="BF329" s="28">
        <v>0</v>
      </c>
      <c r="BG329" s="28">
        <v>0</v>
      </c>
      <c r="BH329" s="28">
        <v>0</v>
      </c>
      <c r="BI329" s="28">
        <v>0</v>
      </c>
      <c r="BJ329" s="28">
        <v>0</v>
      </c>
      <c r="BK329" s="28">
        <v>0</v>
      </c>
      <c r="BL329" s="28">
        <v>0</v>
      </c>
      <c r="BM329" s="28">
        <v>0</v>
      </c>
      <c r="BN329" s="28">
        <v>0</v>
      </c>
      <c r="BO329" s="28">
        <v>0</v>
      </c>
      <c r="BP329" s="28">
        <v>0</v>
      </c>
      <c r="BQ329" s="28">
        <v>1</v>
      </c>
      <c r="BR329" s="28">
        <v>0</v>
      </c>
      <c r="BS329" s="28">
        <v>0</v>
      </c>
      <c r="BT329" s="28">
        <v>0</v>
      </c>
      <c r="BU329" s="29">
        <v>0</v>
      </c>
    </row>
    <row r="330" spans="1:73" x14ac:dyDescent="0.3">
      <c r="A330" s="24">
        <v>0</v>
      </c>
      <c r="B330" s="25">
        <v>0</v>
      </c>
      <c r="C330" s="25">
        <v>0</v>
      </c>
      <c r="D330" s="25">
        <v>0</v>
      </c>
      <c r="E330" s="25">
        <v>1</v>
      </c>
      <c r="F330" s="25">
        <v>0</v>
      </c>
      <c r="G330" s="25">
        <v>0.2</v>
      </c>
      <c r="H330" s="25">
        <v>0.2</v>
      </c>
      <c r="I330" s="25">
        <v>0</v>
      </c>
      <c r="J330" s="25">
        <v>0</v>
      </c>
      <c r="K330" s="25">
        <v>0</v>
      </c>
      <c r="L330" s="25">
        <v>1</v>
      </c>
      <c r="M330" s="25">
        <v>0</v>
      </c>
      <c r="N330" s="25">
        <v>0</v>
      </c>
      <c r="O330" s="25">
        <v>0</v>
      </c>
      <c r="P330" s="25">
        <v>0</v>
      </c>
      <c r="Q330" s="25">
        <v>0</v>
      </c>
      <c r="R330" s="25">
        <v>0</v>
      </c>
      <c r="S330" s="25">
        <v>0</v>
      </c>
      <c r="T330" s="25">
        <v>0</v>
      </c>
      <c r="U330" s="25">
        <v>0</v>
      </c>
      <c r="V330" s="25">
        <v>0</v>
      </c>
      <c r="W330" s="25">
        <v>1</v>
      </c>
      <c r="X330" s="25">
        <v>0</v>
      </c>
      <c r="Y330" s="25">
        <v>0</v>
      </c>
      <c r="Z330" s="25">
        <v>0</v>
      </c>
      <c r="AA330" s="25">
        <v>0</v>
      </c>
      <c r="AB330" s="25">
        <v>0</v>
      </c>
      <c r="AC330" s="25">
        <v>0</v>
      </c>
      <c r="AD330" s="25">
        <v>1</v>
      </c>
      <c r="AE330" s="25">
        <v>0</v>
      </c>
      <c r="AF330" s="25">
        <v>0</v>
      </c>
      <c r="AG330" s="25">
        <v>0</v>
      </c>
      <c r="AH330" s="25">
        <v>0</v>
      </c>
      <c r="AI330" s="25">
        <v>0</v>
      </c>
      <c r="AJ330" s="25">
        <v>0</v>
      </c>
      <c r="AK330" s="25">
        <v>0</v>
      </c>
      <c r="AL330" s="25">
        <v>0</v>
      </c>
      <c r="AM330" s="25">
        <v>0</v>
      </c>
      <c r="AN330" s="25">
        <v>0</v>
      </c>
      <c r="AO330" s="25">
        <v>0</v>
      </c>
      <c r="AP330" s="25">
        <v>0</v>
      </c>
      <c r="AQ330" s="25">
        <v>0</v>
      </c>
      <c r="AR330" s="25">
        <v>1</v>
      </c>
      <c r="AS330" s="25">
        <v>0</v>
      </c>
      <c r="AT330" s="25">
        <v>0</v>
      </c>
      <c r="AU330" s="25">
        <v>0</v>
      </c>
      <c r="AV330" s="25">
        <v>0</v>
      </c>
      <c r="AW330" s="25">
        <v>0</v>
      </c>
      <c r="AX330" s="25">
        <v>0</v>
      </c>
      <c r="AY330" s="25">
        <v>1</v>
      </c>
      <c r="AZ330" s="25">
        <v>0</v>
      </c>
      <c r="BA330" s="25">
        <v>0</v>
      </c>
      <c r="BB330" s="25">
        <v>0</v>
      </c>
      <c r="BC330" s="25">
        <v>0</v>
      </c>
      <c r="BD330" s="25">
        <v>0</v>
      </c>
      <c r="BE330" s="25">
        <v>0</v>
      </c>
      <c r="BF330" s="25">
        <v>0</v>
      </c>
      <c r="BG330" s="25">
        <v>0</v>
      </c>
      <c r="BH330" s="25">
        <v>0</v>
      </c>
      <c r="BI330" s="25">
        <v>0</v>
      </c>
      <c r="BJ330" s="25">
        <v>0</v>
      </c>
      <c r="BK330" s="25">
        <v>0</v>
      </c>
      <c r="BL330" s="25">
        <v>0</v>
      </c>
      <c r="BM330" s="25">
        <v>0</v>
      </c>
      <c r="BN330" s="25">
        <v>0</v>
      </c>
      <c r="BO330" s="25">
        <v>0</v>
      </c>
      <c r="BP330" s="25">
        <v>0</v>
      </c>
      <c r="BQ330" s="25">
        <v>0</v>
      </c>
      <c r="BR330" s="25">
        <v>0</v>
      </c>
      <c r="BS330" s="25">
        <v>1</v>
      </c>
      <c r="BT330" s="25">
        <v>0</v>
      </c>
      <c r="BU330" s="26">
        <v>0</v>
      </c>
    </row>
    <row r="331" spans="1:73" x14ac:dyDescent="0.3">
      <c r="A331" s="27">
        <v>3</v>
      </c>
      <c r="B331" s="28">
        <v>48.5</v>
      </c>
      <c r="C331" s="28">
        <v>0</v>
      </c>
      <c r="D331" s="28">
        <v>0</v>
      </c>
      <c r="E331" s="28">
        <v>55</v>
      </c>
      <c r="F331" s="28">
        <v>1042242857</v>
      </c>
      <c r="G331" s="28">
        <v>0</v>
      </c>
      <c r="H331" s="28">
        <v>2.2222219999999998E-3</v>
      </c>
      <c r="I331" s="28">
        <v>0</v>
      </c>
      <c r="J331" s="28">
        <v>0</v>
      </c>
      <c r="K331" s="28">
        <v>0</v>
      </c>
      <c r="L331" s="28">
        <v>1</v>
      </c>
      <c r="M331" s="28">
        <v>0</v>
      </c>
      <c r="N331" s="28">
        <v>0</v>
      </c>
      <c r="O331" s="28">
        <v>0</v>
      </c>
      <c r="P331" s="28">
        <v>0</v>
      </c>
      <c r="Q331" s="28">
        <v>0</v>
      </c>
      <c r="R331" s="28">
        <v>0</v>
      </c>
      <c r="S331" s="28">
        <v>0</v>
      </c>
      <c r="T331" s="28">
        <v>0</v>
      </c>
      <c r="U331" s="28">
        <v>0</v>
      </c>
      <c r="V331" s="28">
        <v>0</v>
      </c>
      <c r="W331" s="28">
        <v>0</v>
      </c>
      <c r="X331" s="28">
        <v>1</v>
      </c>
      <c r="Y331" s="28">
        <v>0</v>
      </c>
      <c r="Z331" s="28">
        <v>0</v>
      </c>
      <c r="AA331" s="28">
        <v>0</v>
      </c>
      <c r="AB331" s="28">
        <v>0</v>
      </c>
      <c r="AC331" s="28">
        <v>0</v>
      </c>
      <c r="AD331" s="28">
        <v>1</v>
      </c>
      <c r="AE331" s="28">
        <v>0</v>
      </c>
      <c r="AF331" s="28">
        <v>0</v>
      </c>
      <c r="AG331" s="28">
        <v>0</v>
      </c>
      <c r="AH331" s="28">
        <v>0</v>
      </c>
      <c r="AI331" s="28">
        <v>0</v>
      </c>
      <c r="AJ331" s="28">
        <v>0</v>
      </c>
      <c r="AK331" s="28">
        <v>0</v>
      </c>
      <c r="AL331" s="28">
        <v>0</v>
      </c>
      <c r="AM331" s="28">
        <v>0</v>
      </c>
      <c r="AN331" s="28">
        <v>0</v>
      </c>
      <c r="AO331" s="28">
        <v>0</v>
      </c>
      <c r="AP331" s="28">
        <v>1</v>
      </c>
      <c r="AQ331" s="28">
        <v>0</v>
      </c>
      <c r="AR331" s="28">
        <v>0</v>
      </c>
      <c r="AS331" s="28">
        <v>0</v>
      </c>
      <c r="AT331" s="28">
        <v>0</v>
      </c>
      <c r="AU331" s="28">
        <v>0</v>
      </c>
      <c r="AV331" s="28">
        <v>0</v>
      </c>
      <c r="AW331" s="28">
        <v>0</v>
      </c>
      <c r="AX331" s="28">
        <v>0</v>
      </c>
      <c r="AY331" s="28">
        <v>0</v>
      </c>
      <c r="AZ331" s="28">
        <v>0</v>
      </c>
      <c r="BA331" s="28">
        <v>0</v>
      </c>
      <c r="BB331" s="28">
        <v>0</v>
      </c>
      <c r="BC331" s="28">
        <v>0</v>
      </c>
      <c r="BD331" s="28">
        <v>0</v>
      </c>
      <c r="BE331" s="28">
        <v>0</v>
      </c>
      <c r="BF331" s="28">
        <v>0</v>
      </c>
      <c r="BG331" s="28">
        <v>0</v>
      </c>
      <c r="BH331" s="28">
        <v>0</v>
      </c>
      <c r="BI331" s="28">
        <v>0</v>
      </c>
      <c r="BJ331" s="28">
        <v>0</v>
      </c>
      <c r="BK331" s="28">
        <v>0</v>
      </c>
      <c r="BL331" s="28">
        <v>0</v>
      </c>
      <c r="BM331" s="28">
        <v>0</v>
      </c>
      <c r="BN331" s="28">
        <v>0</v>
      </c>
      <c r="BO331" s="28">
        <v>0</v>
      </c>
      <c r="BP331" s="28">
        <v>0</v>
      </c>
      <c r="BQ331" s="28">
        <v>1</v>
      </c>
      <c r="BR331" s="28">
        <v>0</v>
      </c>
      <c r="BS331" s="28">
        <v>0</v>
      </c>
      <c r="BT331" s="28">
        <v>0</v>
      </c>
      <c r="BU331" s="29">
        <v>0</v>
      </c>
    </row>
    <row r="332" spans="1:73" x14ac:dyDescent="0.3">
      <c r="A332" s="24">
        <v>1</v>
      </c>
      <c r="B332" s="25">
        <v>21</v>
      </c>
      <c r="C332" s="25">
        <v>3</v>
      </c>
      <c r="D332" s="25">
        <v>116</v>
      </c>
      <c r="E332" s="25">
        <v>21</v>
      </c>
      <c r="F332" s="25">
        <v>6136666667</v>
      </c>
      <c r="G332" s="25">
        <v>8.3333330000000001E-3</v>
      </c>
      <c r="H332" s="25">
        <v>2.3611111000000001E-2</v>
      </c>
      <c r="I332" s="25">
        <v>0</v>
      </c>
      <c r="J332" s="25">
        <v>0</v>
      </c>
      <c r="K332" s="25">
        <v>0</v>
      </c>
      <c r="L332" s="25">
        <v>1</v>
      </c>
      <c r="M332" s="25">
        <v>0</v>
      </c>
      <c r="N332" s="25">
        <v>0</v>
      </c>
      <c r="O332" s="25">
        <v>0</v>
      </c>
      <c r="P332" s="25">
        <v>0</v>
      </c>
      <c r="Q332" s="25">
        <v>0</v>
      </c>
      <c r="R332" s="25">
        <v>0</v>
      </c>
      <c r="S332" s="25">
        <v>0</v>
      </c>
      <c r="T332" s="25">
        <v>0</v>
      </c>
      <c r="U332" s="25">
        <v>1</v>
      </c>
      <c r="V332" s="25">
        <v>0</v>
      </c>
      <c r="W332" s="25">
        <v>0</v>
      </c>
      <c r="X332" s="25">
        <v>0</v>
      </c>
      <c r="Y332" s="25">
        <v>0</v>
      </c>
      <c r="Z332" s="25">
        <v>0</v>
      </c>
      <c r="AA332" s="25">
        <v>0</v>
      </c>
      <c r="AB332" s="25">
        <v>0</v>
      </c>
      <c r="AC332" s="25">
        <v>0</v>
      </c>
      <c r="AD332" s="25">
        <v>1</v>
      </c>
      <c r="AE332" s="25">
        <v>0</v>
      </c>
      <c r="AF332" s="25">
        <v>0</v>
      </c>
      <c r="AG332" s="25">
        <v>0</v>
      </c>
      <c r="AH332" s="25">
        <v>0</v>
      </c>
      <c r="AI332" s="25">
        <v>0</v>
      </c>
      <c r="AJ332" s="25">
        <v>0</v>
      </c>
      <c r="AK332" s="25">
        <v>0</v>
      </c>
      <c r="AL332" s="25">
        <v>0</v>
      </c>
      <c r="AM332" s="25">
        <v>0</v>
      </c>
      <c r="AN332" s="25">
        <v>0</v>
      </c>
      <c r="AO332" s="25">
        <v>0</v>
      </c>
      <c r="AP332" s="25">
        <v>1</v>
      </c>
      <c r="AQ332" s="25">
        <v>0</v>
      </c>
      <c r="AR332" s="25">
        <v>0</v>
      </c>
      <c r="AS332" s="25">
        <v>0</v>
      </c>
      <c r="AT332" s="25">
        <v>0</v>
      </c>
      <c r="AU332" s="25">
        <v>0</v>
      </c>
      <c r="AV332" s="25">
        <v>0</v>
      </c>
      <c r="AW332" s="25">
        <v>0</v>
      </c>
      <c r="AX332" s="25">
        <v>0</v>
      </c>
      <c r="AY332" s="25">
        <v>1</v>
      </c>
      <c r="AZ332" s="25">
        <v>0</v>
      </c>
      <c r="BA332" s="25">
        <v>0</v>
      </c>
      <c r="BB332" s="25">
        <v>0</v>
      </c>
      <c r="BC332" s="25">
        <v>0</v>
      </c>
      <c r="BD332" s="25">
        <v>0</v>
      </c>
      <c r="BE332" s="25">
        <v>0</v>
      </c>
      <c r="BF332" s="25">
        <v>0</v>
      </c>
      <c r="BG332" s="25">
        <v>0</v>
      </c>
      <c r="BH332" s="25">
        <v>0</v>
      </c>
      <c r="BI332" s="25">
        <v>0</v>
      </c>
      <c r="BJ332" s="25">
        <v>0</v>
      </c>
      <c r="BK332" s="25">
        <v>0</v>
      </c>
      <c r="BL332" s="25">
        <v>0</v>
      </c>
      <c r="BM332" s="25">
        <v>0</v>
      </c>
      <c r="BN332" s="25">
        <v>0</v>
      </c>
      <c r="BO332" s="25">
        <v>0</v>
      </c>
      <c r="BP332" s="25">
        <v>0</v>
      </c>
      <c r="BQ332" s="25">
        <v>0</v>
      </c>
      <c r="BR332" s="25">
        <v>0</v>
      </c>
      <c r="BS332" s="25">
        <v>1</v>
      </c>
      <c r="BT332" s="25">
        <v>0</v>
      </c>
      <c r="BU332" s="26">
        <v>0</v>
      </c>
    </row>
    <row r="333" spans="1:73" x14ac:dyDescent="0.3">
      <c r="A333" s="27">
        <v>4</v>
      </c>
      <c r="B333" s="28">
        <v>1153333333</v>
      </c>
      <c r="C333" s="28">
        <v>0</v>
      </c>
      <c r="D333" s="28">
        <v>0</v>
      </c>
      <c r="E333" s="28">
        <v>64</v>
      </c>
      <c r="F333" s="28">
        <v>1588944444</v>
      </c>
      <c r="G333" s="28">
        <v>3.0769230000000001E-3</v>
      </c>
      <c r="H333" s="28">
        <v>9.2136749999999993E-3</v>
      </c>
      <c r="I333" s="28">
        <v>0</v>
      </c>
      <c r="J333" s="28">
        <v>0</v>
      </c>
      <c r="K333" s="28">
        <v>0</v>
      </c>
      <c r="L333" s="28">
        <v>1</v>
      </c>
      <c r="M333" s="28">
        <v>0</v>
      </c>
      <c r="N333" s="28">
        <v>0</v>
      </c>
      <c r="O333" s="28">
        <v>0</v>
      </c>
      <c r="P333" s="28">
        <v>0</v>
      </c>
      <c r="Q333" s="28">
        <v>0</v>
      </c>
      <c r="R333" s="28">
        <v>0</v>
      </c>
      <c r="S333" s="28">
        <v>0</v>
      </c>
      <c r="T333" s="28">
        <v>0</v>
      </c>
      <c r="U333" s="28">
        <v>0</v>
      </c>
      <c r="V333" s="28">
        <v>1</v>
      </c>
      <c r="W333" s="28">
        <v>0</v>
      </c>
      <c r="X333" s="28">
        <v>0</v>
      </c>
      <c r="Y333" s="28">
        <v>0</v>
      </c>
      <c r="Z333" s="28">
        <v>0</v>
      </c>
      <c r="AA333" s="28">
        <v>0</v>
      </c>
      <c r="AB333" s="28">
        <v>0</v>
      </c>
      <c r="AC333" s="28">
        <v>0</v>
      </c>
      <c r="AD333" s="28">
        <v>1</v>
      </c>
      <c r="AE333" s="28">
        <v>0</v>
      </c>
      <c r="AF333" s="28">
        <v>0</v>
      </c>
      <c r="AG333" s="28">
        <v>0</v>
      </c>
      <c r="AH333" s="28">
        <v>0</v>
      </c>
      <c r="AI333" s="28">
        <v>0</v>
      </c>
      <c r="AJ333" s="28">
        <v>0</v>
      </c>
      <c r="AK333" s="28">
        <v>0</v>
      </c>
      <c r="AL333" s="28">
        <v>0</v>
      </c>
      <c r="AM333" s="28">
        <v>0</v>
      </c>
      <c r="AN333" s="28">
        <v>0</v>
      </c>
      <c r="AO333" s="28">
        <v>0</v>
      </c>
      <c r="AP333" s="28">
        <v>1</v>
      </c>
      <c r="AQ333" s="28">
        <v>0</v>
      </c>
      <c r="AR333" s="28">
        <v>0</v>
      </c>
      <c r="AS333" s="28">
        <v>0</v>
      </c>
      <c r="AT333" s="28">
        <v>0</v>
      </c>
      <c r="AU333" s="28">
        <v>0</v>
      </c>
      <c r="AV333" s="28">
        <v>0</v>
      </c>
      <c r="AW333" s="28">
        <v>0</v>
      </c>
      <c r="AX333" s="28">
        <v>0</v>
      </c>
      <c r="AY333" s="28">
        <v>1</v>
      </c>
      <c r="AZ333" s="28">
        <v>0</v>
      </c>
      <c r="BA333" s="28">
        <v>0</v>
      </c>
      <c r="BB333" s="28">
        <v>0</v>
      </c>
      <c r="BC333" s="28">
        <v>0</v>
      </c>
      <c r="BD333" s="28">
        <v>0</v>
      </c>
      <c r="BE333" s="28">
        <v>0</v>
      </c>
      <c r="BF333" s="28">
        <v>0</v>
      </c>
      <c r="BG333" s="28">
        <v>0</v>
      </c>
      <c r="BH333" s="28">
        <v>0</v>
      </c>
      <c r="BI333" s="28">
        <v>0</v>
      </c>
      <c r="BJ333" s="28">
        <v>0</v>
      </c>
      <c r="BK333" s="28">
        <v>0</v>
      </c>
      <c r="BL333" s="28">
        <v>0</v>
      </c>
      <c r="BM333" s="28">
        <v>0</v>
      </c>
      <c r="BN333" s="28">
        <v>0</v>
      </c>
      <c r="BO333" s="28">
        <v>0</v>
      </c>
      <c r="BP333" s="28">
        <v>0</v>
      </c>
      <c r="BQ333" s="28">
        <v>0</v>
      </c>
      <c r="BR333" s="28">
        <v>0</v>
      </c>
      <c r="BS333" s="28">
        <v>1</v>
      </c>
      <c r="BT333" s="28">
        <v>0</v>
      </c>
      <c r="BU333" s="29">
        <v>0</v>
      </c>
    </row>
    <row r="334" spans="1:73" x14ac:dyDescent="0.3">
      <c r="A334" s="24">
        <v>0</v>
      </c>
      <c r="B334" s="25">
        <v>0</v>
      </c>
      <c r="C334" s="25">
        <v>1</v>
      </c>
      <c r="D334" s="25">
        <v>929</v>
      </c>
      <c r="E334" s="25">
        <v>75</v>
      </c>
      <c r="F334" s="25">
        <v>4105666667</v>
      </c>
      <c r="G334" s="25">
        <v>2.6315790000000002E-3</v>
      </c>
      <c r="H334" s="25">
        <v>1.7324560999999999E-2</v>
      </c>
      <c r="I334" s="25">
        <v>0</v>
      </c>
      <c r="J334" s="25">
        <v>0</v>
      </c>
      <c r="K334" s="25">
        <v>0</v>
      </c>
      <c r="L334" s="25">
        <v>1</v>
      </c>
      <c r="M334" s="25">
        <v>0</v>
      </c>
      <c r="N334" s="25">
        <v>0</v>
      </c>
      <c r="O334" s="25">
        <v>0</v>
      </c>
      <c r="P334" s="25">
        <v>0</v>
      </c>
      <c r="Q334" s="25">
        <v>0</v>
      </c>
      <c r="R334" s="25">
        <v>0</v>
      </c>
      <c r="S334" s="25">
        <v>0</v>
      </c>
      <c r="T334" s="25">
        <v>0</v>
      </c>
      <c r="U334" s="25">
        <v>0</v>
      </c>
      <c r="V334" s="25">
        <v>1</v>
      </c>
      <c r="W334" s="25">
        <v>0</v>
      </c>
      <c r="X334" s="25">
        <v>0</v>
      </c>
      <c r="Y334" s="25">
        <v>0</v>
      </c>
      <c r="Z334" s="25">
        <v>0</v>
      </c>
      <c r="AA334" s="25">
        <v>0</v>
      </c>
      <c r="AB334" s="25">
        <v>0</v>
      </c>
      <c r="AC334" s="25">
        <v>0</v>
      </c>
      <c r="AD334" s="25">
        <v>1</v>
      </c>
      <c r="AE334" s="25">
        <v>0</v>
      </c>
      <c r="AF334" s="25">
        <v>0</v>
      </c>
      <c r="AG334" s="25">
        <v>0</v>
      </c>
      <c r="AH334" s="25">
        <v>0</v>
      </c>
      <c r="AI334" s="25">
        <v>0</v>
      </c>
      <c r="AJ334" s="25">
        <v>0</v>
      </c>
      <c r="AK334" s="25">
        <v>0</v>
      </c>
      <c r="AL334" s="25">
        <v>0</v>
      </c>
      <c r="AM334" s="25">
        <v>0</v>
      </c>
      <c r="AN334" s="25">
        <v>0</v>
      </c>
      <c r="AO334" s="25">
        <v>0</v>
      </c>
      <c r="AP334" s="25">
        <v>0</v>
      </c>
      <c r="AQ334" s="25">
        <v>0</v>
      </c>
      <c r="AR334" s="25">
        <v>1</v>
      </c>
      <c r="AS334" s="25">
        <v>0</v>
      </c>
      <c r="AT334" s="25">
        <v>0</v>
      </c>
      <c r="AU334" s="25">
        <v>0</v>
      </c>
      <c r="AV334" s="25">
        <v>0</v>
      </c>
      <c r="AW334" s="25">
        <v>0</v>
      </c>
      <c r="AX334" s="25">
        <v>0</v>
      </c>
      <c r="AY334" s="25">
        <v>1</v>
      </c>
      <c r="AZ334" s="25">
        <v>0</v>
      </c>
      <c r="BA334" s="25">
        <v>0</v>
      </c>
      <c r="BB334" s="25">
        <v>0</v>
      </c>
      <c r="BC334" s="25">
        <v>0</v>
      </c>
      <c r="BD334" s="25">
        <v>0</v>
      </c>
      <c r="BE334" s="25">
        <v>0</v>
      </c>
      <c r="BF334" s="25">
        <v>0</v>
      </c>
      <c r="BG334" s="25">
        <v>0</v>
      </c>
      <c r="BH334" s="25">
        <v>0</v>
      </c>
      <c r="BI334" s="25">
        <v>0</v>
      </c>
      <c r="BJ334" s="25">
        <v>0</v>
      </c>
      <c r="BK334" s="25">
        <v>0</v>
      </c>
      <c r="BL334" s="25">
        <v>0</v>
      </c>
      <c r="BM334" s="25">
        <v>0</v>
      </c>
      <c r="BN334" s="25">
        <v>0</v>
      </c>
      <c r="BO334" s="25">
        <v>0</v>
      </c>
      <c r="BP334" s="25">
        <v>0</v>
      </c>
      <c r="BQ334" s="25">
        <v>0</v>
      </c>
      <c r="BR334" s="25">
        <v>0</v>
      </c>
      <c r="BS334" s="25">
        <v>1</v>
      </c>
      <c r="BT334" s="25">
        <v>0</v>
      </c>
      <c r="BU334" s="26">
        <v>0</v>
      </c>
    </row>
    <row r="335" spans="1:73" x14ac:dyDescent="0.3">
      <c r="A335" s="27">
        <v>1</v>
      </c>
      <c r="B335" s="28">
        <v>8</v>
      </c>
      <c r="C335" s="28">
        <v>0</v>
      </c>
      <c r="D335" s="28">
        <v>0</v>
      </c>
      <c r="E335" s="28">
        <v>14</v>
      </c>
      <c r="F335" s="28">
        <v>269.5</v>
      </c>
      <c r="G335" s="28">
        <v>0</v>
      </c>
      <c r="H335" s="28">
        <v>1.9047618999999998E-2</v>
      </c>
      <c r="I335" s="28">
        <v>0</v>
      </c>
      <c r="J335" s="28">
        <v>0</v>
      </c>
      <c r="K335" s="28">
        <v>0</v>
      </c>
      <c r="L335" s="28">
        <v>1</v>
      </c>
      <c r="M335" s="28">
        <v>0</v>
      </c>
      <c r="N335" s="28">
        <v>0</v>
      </c>
      <c r="O335" s="28">
        <v>0</v>
      </c>
      <c r="P335" s="28">
        <v>0</v>
      </c>
      <c r="Q335" s="28">
        <v>0</v>
      </c>
      <c r="R335" s="28">
        <v>0</v>
      </c>
      <c r="S335" s="28">
        <v>0</v>
      </c>
      <c r="T335" s="28">
        <v>0</v>
      </c>
      <c r="U335" s="28">
        <v>0</v>
      </c>
      <c r="V335" s="28">
        <v>1</v>
      </c>
      <c r="W335" s="28">
        <v>0</v>
      </c>
      <c r="X335" s="28">
        <v>0</v>
      </c>
      <c r="Y335" s="28">
        <v>0</v>
      </c>
      <c r="Z335" s="28">
        <v>0</v>
      </c>
      <c r="AA335" s="28">
        <v>0</v>
      </c>
      <c r="AB335" s="28">
        <v>0</v>
      </c>
      <c r="AC335" s="28">
        <v>0</v>
      </c>
      <c r="AD335" s="28">
        <v>1</v>
      </c>
      <c r="AE335" s="28">
        <v>0</v>
      </c>
      <c r="AF335" s="28">
        <v>0</v>
      </c>
      <c r="AG335" s="28">
        <v>0</v>
      </c>
      <c r="AH335" s="28">
        <v>0</v>
      </c>
      <c r="AI335" s="28">
        <v>0</v>
      </c>
      <c r="AJ335" s="28">
        <v>0</v>
      </c>
      <c r="AK335" s="28">
        <v>0</v>
      </c>
      <c r="AL335" s="28">
        <v>0</v>
      </c>
      <c r="AM335" s="28">
        <v>0</v>
      </c>
      <c r="AN335" s="28">
        <v>0</v>
      </c>
      <c r="AO335" s="28">
        <v>0</v>
      </c>
      <c r="AP335" s="28">
        <v>0</v>
      </c>
      <c r="AQ335" s="28">
        <v>0</v>
      </c>
      <c r="AR335" s="28">
        <v>1</v>
      </c>
      <c r="AS335" s="28">
        <v>0</v>
      </c>
      <c r="AT335" s="28">
        <v>0</v>
      </c>
      <c r="AU335" s="28">
        <v>0</v>
      </c>
      <c r="AV335" s="28">
        <v>0</v>
      </c>
      <c r="AW335" s="28">
        <v>0</v>
      </c>
      <c r="AX335" s="28">
        <v>0</v>
      </c>
      <c r="AY335" s="28">
        <v>1</v>
      </c>
      <c r="AZ335" s="28">
        <v>0</v>
      </c>
      <c r="BA335" s="28">
        <v>0</v>
      </c>
      <c r="BB335" s="28">
        <v>0</v>
      </c>
      <c r="BC335" s="28">
        <v>0</v>
      </c>
      <c r="BD335" s="28">
        <v>0</v>
      </c>
      <c r="BE335" s="28">
        <v>0</v>
      </c>
      <c r="BF335" s="28">
        <v>0</v>
      </c>
      <c r="BG335" s="28">
        <v>0</v>
      </c>
      <c r="BH335" s="28">
        <v>0</v>
      </c>
      <c r="BI335" s="28">
        <v>0</v>
      </c>
      <c r="BJ335" s="28">
        <v>0</v>
      </c>
      <c r="BK335" s="28">
        <v>0</v>
      </c>
      <c r="BL335" s="28">
        <v>0</v>
      </c>
      <c r="BM335" s="28">
        <v>0</v>
      </c>
      <c r="BN335" s="28">
        <v>0</v>
      </c>
      <c r="BO335" s="28">
        <v>0</v>
      </c>
      <c r="BP335" s="28">
        <v>0</v>
      </c>
      <c r="BQ335" s="28">
        <v>0</v>
      </c>
      <c r="BR335" s="28">
        <v>0</v>
      </c>
      <c r="BS335" s="28">
        <v>1</v>
      </c>
      <c r="BT335" s="28">
        <v>0</v>
      </c>
      <c r="BU335" s="29">
        <v>0</v>
      </c>
    </row>
    <row r="336" spans="1:73" x14ac:dyDescent="0.3">
      <c r="A336" s="24">
        <v>1</v>
      </c>
      <c r="B336" s="25">
        <v>3228571429</v>
      </c>
      <c r="C336" s="25">
        <v>0</v>
      </c>
      <c r="D336" s="25">
        <v>0</v>
      </c>
      <c r="E336" s="25">
        <v>8</v>
      </c>
      <c r="F336" s="25">
        <v>1236.2</v>
      </c>
      <c r="G336" s="25">
        <v>0</v>
      </c>
      <c r="H336" s="25">
        <v>2.8571428999999999E-2</v>
      </c>
      <c r="I336" s="25">
        <v>0</v>
      </c>
      <c r="J336" s="25">
        <v>0</v>
      </c>
      <c r="K336" s="25">
        <v>0</v>
      </c>
      <c r="L336" s="25">
        <v>1</v>
      </c>
      <c r="M336" s="25">
        <v>0</v>
      </c>
      <c r="N336" s="25">
        <v>0</v>
      </c>
      <c r="O336" s="25">
        <v>0</v>
      </c>
      <c r="P336" s="25">
        <v>0</v>
      </c>
      <c r="Q336" s="25">
        <v>0</v>
      </c>
      <c r="R336" s="25">
        <v>0</v>
      </c>
      <c r="S336" s="25">
        <v>0</v>
      </c>
      <c r="T336" s="25">
        <v>0</v>
      </c>
      <c r="U336" s="25">
        <v>0</v>
      </c>
      <c r="V336" s="25">
        <v>0</v>
      </c>
      <c r="W336" s="25">
        <v>1</v>
      </c>
      <c r="X336" s="25">
        <v>0</v>
      </c>
      <c r="Y336" s="25">
        <v>0</v>
      </c>
      <c r="Z336" s="25">
        <v>0</v>
      </c>
      <c r="AA336" s="25">
        <v>0</v>
      </c>
      <c r="AB336" s="25">
        <v>0</v>
      </c>
      <c r="AC336" s="25">
        <v>0</v>
      </c>
      <c r="AD336" s="25">
        <v>1</v>
      </c>
      <c r="AE336" s="25">
        <v>0</v>
      </c>
      <c r="AF336" s="25">
        <v>0</v>
      </c>
      <c r="AG336" s="25">
        <v>0</v>
      </c>
      <c r="AH336" s="25">
        <v>0</v>
      </c>
      <c r="AI336" s="25">
        <v>0</v>
      </c>
      <c r="AJ336" s="25">
        <v>0</v>
      </c>
      <c r="AK336" s="25">
        <v>0</v>
      </c>
      <c r="AL336" s="25">
        <v>0</v>
      </c>
      <c r="AM336" s="25">
        <v>0</v>
      </c>
      <c r="AN336" s="25">
        <v>0</v>
      </c>
      <c r="AO336" s="25">
        <v>0</v>
      </c>
      <c r="AP336" s="25">
        <v>1</v>
      </c>
      <c r="AQ336" s="25">
        <v>0</v>
      </c>
      <c r="AR336" s="25">
        <v>0</v>
      </c>
      <c r="AS336" s="25">
        <v>0</v>
      </c>
      <c r="AT336" s="25">
        <v>0</v>
      </c>
      <c r="AU336" s="25">
        <v>0</v>
      </c>
      <c r="AV336" s="25">
        <v>0</v>
      </c>
      <c r="AW336" s="25">
        <v>0</v>
      </c>
      <c r="AX336" s="25">
        <v>0</v>
      </c>
      <c r="AY336" s="25">
        <v>0</v>
      </c>
      <c r="AZ336" s="25">
        <v>1</v>
      </c>
      <c r="BA336" s="25">
        <v>0</v>
      </c>
      <c r="BB336" s="25">
        <v>0</v>
      </c>
      <c r="BC336" s="25">
        <v>0</v>
      </c>
      <c r="BD336" s="25">
        <v>0</v>
      </c>
      <c r="BE336" s="25">
        <v>0</v>
      </c>
      <c r="BF336" s="25">
        <v>0</v>
      </c>
      <c r="BG336" s="25">
        <v>0</v>
      </c>
      <c r="BH336" s="25">
        <v>0</v>
      </c>
      <c r="BI336" s="25">
        <v>0</v>
      </c>
      <c r="BJ336" s="25">
        <v>0</v>
      </c>
      <c r="BK336" s="25">
        <v>0</v>
      </c>
      <c r="BL336" s="25">
        <v>0</v>
      </c>
      <c r="BM336" s="25">
        <v>0</v>
      </c>
      <c r="BN336" s="25">
        <v>0</v>
      </c>
      <c r="BO336" s="25">
        <v>0</v>
      </c>
      <c r="BP336" s="25">
        <v>0</v>
      </c>
      <c r="BQ336" s="25">
        <v>0</v>
      </c>
      <c r="BR336" s="25">
        <v>0</v>
      </c>
      <c r="BS336" s="25">
        <v>1</v>
      </c>
      <c r="BT336" s="25">
        <v>0</v>
      </c>
      <c r="BU336" s="26">
        <v>0</v>
      </c>
    </row>
    <row r="337" spans="1:73" x14ac:dyDescent="0.3">
      <c r="A337" s="27">
        <v>0</v>
      </c>
      <c r="B337" s="28">
        <v>0</v>
      </c>
      <c r="C337" s="28">
        <v>0</v>
      </c>
      <c r="D337" s="28">
        <v>0</v>
      </c>
      <c r="E337" s="28">
        <v>49</v>
      </c>
      <c r="F337" s="28">
        <v>1384016667</v>
      </c>
      <c r="G337" s="28">
        <v>0</v>
      </c>
      <c r="H337" s="28">
        <v>1.1904761999999999E-2</v>
      </c>
      <c r="I337" s="28">
        <v>0</v>
      </c>
      <c r="J337" s="28">
        <v>0</v>
      </c>
      <c r="K337" s="28">
        <v>0</v>
      </c>
      <c r="L337" s="28">
        <v>1</v>
      </c>
      <c r="M337" s="28">
        <v>0</v>
      </c>
      <c r="N337" s="28">
        <v>0</v>
      </c>
      <c r="O337" s="28">
        <v>0</v>
      </c>
      <c r="P337" s="28">
        <v>0</v>
      </c>
      <c r="Q337" s="28">
        <v>0</v>
      </c>
      <c r="R337" s="28">
        <v>0</v>
      </c>
      <c r="S337" s="28">
        <v>0</v>
      </c>
      <c r="T337" s="28">
        <v>0</v>
      </c>
      <c r="U337" s="28">
        <v>0</v>
      </c>
      <c r="V337" s="28">
        <v>1</v>
      </c>
      <c r="W337" s="28">
        <v>0</v>
      </c>
      <c r="X337" s="28">
        <v>0</v>
      </c>
      <c r="Y337" s="28">
        <v>0</v>
      </c>
      <c r="Z337" s="28">
        <v>0</v>
      </c>
      <c r="AA337" s="28">
        <v>0</v>
      </c>
      <c r="AB337" s="28">
        <v>0</v>
      </c>
      <c r="AC337" s="28">
        <v>0</v>
      </c>
      <c r="AD337" s="28">
        <v>1</v>
      </c>
      <c r="AE337" s="28">
        <v>0</v>
      </c>
      <c r="AF337" s="28">
        <v>0</v>
      </c>
      <c r="AG337" s="28">
        <v>0</v>
      </c>
      <c r="AH337" s="28">
        <v>0</v>
      </c>
      <c r="AI337" s="28">
        <v>0</v>
      </c>
      <c r="AJ337" s="28">
        <v>0</v>
      </c>
      <c r="AK337" s="28">
        <v>0</v>
      </c>
      <c r="AL337" s="28">
        <v>0</v>
      </c>
      <c r="AM337" s="28">
        <v>0</v>
      </c>
      <c r="AN337" s="28">
        <v>0</v>
      </c>
      <c r="AO337" s="28">
        <v>0</v>
      </c>
      <c r="AP337" s="28">
        <v>1</v>
      </c>
      <c r="AQ337" s="28">
        <v>0</v>
      </c>
      <c r="AR337" s="28">
        <v>0</v>
      </c>
      <c r="AS337" s="28">
        <v>0</v>
      </c>
      <c r="AT337" s="28">
        <v>0</v>
      </c>
      <c r="AU337" s="28">
        <v>0</v>
      </c>
      <c r="AV337" s="28">
        <v>0</v>
      </c>
      <c r="AW337" s="28">
        <v>0</v>
      </c>
      <c r="AX337" s="28">
        <v>0</v>
      </c>
      <c r="AY337" s="28">
        <v>0</v>
      </c>
      <c r="AZ337" s="28">
        <v>0</v>
      </c>
      <c r="BA337" s="28">
        <v>0</v>
      </c>
      <c r="BB337" s="28">
        <v>0</v>
      </c>
      <c r="BC337" s="28">
        <v>0</v>
      </c>
      <c r="BD337" s="28">
        <v>0</v>
      </c>
      <c r="BE337" s="28">
        <v>0</v>
      </c>
      <c r="BF337" s="28">
        <v>0</v>
      </c>
      <c r="BG337" s="28">
        <v>0</v>
      </c>
      <c r="BH337" s="28">
        <v>0</v>
      </c>
      <c r="BI337" s="28">
        <v>0</v>
      </c>
      <c r="BJ337" s="28">
        <v>0</v>
      </c>
      <c r="BK337" s="28">
        <v>0</v>
      </c>
      <c r="BL337" s="28">
        <v>0</v>
      </c>
      <c r="BM337" s="28">
        <v>0</v>
      </c>
      <c r="BN337" s="28">
        <v>0</v>
      </c>
      <c r="BO337" s="28">
        <v>0</v>
      </c>
      <c r="BP337" s="28">
        <v>0</v>
      </c>
      <c r="BQ337" s="28">
        <v>0</v>
      </c>
      <c r="BR337" s="28">
        <v>0</v>
      </c>
      <c r="BS337" s="28">
        <v>1</v>
      </c>
      <c r="BT337" s="28">
        <v>0</v>
      </c>
      <c r="BU337" s="29">
        <v>0</v>
      </c>
    </row>
    <row r="338" spans="1:73" x14ac:dyDescent="0.3">
      <c r="A338" s="24">
        <v>0</v>
      </c>
      <c r="B338" s="25">
        <v>0</v>
      </c>
      <c r="C338" s="25">
        <v>0</v>
      </c>
      <c r="D338" s="25">
        <v>0</v>
      </c>
      <c r="E338" s="25">
        <v>4</v>
      </c>
      <c r="F338" s="25">
        <v>52</v>
      </c>
      <c r="G338" s="25">
        <v>0</v>
      </c>
      <c r="H338" s="25">
        <v>2.5000000000000001E-2</v>
      </c>
      <c r="I338" s="25">
        <v>0</v>
      </c>
      <c r="J338" s="25">
        <v>0</v>
      </c>
      <c r="K338" s="25">
        <v>0</v>
      </c>
      <c r="L338" s="25">
        <v>1</v>
      </c>
      <c r="M338" s="25">
        <v>0</v>
      </c>
      <c r="N338" s="25">
        <v>0</v>
      </c>
      <c r="O338" s="25">
        <v>0</v>
      </c>
      <c r="P338" s="25">
        <v>0</v>
      </c>
      <c r="Q338" s="25">
        <v>0</v>
      </c>
      <c r="R338" s="25">
        <v>0</v>
      </c>
      <c r="S338" s="25">
        <v>0</v>
      </c>
      <c r="T338" s="25">
        <v>0</v>
      </c>
      <c r="U338" s="25">
        <v>0</v>
      </c>
      <c r="V338" s="25">
        <v>1</v>
      </c>
      <c r="W338" s="25">
        <v>0</v>
      </c>
      <c r="X338" s="25">
        <v>0</v>
      </c>
      <c r="Y338" s="25">
        <v>0</v>
      </c>
      <c r="Z338" s="25">
        <v>0</v>
      </c>
      <c r="AA338" s="25">
        <v>0</v>
      </c>
      <c r="AB338" s="25">
        <v>0</v>
      </c>
      <c r="AC338" s="25">
        <v>0</v>
      </c>
      <c r="AD338" s="25">
        <v>1</v>
      </c>
      <c r="AE338" s="25">
        <v>0</v>
      </c>
      <c r="AF338" s="25">
        <v>0</v>
      </c>
      <c r="AG338" s="25">
        <v>0</v>
      </c>
      <c r="AH338" s="25">
        <v>0</v>
      </c>
      <c r="AI338" s="25">
        <v>0</v>
      </c>
      <c r="AJ338" s="25">
        <v>0</v>
      </c>
      <c r="AK338" s="25">
        <v>0</v>
      </c>
      <c r="AL338" s="25">
        <v>0</v>
      </c>
      <c r="AM338" s="25">
        <v>0</v>
      </c>
      <c r="AN338" s="25">
        <v>0</v>
      </c>
      <c r="AO338" s="25">
        <v>0</v>
      </c>
      <c r="AP338" s="25">
        <v>1</v>
      </c>
      <c r="AQ338" s="25">
        <v>0</v>
      </c>
      <c r="AR338" s="25">
        <v>0</v>
      </c>
      <c r="AS338" s="25">
        <v>0</v>
      </c>
      <c r="AT338" s="25">
        <v>0</v>
      </c>
      <c r="AU338" s="25">
        <v>0</v>
      </c>
      <c r="AV338" s="25">
        <v>0</v>
      </c>
      <c r="AW338" s="25">
        <v>0</v>
      </c>
      <c r="AX338" s="25">
        <v>0</v>
      </c>
      <c r="AY338" s="25">
        <v>0</v>
      </c>
      <c r="AZ338" s="25">
        <v>0</v>
      </c>
      <c r="BA338" s="25">
        <v>0</v>
      </c>
      <c r="BB338" s="25">
        <v>0</v>
      </c>
      <c r="BC338" s="25">
        <v>0</v>
      </c>
      <c r="BD338" s="25">
        <v>0</v>
      </c>
      <c r="BE338" s="25">
        <v>0</v>
      </c>
      <c r="BF338" s="25">
        <v>0</v>
      </c>
      <c r="BG338" s="25">
        <v>0</v>
      </c>
      <c r="BH338" s="25">
        <v>0</v>
      </c>
      <c r="BI338" s="25">
        <v>0</v>
      </c>
      <c r="BJ338" s="25">
        <v>0</v>
      </c>
      <c r="BK338" s="25">
        <v>0</v>
      </c>
      <c r="BL338" s="25">
        <v>0</v>
      </c>
      <c r="BM338" s="25">
        <v>0</v>
      </c>
      <c r="BN338" s="25">
        <v>0</v>
      </c>
      <c r="BO338" s="25">
        <v>0</v>
      </c>
      <c r="BP338" s="25">
        <v>0</v>
      </c>
      <c r="BQ338" s="25">
        <v>0</v>
      </c>
      <c r="BR338" s="25">
        <v>0</v>
      </c>
      <c r="BS338" s="25">
        <v>1</v>
      </c>
      <c r="BT338" s="25">
        <v>0</v>
      </c>
      <c r="BU338" s="26">
        <v>0</v>
      </c>
    </row>
    <row r="339" spans="1:73" x14ac:dyDescent="0.3">
      <c r="A339" s="27">
        <v>1</v>
      </c>
      <c r="B339" s="28">
        <v>11</v>
      </c>
      <c r="C339" s="28">
        <v>0</v>
      </c>
      <c r="D339" s="28">
        <v>0</v>
      </c>
      <c r="E339" s="28">
        <v>29</v>
      </c>
      <c r="F339" s="28">
        <v>664.75</v>
      </c>
      <c r="G339" s="28">
        <v>0</v>
      </c>
      <c r="H339" s="28">
        <v>5.057471E-3</v>
      </c>
      <c r="I339" s="28">
        <v>0</v>
      </c>
      <c r="J339" s="28">
        <v>0</v>
      </c>
      <c r="K339" s="28">
        <v>0</v>
      </c>
      <c r="L339" s="28">
        <v>1</v>
      </c>
      <c r="M339" s="28">
        <v>0</v>
      </c>
      <c r="N339" s="28">
        <v>0</v>
      </c>
      <c r="O339" s="28">
        <v>0</v>
      </c>
      <c r="P339" s="28">
        <v>0</v>
      </c>
      <c r="Q339" s="28">
        <v>0</v>
      </c>
      <c r="R339" s="28">
        <v>0</v>
      </c>
      <c r="S339" s="28">
        <v>0</v>
      </c>
      <c r="T339" s="28">
        <v>0</v>
      </c>
      <c r="U339" s="28">
        <v>0</v>
      </c>
      <c r="V339" s="28">
        <v>0</v>
      </c>
      <c r="W339" s="28">
        <v>1</v>
      </c>
      <c r="X339" s="28">
        <v>0</v>
      </c>
      <c r="Y339" s="28">
        <v>0</v>
      </c>
      <c r="Z339" s="28">
        <v>0</v>
      </c>
      <c r="AA339" s="28">
        <v>0</v>
      </c>
      <c r="AB339" s="28">
        <v>0</v>
      </c>
      <c r="AC339" s="28">
        <v>0</v>
      </c>
      <c r="AD339" s="28">
        <v>1</v>
      </c>
      <c r="AE339" s="28">
        <v>0</v>
      </c>
      <c r="AF339" s="28">
        <v>0</v>
      </c>
      <c r="AG339" s="28">
        <v>0</v>
      </c>
      <c r="AH339" s="28">
        <v>0</v>
      </c>
      <c r="AI339" s="28">
        <v>0</v>
      </c>
      <c r="AJ339" s="28">
        <v>0</v>
      </c>
      <c r="AK339" s="28">
        <v>0</v>
      </c>
      <c r="AL339" s="28">
        <v>0</v>
      </c>
      <c r="AM339" s="28">
        <v>0</v>
      </c>
      <c r="AN339" s="28">
        <v>0</v>
      </c>
      <c r="AO339" s="28">
        <v>0</v>
      </c>
      <c r="AP339" s="28">
        <v>1</v>
      </c>
      <c r="AQ339" s="28">
        <v>0</v>
      </c>
      <c r="AR339" s="28">
        <v>0</v>
      </c>
      <c r="AS339" s="28">
        <v>0</v>
      </c>
      <c r="AT339" s="28">
        <v>0</v>
      </c>
      <c r="AU339" s="28">
        <v>0</v>
      </c>
      <c r="AV339" s="28">
        <v>0</v>
      </c>
      <c r="AW339" s="28">
        <v>0</v>
      </c>
      <c r="AX339" s="28">
        <v>0</v>
      </c>
      <c r="AY339" s="28">
        <v>0</v>
      </c>
      <c r="AZ339" s="28">
        <v>0</v>
      </c>
      <c r="BA339" s="28">
        <v>0</v>
      </c>
      <c r="BB339" s="28">
        <v>0</v>
      </c>
      <c r="BC339" s="28">
        <v>0</v>
      </c>
      <c r="BD339" s="28">
        <v>0</v>
      </c>
      <c r="BE339" s="28">
        <v>0</v>
      </c>
      <c r="BF339" s="28">
        <v>0</v>
      </c>
      <c r="BG339" s="28">
        <v>0</v>
      </c>
      <c r="BH339" s="28">
        <v>0</v>
      </c>
      <c r="BI339" s="28">
        <v>0</v>
      </c>
      <c r="BJ339" s="28">
        <v>0</v>
      </c>
      <c r="BK339" s="28">
        <v>0</v>
      </c>
      <c r="BL339" s="28">
        <v>0</v>
      </c>
      <c r="BM339" s="28">
        <v>0</v>
      </c>
      <c r="BN339" s="28">
        <v>0</v>
      </c>
      <c r="BO339" s="28">
        <v>0</v>
      </c>
      <c r="BP339" s="28">
        <v>0</v>
      </c>
      <c r="BQ339" s="28">
        <v>0</v>
      </c>
      <c r="BR339" s="28">
        <v>0</v>
      </c>
      <c r="BS339" s="28">
        <v>1</v>
      </c>
      <c r="BT339" s="28">
        <v>0</v>
      </c>
      <c r="BU339" s="29">
        <v>0</v>
      </c>
    </row>
    <row r="340" spans="1:73" x14ac:dyDescent="0.3">
      <c r="A340" s="24">
        <v>0</v>
      </c>
      <c r="B340" s="25">
        <v>0</v>
      </c>
      <c r="C340" s="25">
        <v>0</v>
      </c>
      <c r="D340" s="25">
        <v>0</v>
      </c>
      <c r="E340" s="25">
        <v>7</v>
      </c>
      <c r="F340" s="25">
        <v>64</v>
      </c>
      <c r="G340" s="25">
        <v>0</v>
      </c>
      <c r="H340" s="25">
        <v>1.4285714E-2</v>
      </c>
      <c r="I340" s="25">
        <v>0</v>
      </c>
      <c r="J340" s="25">
        <v>0</v>
      </c>
      <c r="K340" s="25">
        <v>0</v>
      </c>
      <c r="L340" s="25">
        <v>1</v>
      </c>
      <c r="M340" s="25">
        <v>0</v>
      </c>
      <c r="N340" s="25">
        <v>0</v>
      </c>
      <c r="O340" s="25">
        <v>0</v>
      </c>
      <c r="P340" s="25">
        <v>0</v>
      </c>
      <c r="Q340" s="25">
        <v>0</v>
      </c>
      <c r="R340" s="25">
        <v>0</v>
      </c>
      <c r="S340" s="25">
        <v>0</v>
      </c>
      <c r="T340" s="25">
        <v>0</v>
      </c>
      <c r="U340" s="25">
        <v>0</v>
      </c>
      <c r="V340" s="25">
        <v>1</v>
      </c>
      <c r="W340" s="25">
        <v>0</v>
      </c>
      <c r="X340" s="25">
        <v>0</v>
      </c>
      <c r="Y340" s="25">
        <v>0</v>
      </c>
      <c r="Z340" s="25">
        <v>0</v>
      </c>
      <c r="AA340" s="25">
        <v>0</v>
      </c>
      <c r="AB340" s="25">
        <v>0</v>
      </c>
      <c r="AC340" s="25">
        <v>0</v>
      </c>
      <c r="AD340" s="25">
        <v>1</v>
      </c>
      <c r="AE340" s="25">
        <v>0</v>
      </c>
      <c r="AF340" s="25">
        <v>0</v>
      </c>
      <c r="AG340" s="25">
        <v>0</v>
      </c>
      <c r="AH340" s="25">
        <v>0</v>
      </c>
      <c r="AI340" s="25">
        <v>0</v>
      </c>
      <c r="AJ340" s="25">
        <v>0</v>
      </c>
      <c r="AK340" s="25">
        <v>0</v>
      </c>
      <c r="AL340" s="25">
        <v>0</v>
      </c>
      <c r="AM340" s="25">
        <v>0</v>
      </c>
      <c r="AN340" s="25">
        <v>0</v>
      </c>
      <c r="AO340" s="25">
        <v>0</v>
      </c>
      <c r="AP340" s="25">
        <v>1</v>
      </c>
      <c r="AQ340" s="25">
        <v>0</v>
      </c>
      <c r="AR340" s="25">
        <v>0</v>
      </c>
      <c r="AS340" s="25">
        <v>0</v>
      </c>
      <c r="AT340" s="25">
        <v>0</v>
      </c>
      <c r="AU340" s="25">
        <v>0</v>
      </c>
      <c r="AV340" s="25">
        <v>0</v>
      </c>
      <c r="AW340" s="25">
        <v>0</v>
      </c>
      <c r="AX340" s="25">
        <v>0</v>
      </c>
      <c r="AY340" s="25">
        <v>0</v>
      </c>
      <c r="AZ340" s="25">
        <v>1</v>
      </c>
      <c r="BA340" s="25">
        <v>0</v>
      </c>
      <c r="BB340" s="25">
        <v>0</v>
      </c>
      <c r="BC340" s="25">
        <v>0</v>
      </c>
      <c r="BD340" s="25">
        <v>0</v>
      </c>
      <c r="BE340" s="25">
        <v>0</v>
      </c>
      <c r="BF340" s="25">
        <v>0</v>
      </c>
      <c r="BG340" s="25">
        <v>0</v>
      </c>
      <c r="BH340" s="25">
        <v>0</v>
      </c>
      <c r="BI340" s="25">
        <v>0</v>
      </c>
      <c r="BJ340" s="25">
        <v>0</v>
      </c>
      <c r="BK340" s="25">
        <v>0</v>
      </c>
      <c r="BL340" s="25">
        <v>0</v>
      </c>
      <c r="BM340" s="25">
        <v>0</v>
      </c>
      <c r="BN340" s="25">
        <v>0</v>
      </c>
      <c r="BO340" s="25">
        <v>0</v>
      </c>
      <c r="BP340" s="25">
        <v>0</v>
      </c>
      <c r="BQ340" s="25">
        <v>0</v>
      </c>
      <c r="BR340" s="25">
        <v>0</v>
      </c>
      <c r="BS340" s="25">
        <v>1</v>
      </c>
      <c r="BT340" s="25">
        <v>0</v>
      </c>
      <c r="BU340" s="26">
        <v>0</v>
      </c>
    </row>
    <row r="341" spans="1:73" x14ac:dyDescent="0.3">
      <c r="A341" s="27">
        <v>0</v>
      </c>
      <c r="B341" s="28">
        <v>0</v>
      </c>
      <c r="C341" s="28">
        <v>0</v>
      </c>
      <c r="D341" s="28">
        <v>0</v>
      </c>
      <c r="E341" s="28">
        <v>1</v>
      </c>
      <c r="F341" s="28">
        <v>0</v>
      </c>
      <c r="G341" s="28">
        <v>0.2</v>
      </c>
      <c r="H341" s="28">
        <v>0.2</v>
      </c>
      <c r="I341" s="28">
        <v>0</v>
      </c>
      <c r="J341" s="28">
        <v>0</v>
      </c>
      <c r="K341" s="28">
        <v>0</v>
      </c>
      <c r="L341" s="28">
        <v>1</v>
      </c>
      <c r="M341" s="28">
        <v>0</v>
      </c>
      <c r="N341" s="28">
        <v>0</v>
      </c>
      <c r="O341" s="28">
        <v>0</v>
      </c>
      <c r="P341" s="28">
        <v>0</v>
      </c>
      <c r="Q341" s="28">
        <v>0</v>
      </c>
      <c r="R341" s="28">
        <v>0</v>
      </c>
      <c r="S341" s="28">
        <v>0</v>
      </c>
      <c r="T341" s="28">
        <v>0</v>
      </c>
      <c r="U341" s="28">
        <v>0</v>
      </c>
      <c r="V341" s="28">
        <v>1</v>
      </c>
      <c r="W341" s="28">
        <v>0</v>
      </c>
      <c r="X341" s="28">
        <v>0</v>
      </c>
      <c r="Y341" s="28">
        <v>0</v>
      </c>
      <c r="Z341" s="28">
        <v>0</v>
      </c>
      <c r="AA341" s="28">
        <v>0</v>
      </c>
      <c r="AB341" s="28">
        <v>0</v>
      </c>
      <c r="AC341" s="28">
        <v>0</v>
      </c>
      <c r="AD341" s="28">
        <v>1</v>
      </c>
      <c r="AE341" s="28">
        <v>0</v>
      </c>
      <c r="AF341" s="28">
        <v>0</v>
      </c>
      <c r="AG341" s="28">
        <v>0</v>
      </c>
      <c r="AH341" s="28">
        <v>0</v>
      </c>
      <c r="AI341" s="28">
        <v>0</v>
      </c>
      <c r="AJ341" s="28">
        <v>0</v>
      </c>
      <c r="AK341" s="28">
        <v>0</v>
      </c>
      <c r="AL341" s="28">
        <v>0</v>
      </c>
      <c r="AM341" s="28">
        <v>0</v>
      </c>
      <c r="AN341" s="28">
        <v>0</v>
      </c>
      <c r="AO341" s="28">
        <v>0</v>
      </c>
      <c r="AP341" s="28">
        <v>0</v>
      </c>
      <c r="AQ341" s="28">
        <v>0</v>
      </c>
      <c r="AR341" s="28">
        <v>0</v>
      </c>
      <c r="AS341" s="28">
        <v>1</v>
      </c>
      <c r="AT341" s="28">
        <v>0</v>
      </c>
      <c r="AU341" s="28">
        <v>0</v>
      </c>
      <c r="AV341" s="28">
        <v>0</v>
      </c>
      <c r="AW341" s="28">
        <v>0</v>
      </c>
      <c r="AX341" s="28">
        <v>0</v>
      </c>
      <c r="AY341" s="28">
        <v>1</v>
      </c>
      <c r="AZ341" s="28">
        <v>0</v>
      </c>
      <c r="BA341" s="28">
        <v>0</v>
      </c>
      <c r="BB341" s="28">
        <v>0</v>
      </c>
      <c r="BC341" s="28">
        <v>0</v>
      </c>
      <c r="BD341" s="28">
        <v>0</v>
      </c>
      <c r="BE341" s="28">
        <v>0</v>
      </c>
      <c r="BF341" s="28">
        <v>0</v>
      </c>
      <c r="BG341" s="28">
        <v>0</v>
      </c>
      <c r="BH341" s="28">
        <v>0</v>
      </c>
      <c r="BI341" s="28">
        <v>0</v>
      </c>
      <c r="BJ341" s="28">
        <v>0</v>
      </c>
      <c r="BK341" s="28">
        <v>0</v>
      </c>
      <c r="BL341" s="28">
        <v>0</v>
      </c>
      <c r="BM341" s="28">
        <v>0</v>
      </c>
      <c r="BN341" s="28">
        <v>0</v>
      </c>
      <c r="BO341" s="28">
        <v>0</v>
      </c>
      <c r="BP341" s="28">
        <v>0</v>
      </c>
      <c r="BQ341" s="28">
        <v>0</v>
      </c>
      <c r="BR341" s="28">
        <v>0</v>
      </c>
      <c r="BS341" s="28">
        <v>1</v>
      </c>
      <c r="BT341" s="28">
        <v>0</v>
      </c>
      <c r="BU341" s="29">
        <v>0</v>
      </c>
    </row>
    <row r="342" spans="1:73" x14ac:dyDescent="0.3">
      <c r="A342" s="24">
        <v>0</v>
      </c>
      <c r="B342" s="25">
        <v>0</v>
      </c>
      <c r="C342" s="25">
        <v>0</v>
      </c>
      <c r="D342" s="25">
        <v>0</v>
      </c>
      <c r="E342" s="25">
        <v>8</v>
      </c>
      <c r="F342" s="25">
        <v>326.5</v>
      </c>
      <c r="G342" s="25">
        <v>0.1</v>
      </c>
      <c r="H342" s="25">
        <v>0.125</v>
      </c>
      <c r="I342" s="25">
        <v>0</v>
      </c>
      <c r="J342" s="25">
        <v>0</v>
      </c>
      <c r="K342" s="25">
        <v>0</v>
      </c>
      <c r="L342" s="25">
        <v>1</v>
      </c>
      <c r="M342" s="25">
        <v>0</v>
      </c>
      <c r="N342" s="25">
        <v>0</v>
      </c>
      <c r="O342" s="25">
        <v>0</v>
      </c>
      <c r="P342" s="25">
        <v>0</v>
      </c>
      <c r="Q342" s="25">
        <v>0</v>
      </c>
      <c r="R342" s="25">
        <v>0</v>
      </c>
      <c r="S342" s="25">
        <v>0</v>
      </c>
      <c r="T342" s="25">
        <v>0</v>
      </c>
      <c r="U342" s="25">
        <v>1</v>
      </c>
      <c r="V342" s="25">
        <v>0</v>
      </c>
      <c r="W342" s="25">
        <v>0</v>
      </c>
      <c r="X342" s="25">
        <v>0</v>
      </c>
      <c r="Y342" s="25">
        <v>0</v>
      </c>
      <c r="Z342" s="25">
        <v>0</v>
      </c>
      <c r="AA342" s="25">
        <v>0</v>
      </c>
      <c r="AB342" s="25">
        <v>0</v>
      </c>
      <c r="AC342" s="25">
        <v>1</v>
      </c>
      <c r="AD342" s="25">
        <v>0</v>
      </c>
      <c r="AE342" s="25">
        <v>0</v>
      </c>
      <c r="AF342" s="25">
        <v>0</v>
      </c>
      <c r="AG342" s="25">
        <v>0</v>
      </c>
      <c r="AH342" s="25">
        <v>0</v>
      </c>
      <c r="AI342" s="25">
        <v>0</v>
      </c>
      <c r="AJ342" s="25">
        <v>0</v>
      </c>
      <c r="AK342" s="25">
        <v>0</v>
      </c>
      <c r="AL342" s="25">
        <v>0</v>
      </c>
      <c r="AM342" s="25">
        <v>0</v>
      </c>
      <c r="AN342" s="25">
        <v>0</v>
      </c>
      <c r="AO342" s="25">
        <v>0</v>
      </c>
      <c r="AP342" s="25">
        <v>1</v>
      </c>
      <c r="AQ342" s="25">
        <v>0</v>
      </c>
      <c r="AR342" s="25">
        <v>0</v>
      </c>
      <c r="AS342" s="25">
        <v>0</v>
      </c>
      <c r="AT342" s="25">
        <v>0</v>
      </c>
      <c r="AU342" s="25">
        <v>0</v>
      </c>
      <c r="AV342" s="25">
        <v>0</v>
      </c>
      <c r="AW342" s="25">
        <v>0</v>
      </c>
      <c r="AX342" s="25">
        <v>0</v>
      </c>
      <c r="AY342" s="25">
        <v>0</v>
      </c>
      <c r="AZ342" s="25">
        <v>1</v>
      </c>
      <c r="BA342" s="25">
        <v>0</v>
      </c>
      <c r="BB342" s="25">
        <v>0</v>
      </c>
      <c r="BC342" s="25">
        <v>0</v>
      </c>
      <c r="BD342" s="25">
        <v>0</v>
      </c>
      <c r="BE342" s="25">
        <v>0</v>
      </c>
      <c r="BF342" s="25">
        <v>0</v>
      </c>
      <c r="BG342" s="25">
        <v>0</v>
      </c>
      <c r="BH342" s="25">
        <v>0</v>
      </c>
      <c r="BI342" s="25">
        <v>0</v>
      </c>
      <c r="BJ342" s="25">
        <v>0</v>
      </c>
      <c r="BK342" s="25">
        <v>0</v>
      </c>
      <c r="BL342" s="25">
        <v>0</v>
      </c>
      <c r="BM342" s="25">
        <v>0</v>
      </c>
      <c r="BN342" s="25">
        <v>0</v>
      </c>
      <c r="BO342" s="25">
        <v>0</v>
      </c>
      <c r="BP342" s="25">
        <v>0</v>
      </c>
      <c r="BQ342" s="25">
        <v>0</v>
      </c>
      <c r="BR342" s="25">
        <v>0</v>
      </c>
      <c r="BS342" s="25">
        <v>1</v>
      </c>
      <c r="BT342" s="25">
        <v>0</v>
      </c>
      <c r="BU342" s="26">
        <v>0</v>
      </c>
    </row>
    <row r="343" spans="1:73" x14ac:dyDescent="0.3">
      <c r="A343" s="27">
        <v>0</v>
      </c>
      <c r="B343" s="28">
        <v>0</v>
      </c>
      <c r="C343" s="28">
        <v>0</v>
      </c>
      <c r="D343" s="28">
        <v>0</v>
      </c>
      <c r="E343" s="28">
        <v>25</v>
      </c>
      <c r="F343" s="28">
        <v>1690977778</v>
      </c>
      <c r="G343" s="28">
        <v>8.0000000000000002E-3</v>
      </c>
      <c r="H343" s="28">
        <v>3.7333333000000003E-2</v>
      </c>
      <c r="I343" s="28">
        <v>0</v>
      </c>
      <c r="J343" s="28">
        <v>0</v>
      </c>
      <c r="K343" s="28">
        <v>0</v>
      </c>
      <c r="L343" s="28">
        <v>1</v>
      </c>
      <c r="M343" s="28">
        <v>0</v>
      </c>
      <c r="N343" s="28">
        <v>0</v>
      </c>
      <c r="O343" s="28">
        <v>0</v>
      </c>
      <c r="P343" s="28">
        <v>0</v>
      </c>
      <c r="Q343" s="28">
        <v>0</v>
      </c>
      <c r="R343" s="28">
        <v>0</v>
      </c>
      <c r="S343" s="28">
        <v>0</v>
      </c>
      <c r="T343" s="28">
        <v>0</v>
      </c>
      <c r="U343" s="28">
        <v>1</v>
      </c>
      <c r="V343" s="28">
        <v>0</v>
      </c>
      <c r="W343" s="28">
        <v>0</v>
      </c>
      <c r="X343" s="28">
        <v>0</v>
      </c>
      <c r="Y343" s="28">
        <v>0</v>
      </c>
      <c r="Z343" s="28">
        <v>0</v>
      </c>
      <c r="AA343" s="28">
        <v>0</v>
      </c>
      <c r="AB343" s="28">
        <v>0</v>
      </c>
      <c r="AC343" s="28">
        <v>1</v>
      </c>
      <c r="AD343" s="28">
        <v>0</v>
      </c>
      <c r="AE343" s="28">
        <v>0</v>
      </c>
      <c r="AF343" s="28">
        <v>0</v>
      </c>
      <c r="AG343" s="28">
        <v>0</v>
      </c>
      <c r="AH343" s="28">
        <v>0</v>
      </c>
      <c r="AI343" s="28">
        <v>0</v>
      </c>
      <c r="AJ343" s="28">
        <v>0</v>
      </c>
      <c r="AK343" s="28">
        <v>0</v>
      </c>
      <c r="AL343" s="28">
        <v>0</v>
      </c>
      <c r="AM343" s="28">
        <v>0</v>
      </c>
      <c r="AN343" s="28">
        <v>0</v>
      </c>
      <c r="AO343" s="28">
        <v>0</v>
      </c>
      <c r="AP343" s="28">
        <v>0</v>
      </c>
      <c r="AQ343" s="28">
        <v>0</v>
      </c>
      <c r="AR343" s="28">
        <v>0</v>
      </c>
      <c r="AS343" s="28">
        <v>0</v>
      </c>
      <c r="AT343" s="28">
        <v>0</v>
      </c>
      <c r="AU343" s="28">
        <v>0</v>
      </c>
      <c r="AV343" s="28">
        <v>0</v>
      </c>
      <c r="AW343" s="28">
        <v>1</v>
      </c>
      <c r="AX343" s="28">
        <v>0</v>
      </c>
      <c r="AY343" s="28">
        <v>1</v>
      </c>
      <c r="AZ343" s="28">
        <v>0</v>
      </c>
      <c r="BA343" s="28">
        <v>0</v>
      </c>
      <c r="BB343" s="28">
        <v>0</v>
      </c>
      <c r="BC343" s="28">
        <v>0</v>
      </c>
      <c r="BD343" s="28">
        <v>0</v>
      </c>
      <c r="BE343" s="28">
        <v>0</v>
      </c>
      <c r="BF343" s="28">
        <v>0</v>
      </c>
      <c r="BG343" s="28">
        <v>0</v>
      </c>
      <c r="BH343" s="28">
        <v>0</v>
      </c>
      <c r="BI343" s="28">
        <v>0</v>
      </c>
      <c r="BJ343" s="28">
        <v>0</v>
      </c>
      <c r="BK343" s="28">
        <v>0</v>
      </c>
      <c r="BL343" s="28">
        <v>0</v>
      </c>
      <c r="BM343" s="28">
        <v>0</v>
      </c>
      <c r="BN343" s="28">
        <v>0</v>
      </c>
      <c r="BO343" s="28">
        <v>0</v>
      </c>
      <c r="BP343" s="28">
        <v>0</v>
      </c>
      <c r="BQ343" s="28">
        <v>0</v>
      </c>
      <c r="BR343" s="28">
        <v>0</v>
      </c>
      <c r="BS343" s="28">
        <v>1</v>
      </c>
      <c r="BT343" s="28">
        <v>0</v>
      </c>
      <c r="BU343" s="29">
        <v>0</v>
      </c>
    </row>
    <row r="344" spans="1:73" x14ac:dyDescent="0.3">
      <c r="A344" s="24">
        <v>0</v>
      </c>
      <c r="B344" s="25">
        <v>0</v>
      </c>
      <c r="C344" s="25">
        <v>0</v>
      </c>
      <c r="D344" s="25">
        <v>0</v>
      </c>
      <c r="E344" s="25">
        <v>1</v>
      </c>
      <c r="F344" s="25">
        <v>0</v>
      </c>
      <c r="G344" s="25">
        <v>0.2</v>
      </c>
      <c r="H344" s="25">
        <v>0.2</v>
      </c>
      <c r="I344" s="25">
        <v>0</v>
      </c>
      <c r="J344" s="25">
        <v>0</v>
      </c>
      <c r="K344" s="25">
        <v>0</v>
      </c>
      <c r="L344" s="25">
        <v>1</v>
      </c>
      <c r="M344" s="25">
        <v>0</v>
      </c>
      <c r="N344" s="25">
        <v>0</v>
      </c>
      <c r="O344" s="25">
        <v>0</v>
      </c>
      <c r="P344" s="25">
        <v>0</v>
      </c>
      <c r="Q344" s="25">
        <v>0</v>
      </c>
      <c r="R344" s="25">
        <v>0</v>
      </c>
      <c r="S344" s="25">
        <v>0</v>
      </c>
      <c r="T344" s="25">
        <v>0</v>
      </c>
      <c r="U344" s="25">
        <v>0</v>
      </c>
      <c r="V344" s="25">
        <v>1</v>
      </c>
      <c r="W344" s="25">
        <v>0</v>
      </c>
      <c r="X344" s="25">
        <v>0</v>
      </c>
      <c r="Y344" s="25">
        <v>0</v>
      </c>
      <c r="Z344" s="25">
        <v>0</v>
      </c>
      <c r="AA344" s="25">
        <v>0</v>
      </c>
      <c r="AB344" s="25">
        <v>0</v>
      </c>
      <c r="AC344" s="25">
        <v>0</v>
      </c>
      <c r="AD344" s="25">
        <v>1</v>
      </c>
      <c r="AE344" s="25">
        <v>0</v>
      </c>
      <c r="AF344" s="25">
        <v>0</v>
      </c>
      <c r="AG344" s="25">
        <v>0</v>
      </c>
      <c r="AH344" s="25">
        <v>0</v>
      </c>
      <c r="AI344" s="25">
        <v>0</v>
      </c>
      <c r="AJ344" s="25">
        <v>0</v>
      </c>
      <c r="AK344" s="25">
        <v>0</v>
      </c>
      <c r="AL344" s="25">
        <v>0</v>
      </c>
      <c r="AM344" s="25">
        <v>0</v>
      </c>
      <c r="AN344" s="25">
        <v>0</v>
      </c>
      <c r="AO344" s="25">
        <v>0</v>
      </c>
      <c r="AP344" s="25">
        <v>0</v>
      </c>
      <c r="AQ344" s="25">
        <v>0</v>
      </c>
      <c r="AR344" s="25">
        <v>0</v>
      </c>
      <c r="AS344" s="25">
        <v>0</v>
      </c>
      <c r="AT344" s="25">
        <v>0</v>
      </c>
      <c r="AU344" s="25">
        <v>0</v>
      </c>
      <c r="AV344" s="25">
        <v>0</v>
      </c>
      <c r="AW344" s="25">
        <v>1</v>
      </c>
      <c r="AX344" s="25">
        <v>0</v>
      </c>
      <c r="AY344" s="25">
        <v>1</v>
      </c>
      <c r="AZ344" s="25">
        <v>0</v>
      </c>
      <c r="BA344" s="25">
        <v>0</v>
      </c>
      <c r="BB344" s="25">
        <v>0</v>
      </c>
      <c r="BC344" s="25">
        <v>0</v>
      </c>
      <c r="BD344" s="25">
        <v>0</v>
      </c>
      <c r="BE344" s="25">
        <v>0</v>
      </c>
      <c r="BF344" s="25">
        <v>0</v>
      </c>
      <c r="BG344" s="25">
        <v>0</v>
      </c>
      <c r="BH344" s="25">
        <v>0</v>
      </c>
      <c r="BI344" s="25">
        <v>0</v>
      </c>
      <c r="BJ344" s="25">
        <v>0</v>
      </c>
      <c r="BK344" s="25">
        <v>0</v>
      </c>
      <c r="BL344" s="25">
        <v>0</v>
      </c>
      <c r="BM344" s="25">
        <v>0</v>
      </c>
      <c r="BN344" s="25">
        <v>0</v>
      </c>
      <c r="BO344" s="25">
        <v>0</v>
      </c>
      <c r="BP344" s="25">
        <v>0</v>
      </c>
      <c r="BQ344" s="25">
        <v>0</v>
      </c>
      <c r="BR344" s="25">
        <v>0</v>
      </c>
      <c r="BS344" s="25">
        <v>1</v>
      </c>
      <c r="BT344" s="25">
        <v>0</v>
      </c>
      <c r="BU344" s="26">
        <v>0</v>
      </c>
    </row>
    <row r="345" spans="1:73" x14ac:dyDescent="0.3">
      <c r="A345" s="27">
        <v>4</v>
      </c>
      <c r="B345" s="28">
        <v>277.75</v>
      </c>
      <c r="C345" s="28">
        <v>0</v>
      </c>
      <c r="D345" s="28">
        <v>0</v>
      </c>
      <c r="E345" s="28">
        <v>3</v>
      </c>
      <c r="F345" s="28">
        <v>178.75</v>
      </c>
      <c r="G345" s="28">
        <v>0</v>
      </c>
      <c r="H345" s="28">
        <v>8.0000000000000002E-3</v>
      </c>
      <c r="I345" s="28">
        <v>0</v>
      </c>
      <c r="J345" s="28">
        <v>0</v>
      </c>
      <c r="K345" s="28">
        <v>0</v>
      </c>
      <c r="L345" s="28">
        <v>1</v>
      </c>
      <c r="M345" s="28">
        <v>0</v>
      </c>
      <c r="N345" s="28">
        <v>0</v>
      </c>
      <c r="O345" s="28">
        <v>0</v>
      </c>
      <c r="P345" s="28">
        <v>0</v>
      </c>
      <c r="Q345" s="28">
        <v>0</v>
      </c>
      <c r="R345" s="28">
        <v>0</v>
      </c>
      <c r="S345" s="28">
        <v>0</v>
      </c>
      <c r="T345" s="28">
        <v>0</v>
      </c>
      <c r="U345" s="28">
        <v>0</v>
      </c>
      <c r="V345" s="28">
        <v>0</v>
      </c>
      <c r="W345" s="28">
        <v>1</v>
      </c>
      <c r="X345" s="28">
        <v>0</v>
      </c>
      <c r="Y345" s="28">
        <v>0</v>
      </c>
      <c r="Z345" s="28">
        <v>0</v>
      </c>
      <c r="AA345" s="28">
        <v>0</v>
      </c>
      <c r="AB345" s="28">
        <v>0</v>
      </c>
      <c r="AC345" s="28">
        <v>0</v>
      </c>
      <c r="AD345" s="28">
        <v>1</v>
      </c>
      <c r="AE345" s="28">
        <v>0</v>
      </c>
      <c r="AF345" s="28">
        <v>0</v>
      </c>
      <c r="AG345" s="28">
        <v>0</v>
      </c>
      <c r="AH345" s="28">
        <v>0</v>
      </c>
      <c r="AI345" s="28">
        <v>0</v>
      </c>
      <c r="AJ345" s="28">
        <v>0</v>
      </c>
      <c r="AK345" s="28">
        <v>0</v>
      </c>
      <c r="AL345" s="28">
        <v>0</v>
      </c>
      <c r="AM345" s="28">
        <v>0</v>
      </c>
      <c r="AN345" s="28">
        <v>0</v>
      </c>
      <c r="AO345" s="28">
        <v>0</v>
      </c>
      <c r="AP345" s="28">
        <v>0</v>
      </c>
      <c r="AQ345" s="28">
        <v>0</v>
      </c>
      <c r="AR345" s="28">
        <v>1</v>
      </c>
      <c r="AS345" s="28">
        <v>0</v>
      </c>
      <c r="AT345" s="28">
        <v>0</v>
      </c>
      <c r="AU345" s="28">
        <v>0</v>
      </c>
      <c r="AV345" s="28">
        <v>0</v>
      </c>
      <c r="AW345" s="28">
        <v>0</v>
      </c>
      <c r="AX345" s="28">
        <v>0</v>
      </c>
      <c r="AY345" s="28">
        <v>0</v>
      </c>
      <c r="AZ345" s="28">
        <v>0</v>
      </c>
      <c r="BA345" s="28">
        <v>0</v>
      </c>
      <c r="BB345" s="28">
        <v>0</v>
      </c>
      <c r="BC345" s="28">
        <v>0</v>
      </c>
      <c r="BD345" s="28">
        <v>0</v>
      </c>
      <c r="BE345" s="28">
        <v>1</v>
      </c>
      <c r="BF345" s="28">
        <v>0</v>
      </c>
      <c r="BG345" s="28">
        <v>0</v>
      </c>
      <c r="BH345" s="28">
        <v>0</v>
      </c>
      <c r="BI345" s="28">
        <v>0</v>
      </c>
      <c r="BJ345" s="28">
        <v>0</v>
      </c>
      <c r="BK345" s="28">
        <v>0</v>
      </c>
      <c r="BL345" s="28">
        <v>0</v>
      </c>
      <c r="BM345" s="28">
        <v>0</v>
      </c>
      <c r="BN345" s="28">
        <v>0</v>
      </c>
      <c r="BO345" s="28">
        <v>0</v>
      </c>
      <c r="BP345" s="28">
        <v>0</v>
      </c>
      <c r="BQ345" s="28">
        <v>1</v>
      </c>
      <c r="BR345" s="28">
        <v>0</v>
      </c>
      <c r="BS345" s="28">
        <v>0</v>
      </c>
      <c r="BT345" s="28">
        <v>0</v>
      </c>
      <c r="BU345" s="29">
        <v>0</v>
      </c>
    </row>
    <row r="346" spans="1:73" x14ac:dyDescent="0.3">
      <c r="A346" s="24">
        <v>0</v>
      </c>
      <c r="B346" s="25">
        <v>0</v>
      </c>
      <c r="C346" s="25">
        <v>0</v>
      </c>
      <c r="D346" s="25">
        <v>0</v>
      </c>
      <c r="E346" s="25">
        <v>12</v>
      </c>
      <c r="F346" s="25">
        <v>407</v>
      </c>
      <c r="G346" s="25">
        <v>0</v>
      </c>
      <c r="H346" s="25">
        <v>3.3333333E-2</v>
      </c>
      <c r="I346" s="25">
        <v>0</v>
      </c>
      <c r="J346" s="25">
        <v>0</v>
      </c>
      <c r="K346" s="25">
        <v>0</v>
      </c>
      <c r="L346" s="25">
        <v>1</v>
      </c>
      <c r="M346" s="25">
        <v>0</v>
      </c>
      <c r="N346" s="25">
        <v>0</v>
      </c>
      <c r="O346" s="25">
        <v>0</v>
      </c>
      <c r="P346" s="25">
        <v>0</v>
      </c>
      <c r="Q346" s="25">
        <v>0</v>
      </c>
      <c r="R346" s="25">
        <v>0</v>
      </c>
      <c r="S346" s="25">
        <v>0</v>
      </c>
      <c r="T346" s="25">
        <v>0</v>
      </c>
      <c r="U346" s="25">
        <v>0</v>
      </c>
      <c r="V346" s="25">
        <v>1</v>
      </c>
      <c r="W346" s="25">
        <v>0</v>
      </c>
      <c r="X346" s="25">
        <v>0</v>
      </c>
      <c r="Y346" s="25">
        <v>0</v>
      </c>
      <c r="Z346" s="25">
        <v>0</v>
      </c>
      <c r="AA346" s="25">
        <v>0</v>
      </c>
      <c r="AB346" s="25">
        <v>0</v>
      </c>
      <c r="AC346" s="25">
        <v>0</v>
      </c>
      <c r="AD346" s="25">
        <v>1</v>
      </c>
      <c r="AE346" s="25">
        <v>0</v>
      </c>
      <c r="AF346" s="25">
        <v>0</v>
      </c>
      <c r="AG346" s="25">
        <v>0</v>
      </c>
      <c r="AH346" s="25">
        <v>0</v>
      </c>
      <c r="AI346" s="25">
        <v>0</v>
      </c>
      <c r="AJ346" s="25">
        <v>0</v>
      </c>
      <c r="AK346" s="25">
        <v>0</v>
      </c>
      <c r="AL346" s="25">
        <v>0</v>
      </c>
      <c r="AM346" s="25">
        <v>0</v>
      </c>
      <c r="AN346" s="25">
        <v>0</v>
      </c>
      <c r="AO346" s="25">
        <v>0</v>
      </c>
      <c r="AP346" s="25">
        <v>0</v>
      </c>
      <c r="AQ346" s="25">
        <v>0</v>
      </c>
      <c r="AR346" s="25">
        <v>0</v>
      </c>
      <c r="AS346" s="25">
        <v>1</v>
      </c>
      <c r="AT346" s="25">
        <v>0</v>
      </c>
      <c r="AU346" s="25">
        <v>0</v>
      </c>
      <c r="AV346" s="25">
        <v>0</v>
      </c>
      <c r="AW346" s="25">
        <v>0</v>
      </c>
      <c r="AX346" s="25">
        <v>0</v>
      </c>
      <c r="AY346" s="25">
        <v>0</v>
      </c>
      <c r="AZ346" s="25">
        <v>1</v>
      </c>
      <c r="BA346" s="25">
        <v>0</v>
      </c>
      <c r="BB346" s="25">
        <v>0</v>
      </c>
      <c r="BC346" s="25">
        <v>0</v>
      </c>
      <c r="BD346" s="25">
        <v>0</v>
      </c>
      <c r="BE346" s="25">
        <v>0</v>
      </c>
      <c r="BF346" s="25">
        <v>0</v>
      </c>
      <c r="BG346" s="25">
        <v>0</v>
      </c>
      <c r="BH346" s="25">
        <v>0</v>
      </c>
      <c r="BI346" s="25">
        <v>0</v>
      </c>
      <c r="BJ346" s="25">
        <v>0</v>
      </c>
      <c r="BK346" s="25">
        <v>0</v>
      </c>
      <c r="BL346" s="25">
        <v>0</v>
      </c>
      <c r="BM346" s="25">
        <v>0</v>
      </c>
      <c r="BN346" s="25">
        <v>0</v>
      </c>
      <c r="BO346" s="25">
        <v>0</v>
      </c>
      <c r="BP346" s="25">
        <v>0</v>
      </c>
      <c r="BQ346" s="25">
        <v>0</v>
      </c>
      <c r="BR346" s="25">
        <v>0</v>
      </c>
      <c r="BS346" s="25">
        <v>1</v>
      </c>
      <c r="BT346" s="25">
        <v>0</v>
      </c>
      <c r="BU346" s="26">
        <v>0</v>
      </c>
    </row>
    <row r="347" spans="1:73" x14ac:dyDescent="0.3">
      <c r="A347" s="27">
        <v>6</v>
      </c>
      <c r="B347" s="28">
        <v>2411666667</v>
      </c>
      <c r="C347" s="28">
        <v>0</v>
      </c>
      <c r="D347" s="28">
        <v>0</v>
      </c>
      <c r="E347" s="28">
        <v>39</v>
      </c>
      <c r="F347" s="28">
        <v>1513566667</v>
      </c>
      <c r="G347" s="28">
        <v>5.1282050000000003E-3</v>
      </c>
      <c r="H347" s="28">
        <v>2.1367521E-2</v>
      </c>
      <c r="I347" s="28">
        <v>0</v>
      </c>
      <c r="J347" s="28">
        <v>0</v>
      </c>
      <c r="K347" s="28">
        <v>0</v>
      </c>
      <c r="L347" s="28">
        <v>1</v>
      </c>
      <c r="M347" s="28">
        <v>0</v>
      </c>
      <c r="N347" s="28">
        <v>0</v>
      </c>
      <c r="O347" s="28">
        <v>0</v>
      </c>
      <c r="P347" s="28">
        <v>0</v>
      </c>
      <c r="Q347" s="28">
        <v>0</v>
      </c>
      <c r="R347" s="28">
        <v>0</v>
      </c>
      <c r="S347" s="28">
        <v>0</v>
      </c>
      <c r="T347" s="28">
        <v>0</v>
      </c>
      <c r="U347" s="28">
        <v>1</v>
      </c>
      <c r="V347" s="28">
        <v>0</v>
      </c>
      <c r="W347" s="28">
        <v>0</v>
      </c>
      <c r="X347" s="28">
        <v>0</v>
      </c>
      <c r="Y347" s="28">
        <v>0</v>
      </c>
      <c r="Z347" s="28">
        <v>0</v>
      </c>
      <c r="AA347" s="28">
        <v>0</v>
      </c>
      <c r="AB347" s="28">
        <v>0</v>
      </c>
      <c r="AC347" s="28">
        <v>1</v>
      </c>
      <c r="AD347" s="28">
        <v>0</v>
      </c>
      <c r="AE347" s="28">
        <v>0</v>
      </c>
      <c r="AF347" s="28">
        <v>0</v>
      </c>
      <c r="AG347" s="28">
        <v>0</v>
      </c>
      <c r="AH347" s="28">
        <v>0</v>
      </c>
      <c r="AI347" s="28">
        <v>0</v>
      </c>
      <c r="AJ347" s="28">
        <v>0</v>
      </c>
      <c r="AK347" s="28">
        <v>0</v>
      </c>
      <c r="AL347" s="28">
        <v>0</v>
      </c>
      <c r="AM347" s="28">
        <v>0</v>
      </c>
      <c r="AN347" s="28">
        <v>0</v>
      </c>
      <c r="AO347" s="28">
        <v>0</v>
      </c>
      <c r="AP347" s="28">
        <v>1</v>
      </c>
      <c r="AQ347" s="28">
        <v>0</v>
      </c>
      <c r="AR347" s="28">
        <v>0</v>
      </c>
      <c r="AS347" s="28">
        <v>0</v>
      </c>
      <c r="AT347" s="28">
        <v>0</v>
      </c>
      <c r="AU347" s="28">
        <v>0</v>
      </c>
      <c r="AV347" s="28">
        <v>0</v>
      </c>
      <c r="AW347" s="28">
        <v>0</v>
      </c>
      <c r="AX347" s="28">
        <v>0</v>
      </c>
      <c r="AY347" s="28">
        <v>0</v>
      </c>
      <c r="AZ347" s="28">
        <v>1</v>
      </c>
      <c r="BA347" s="28">
        <v>0</v>
      </c>
      <c r="BB347" s="28">
        <v>0</v>
      </c>
      <c r="BC347" s="28">
        <v>0</v>
      </c>
      <c r="BD347" s="28">
        <v>0</v>
      </c>
      <c r="BE347" s="28">
        <v>0</v>
      </c>
      <c r="BF347" s="28">
        <v>0</v>
      </c>
      <c r="BG347" s="28">
        <v>0</v>
      </c>
      <c r="BH347" s="28">
        <v>0</v>
      </c>
      <c r="BI347" s="28">
        <v>0</v>
      </c>
      <c r="BJ347" s="28">
        <v>0</v>
      </c>
      <c r="BK347" s="28">
        <v>0</v>
      </c>
      <c r="BL347" s="28">
        <v>0</v>
      </c>
      <c r="BM347" s="28">
        <v>0</v>
      </c>
      <c r="BN347" s="28">
        <v>0</v>
      </c>
      <c r="BO347" s="28">
        <v>0</v>
      </c>
      <c r="BP347" s="28">
        <v>0</v>
      </c>
      <c r="BQ347" s="28">
        <v>0</v>
      </c>
      <c r="BR347" s="28">
        <v>0</v>
      </c>
      <c r="BS347" s="28">
        <v>1</v>
      </c>
      <c r="BT347" s="28">
        <v>0</v>
      </c>
      <c r="BU347" s="29">
        <v>0</v>
      </c>
    </row>
    <row r="348" spans="1:73" x14ac:dyDescent="0.3">
      <c r="A348" s="24">
        <v>3</v>
      </c>
      <c r="B348" s="25">
        <v>64</v>
      </c>
      <c r="C348" s="25">
        <v>0</v>
      </c>
      <c r="D348" s="25">
        <v>0</v>
      </c>
      <c r="E348" s="25">
        <v>24</v>
      </c>
      <c r="F348" s="25">
        <v>8320909091</v>
      </c>
      <c r="G348" s="25">
        <v>0</v>
      </c>
      <c r="H348" s="25">
        <v>9.8765429999999998E-3</v>
      </c>
      <c r="I348" s="25">
        <v>0</v>
      </c>
      <c r="J348" s="25">
        <v>0</v>
      </c>
      <c r="K348" s="25">
        <v>0</v>
      </c>
      <c r="L348" s="25">
        <v>1</v>
      </c>
      <c r="M348" s="25">
        <v>0</v>
      </c>
      <c r="N348" s="25">
        <v>0</v>
      </c>
      <c r="O348" s="25">
        <v>0</v>
      </c>
      <c r="P348" s="25">
        <v>0</v>
      </c>
      <c r="Q348" s="25">
        <v>0</v>
      </c>
      <c r="R348" s="25">
        <v>0</v>
      </c>
      <c r="S348" s="25">
        <v>0</v>
      </c>
      <c r="T348" s="25">
        <v>0</v>
      </c>
      <c r="U348" s="25">
        <v>0</v>
      </c>
      <c r="V348" s="25">
        <v>1</v>
      </c>
      <c r="W348" s="25">
        <v>0</v>
      </c>
      <c r="X348" s="25">
        <v>0</v>
      </c>
      <c r="Y348" s="25">
        <v>0</v>
      </c>
      <c r="Z348" s="25">
        <v>0</v>
      </c>
      <c r="AA348" s="25">
        <v>0</v>
      </c>
      <c r="AB348" s="25">
        <v>0</v>
      </c>
      <c r="AC348" s="25">
        <v>0</v>
      </c>
      <c r="AD348" s="25">
        <v>0</v>
      </c>
      <c r="AE348" s="25">
        <v>0</v>
      </c>
      <c r="AF348" s="25">
        <v>0</v>
      </c>
      <c r="AG348" s="25">
        <v>0</v>
      </c>
      <c r="AH348" s="25">
        <v>0</v>
      </c>
      <c r="AI348" s="25">
        <v>0</v>
      </c>
      <c r="AJ348" s="25">
        <v>0</v>
      </c>
      <c r="AK348" s="25">
        <v>0</v>
      </c>
      <c r="AL348" s="25">
        <v>1</v>
      </c>
      <c r="AM348" s="25">
        <v>0</v>
      </c>
      <c r="AN348" s="25">
        <v>0</v>
      </c>
      <c r="AO348" s="25">
        <v>0</v>
      </c>
      <c r="AP348" s="25">
        <v>1</v>
      </c>
      <c r="AQ348" s="25">
        <v>0</v>
      </c>
      <c r="AR348" s="25">
        <v>0</v>
      </c>
      <c r="AS348" s="25">
        <v>0</v>
      </c>
      <c r="AT348" s="25">
        <v>0</v>
      </c>
      <c r="AU348" s="25">
        <v>0</v>
      </c>
      <c r="AV348" s="25">
        <v>0</v>
      </c>
      <c r="AW348" s="25">
        <v>0</v>
      </c>
      <c r="AX348" s="25">
        <v>0</v>
      </c>
      <c r="AY348" s="25">
        <v>0</v>
      </c>
      <c r="AZ348" s="25">
        <v>1</v>
      </c>
      <c r="BA348" s="25">
        <v>0</v>
      </c>
      <c r="BB348" s="25">
        <v>0</v>
      </c>
      <c r="BC348" s="25">
        <v>0</v>
      </c>
      <c r="BD348" s="25">
        <v>0</v>
      </c>
      <c r="BE348" s="25">
        <v>0</v>
      </c>
      <c r="BF348" s="25">
        <v>0</v>
      </c>
      <c r="BG348" s="25">
        <v>0</v>
      </c>
      <c r="BH348" s="25">
        <v>0</v>
      </c>
      <c r="BI348" s="25">
        <v>0</v>
      </c>
      <c r="BJ348" s="25">
        <v>0</v>
      </c>
      <c r="BK348" s="25">
        <v>0</v>
      </c>
      <c r="BL348" s="25">
        <v>0</v>
      </c>
      <c r="BM348" s="25">
        <v>0</v>
      </c>
      <c r="BN348" s="25">
        <v>0</v>
      </c>
      <c r="BO348" s="25">
        <v>0</v>
      </c>
      <c r="BP348" s="25">
        <v>0</v>
      </c>
      <c r="BQ348" s="25">
        <v>1</v>
      </c>
      <c r="BR348" s="25">
        <v>0</v>
      </c>
      <c r="BS348" s="25">
        <v>0</v>
      </c>
      <c r="BT348" s="25">
        <v>0</v>
      </c>
      <c r="BU348" s="26">
        <v>0</v>
      </c>
    </row>
    <row r="349" spans="1:73" x14ac:dyDescent="0.3">
      <c r="A349" s="27">
        <v>1</v>
      </c>
      <c r="B349" s="28">
        <v>25.5</v>
      </c>
      <c r="C349" s="28">
        <v>0</v>
      </c>
      <c r="D349" s="28">
        <v>0</v>
      </c>
      <c r="E349" s="28">
        <v>12</v>
      </c>
      <c r="F349" s="28">
        <v>2508333333</v>
      </c>
      <c r="G349" s="28">
        <v>0</v>
      </c>
      <c r="H349" s="28">
        <v>1.6666667E-2</v>
      </c>
      <c r="I349" s="28">
        <v>0</v>
      </c>
      <c r="J349" s="28">
        <v>0</v>
      </c>
      <c r="K349" s="28">
        <v>0</v>
      </c>
      <c r="L349" s="28">
        <v>1</v>
      </c>
      <c r="M349" s="28">
        <v>0</v>
      </c>
      <c r="N349" s="28">
        <v>0</v>
      </c>
      <c r="O349" s="28">
        <v>0</v>
      </c>
      <c r="P349" s="28">
        <v>0</v>
      </c>
      <c r="Q349" s="28">
        <v>0</v>
      </c>
      <c r="R349" s="28">
        <v>0</v>
      </c>
      <c r="S349" s="28">
        <v>0</v>
      </c>
      <c r="T349" s="28">
        <v>0</v>
      </c>
      <c r="U349" s="28">
        <v>0</v>
      </c>
      <c r="V349" s="28">
        <v>0</v>
      </c>
      <c r="W349" s="28">
        <v>1</v>
      </c>
      <c r="X349" s="28">
        <v>0</v>
      </c>
      <c r="Y349" s="28">
        <v>0</v>
      </c>
      <c r="Z349" s="28">
        <v>0</v>
      </c>
      <c r="AA349" s="28">
        <v>0</v>
      </c>
      <c r="AB349" s="28">
        <v>0</v>
      </c>
      <c r="AC349" s="28">
        <v>0</v>
      </c>
      <c r="AD349" s="28">
        <v>1</v>
      </c>
      <c r="AE349" s="28">
        <v>0</v>
      </c>
      <c r="AF349" s="28">
        <v>0</v>
      </c>
      <c r="AG349" s="28">
        <v>0</v>
      </c>
      <c r="AH349" s="28">
        <v>0</v>
      </c>
      <c r="AI349" s="28">
        <v>0</v>
      </c>
      <c r="AJ349" s="28">
        <v>0</v>
      </c>
      <c r="AK349" s="28">
        <v>0</v>
      </c>
      <c r="AL349" s="28">
        <v>0</v>
      </c>
      <c r="AM349" s="28">
        <v>0</v>
      </c>
      <c r="AN349" s="28">
        <v>0</v>
      </c>
      <c r="AO349" s="28">
        <v>0</v>
      </c>
      <c r="AP349" s="28">
        <v>0</v>
      </c>
      <c r="AQ349" s="28">
        <v>1</v>
      </c>
      <c r="AR349" s="28">
        <v>0</v>
      </c>
      <c r="AS349" s="28">
        <v>0</v>
      </c>
      <c r="AT349" s="28">
        <v>0</v>
      </c>
      <c r="AU349" s="28">
        <v>0</v>
      </c>
      <c r="AV349" s="28">
        <v>0</v>
      </c>
      <c r="AW349" s="28">
        <v>0</v>
      </c>
      <c r="AX349" s="28">
        <v>0</v>
      </c>
      <c r="AY349" s="28">
        <v>1</v>
      </c>
      <c r="AZ349" s="28">
        <v>0</v>
      </c>
      <c r="BA349" s="28">
        <v>0</v>
      </c>
      <c r="BB349" s="28">
        <v>0</v>
      </c>
      <c r="BC349" s="28">
        <v>0</v>
      </c>
      <c r="BD349" s="28">
        <v>0</v>
      </c>
      <c r="BE349" s="28">
        <v>0</v>
      </c>
      <c r="BF349" s="28">
        <v>0</v>
      </c>
      <c r="BG349" s="28">
        <v>0</v>
      </c>
      <c r="BH349" s="28">
        <v>0</v>
      </c>
      <c r="BI349" s="28">
        <v>0</v>
      </c>
      <c r="BJ349" s="28">
        <v>0</v>
      </c>
      <c r="BK349" s="28">
        <v>0</v>
      </c>
      <c r="BL349" s="28">
        <v>0</v>
      </c>
      <c r="BM349" s="28">
        <v>0</v>
      </c>
      <c r="BN349" s="28">
        <v>0</v>
      </c>
      <c r="BO349" s="28">
        <v>0</v>
      </c>
      <c r="BP349" s="28">
        <v>0</v>
      </c>
      <c r="BQ349" s="28">
        <v>0</v>
      </c>
      <c r="BR349" s="28">
        <v>0</v>
      </c>
      <c r="BS349" s="28">
        <v>1</v>
      </c>
      <c r="BT349" s="28">
        <v>1</v>
      </c>
      <c r="BU349" s="29">
        <v>0</v>
      </c>
    </row>
    <row r="350" spans="1:73" x14ac:dyDescent="0.3">
      <c r="A350" s="24">
        <v>2</v>
      </c>
      <c r="B350" s="25">
        <v>64</v>
      </c>
      <c r="C350" s="25">
        <v>0</v>
      </c>
      <c r="D350" s="25">
        <v>0</v>
      </c>
      <c r="E350" s="25">
        <v>15</v>
      </c>
      <c r="F350" s="25">
        <v>5656666667</v>
      </c>
      <c r="G350" s="25">
        <v>0</v>
      </c>
      <c r="H350" s="25">
        <v>6.2500000000000003E-3</v>
      </c>
      <c r="I350" s="25">
        <v>0</v>
      </c>
      <c r="J350" s="25">
        <v>0</v>
      </c>
      <c r="K350" s="25">
        <v>0</v>
      </c>
      <c r="L350" s="25">
        <v>1</v>
      </c>
      <c r="M350" s="25">
        <v>0</v>
      </c>
      <c r="N350" s="25">
        <v>0</v>
      </c>
      <c r="O350" s="25">
        <v>0</v>
      </c>
      <c r="P350" s="25">
        <v>0</v>
      </c>
      <c r="Q350" s="25">
        <v>0</v>
      </c>
      <c r="R350" s="25">
        <v>0</v>
      </c>
      <c r="S350" s="25">
        <v>0</v>
      </c>
      <c r="T350" s="25">
        <v>0</v>
      </c>
      <c r="U350" s="25">
        <v>0</v>
      </c>
      <c r="V350" s="25">
        <v>1</v>
      </c>
      <c r="W350" s="25">
        <v>0</v>
      </c>
      <c r="X350" s="25">
        <v>0</v>
      </c>
      <c r="Y350" s="25">
        <v>0</v>
      </c>
      <c r="Z350" s="25">
        <v>0</v>
      </c>
      <c r="AA350" s="25">
        <v>0</v>
      </c>
      <c r="AB350" s="25">
        <v>0</v>
      </c>
      <c r="AC350" s="25">
        <v>0</v>
      </c>
      <c r="AD350" s="25">
        <v>1</v>
      </c>
      <c r="AE350" s="25">
        <v>0</v>
      </c>
      <c r="AF350" s="25">
        <v>0</v>
      </c>
      <c r="AG350" s="25">
        <v>0</v>
      </c>
      <c r="AH350" s="25">
        <v>0</v>
      </c>
      <c r="AI350" s="25">
        <v>0</v>
      </c>
      <c r="AJ350" s="25">
        <v>0</v>
      </c>
      <c r="AK350" s="25">
        <v>0</v>
      </c>
      <c r="AL350" s="25">
        <v>0</v>
      </c>
      <c r="AM350" s="25">
        <v>0</v>
      </c>
      <c r="AN350" s="25">
        <v>0</v>
      </c>
      <c r="AO350" s="25">
        <v>0</v>
      </c>
      <c r="AP350" s="25">
        <v>1</v>
      </c>
      <c r="AQ350" s="25">
        <v>0</v>
      </c>
      <c r="AR350" s="25">
        <v>0</v>
      </c>
      <c r="AS350" s="25">
        <v>0</v>
      </c>
      <c r="AT350" s="25">
        <v>0</v>
      </c>
      <c r="AU350" s="25">
        <v>0</v>
      </c>
      <c r="AV350" s="25">
        <v>0</v>
      </c>
      <c r="AW350" s="25">
        <v>0</v>
      </c>
      <c r="AX350" s="25">
        <v>0</v>
      </c>
      <c r="AY350" s="25">
        <v>1</v>
      </c>
      <c r="AZ350" s="25">
        <v>0</v>
      </c>
      <c r="BA350" s="25">
        <v>0</v>
      </c>
      <c r="BB350" s="25">
        <v>0</v>
      </c>
      <c r="BC350" s="25">
        <v>0</v>
      </c>
      <c r="BD350" s="25">
        <v>0</v>
      </c>
      <c r="BE350" s="25">
        <v>0</v>
      </c>
      <c r="BF350" s="25">
        <v>0</v>
      </c>
      <c r="BG350" s="25">
        <v>0</v>
      </c>
      <c r="BH350" s="25">
        <v>0</v>
      </c>
      <c r="BI350" s="25">
        <v>0</v>
      </c>
      <c r="BJ350" s="25">
        <v>0</v>
      </c>
      <c r="BK350" s="25">
        <v>0</v>
      </c>
      <c r="BL350" s="25">
        <v>0</v>
      </c>
      <c r="BM350" s="25">
        <v>0</v>
      </c>
      <c r="BN350" s="25">
        <v>0</v>
      </c>
      <c r="BO350" s="25">
        <v>0</v>
      </c>
      <c r="BP350" s="25">
        <v>0</v>
      </c>
      <c r="BQ350" s="25">
        <v>1</v>
      </c>
      <c r="BR350" s="25">
        <v>0</v>
      </c>
      <c r="BS350" s="25">
        <v>0</v>
      </c>
      <c r="BT350" s="25">
        <v>0</v>
      </c>
      <c r="BU350" s="26">
        <v>0</v>
      </c>
    </row>
    <row r="351" spans="1:73" x14ac:dyDescent="0.3">
      <c r="A351" s="27">
        <v>0</v>
      </c>
      <c r="B351" s="28">
        <v>0</v>
      </c>
      <c r="C351" s="28">
        <v>0</v>
      </c>
      <c r="D351" s="28">
        <v>0</v>
      </c>
      <c r="E351" s="28">
        <v>10</v>
      </c>
      <c r="F351" s="28">
        <v>194</v>
      </c>
      <c r="G351" s="28">
        <v>0.02</v>
      </c>
      <c r="H351" s="28">
        <v>0.04</v>
      </c>
      <c r="I351" s="28">
        <v>0</v>
      </c>
      <c r="J351" s="28">
        <v>0</v>
      </c>
      <c r="K351" s="28">
        <v>0</v>
      </c>
      <c r="L351" s="28">
        <v>1</v>
      </c>
      <c r="M351" s="28">
        <v>0</v>
      </c>
      <c r="N351" s="28">
        <v>0</v>
      </c>
      <c r="O351" s="28">
        <v>0</v>
      </c>
      <c r="P351" s="28">
        <v>0</v>
      </c>
      <c r="Q351" s="28">
        <v>0</v>
      </c>
      <c r="R351" s="28">
        <v>0</v>
      </c>
      <c r="S351" s="28">
        <v>0</v>
      </c>
      <c r="T351" s="28">
        <v>0</v>
      </c>
      <c r="U351" s="28">
        <v>0</v>
      </c>
      <c r="V351" s="28">
        <v>1</v>
      </c>
      <c r="W351" s="28">
        <v>0</v>
      </c>
      <c r="X351" s="28">
        <v>0</v>
      </c>
      <c r="Y351" s="28">
        <v>0</v>
      </c>
      <c r="Z351" s="28">
        <v>0</v>
      </c>
      <c r="AA351" s="28">
        <v>0</v>
      </c>
      <c r="AB351" s="28">
        <v>0</v>
      </c>
      <c r="AC351" s="28">
        <v>0</v>
      </c>
      <c r="AD351" s="28">
        <v>0</v>
      </c>
      <c r="AE351" s="28">
        <v>0</v>
      </c>
      <c r="AF351" s="28">
        <v>0</v>
      </c>
      <c r="AG351" s="28">
        <v>1</v>
      </c>
      <c r="AH351" s="28">
        <v>0</v>
      </c>
      <c r="AI351" s="28">
        <v>0</v>
      </c>
      <c r="AJ351" s="28">
        <v>0</v>
      </c>
      <c r="AK351" s="28">
        <v>0</v>
      </c>
      <c r="AL351" s="28">
        <v>0</v>
      </c>
      <c r="AM351" s="28">
        <v>0</v>
      </c>
      <c r="AN351" s="28">
        <v>0</v>
      </c>
      <c r="AO351" s="28">
        <v>0</v>
      </c>
      <c r="AP351" s="28">
        <v>0</v>
      </c>
      <c r="AQ351" s="28">
        <v>0</v>
      </c>
      <c r="AR351" s="28">
        <v>0</v>
      </c>
      <c r="AS351" s="28">
        <v>0</v>
      </c>
      <c r="AT351" s="28">
        <v>0</v>
      </c>
      <c r="AU351" s="28">
        <v>0</v>
      </c>
      <c r="AV351" s="28">
        <v>1</v>
      </c>
      <c r="AW351" s="28">
        <v>0</v>
      </c>
      <c r="AX351" s="28">
        <v>0</v>
      </c>
      <c r="AY351" s="28">
        <v>1</v>
      </c>
      <c r="AZ351" s="28">
        <v>0</v>
      </c>
      <c r="BA351" s="28">
        <v>0</v>
      </c>
      <c r="BB351" s="28">
        <v>0</v>
      </c>
      <c r="BC351" s="28">
        <v>0</v>
      </c>
      <c r="BD351" s="28">
        <v>0</v>
      </c>
      <c r="BE351" s="28">
        <v>0</v>
      </c>
      <c r="BF351" s="28">
        <v>0</v>
      </c>
      <c r="BG351" s="28">
        <v>0</v>
      </c>
      <c r="BH351" s="28">
        <v>0</v>
      </c>
      <c r="BI351" s="28">
        <v>0</v>
      </c>
      <c r="BJ351" s="28">
        <v>0</v>
      </c>
      <c r="BK351" s="28">
        <v>0</v>
      </c>
      <c r="BL351" s="28">
        <v>0</v>
      </c>
      <c r="BM351" s="28">
        <v>0</v>
      </c>
      <c r="BN351" s="28">
        <v>0</v>
      </c>
      <c r="BO351" s="28">
        <v>0</v>
      </c>
      <c r="BP351" s="28">
        <v>0</v>
      </c>
      <c r="BQ351" s="28">
        <v>0</v>
      </c>
      <c r="BR351" s="28">
        <v>0</v>
      </c>
      <c r="BS351" s="28">
        <v>1</v>
      </c>
      <c r="BT351" s="28">
        <v>0</v>
      </c>
      <c r="BU351" s="29">
        <v>0</v>
      </c>
    </row>
    <row r="352" spans="1:73" x14ac:dyDescent="0.3">
      <c r="A352" s="24">
        <v>8</v>
      </c>
      <c r="B352" s="25">
        <v>130</v>
      </c>
      <c r="C352" s="25">
        <v>1</v>
      </c>
      <c r="D352" s="25">
        <v>18</v>
      </c>
      <c r="E352" s="25">
        <v>19</v>
      </c>
      <c r="F352" s="25">
        <v>298</v>
      </c>
      <c r="G352" s="25">
        <v>0</v>
      </c>
      <c r="H352" s="25">
        <v>1.6666667E-2</v>
      </c>
      <c r="I352" s="25">
        <v>1966818546</v>
      </c>
      <c r="J352" s="25">
        <v>0</v>
      </c>
      <c r="K352" s="25">
        <v>0</v>
      </c>
      <c r="L352" s="25">
        <v>1</v>
      </c>
      <c r="M352" s="25">
        <v>0</v>
      </c>
      <c r="N352" s="25">
        <v>0</v>
      </c>
      <c r="O352" s="25">
        <v>0</v>
      </c>
      <c r="P352" s="25">
        <v>0</v>
      </c>
      <c r="Q352" s="25">
        <v>0</v>
      </c>
      <c r="R352" s="25">
        <v>0</v>
      </c>
      <c r="S352" s="25">
        <v>0</v>
      </c>
      <c r="T352" s="25">
        <v>0</v>
      </c>
      <c r="U352" s="25">
        <v>0</v>
      </c>
      <c r="V352" s="25">
        <v>1</v>
      </c>
      <c r="W352" s="25">
        <v>0</v>
      </c>
      <c r="X352" s="25">
        <v>0</v>
      </c>
      <c r="Y352" s="25">
        <v>0</v>
      </c>
      <c r="Z352" s="25">
        <v>0</v>
      </c>
      <c r="AA352" s="25">
        <v>0</v>
      </c>
      <c r="AB352" s="25">
        <v>0</v>
      </c>
      <c r="AC352" s="25">
        <v>0</v>
      </c>
      <c r="AD352" s="25">
        <v>1</v>
      </c>
      <c r="AE352" s="25">
        <v>0</v>
      </c>
      <c r="AF352" s="25">
        <v>0</v>
      </c>
      <c r="AG352" s="25">
        <v>0</v>
      </c>
      <c r="AH352" s="25">
        <v>0</v>
      </c>
      <c r="AI352" s="25">
        <v>0</v>
      </c>
      <c r="AJ352" s="25">
        <v>0</v>
      </c>
      <c r="AK352" s="25">
        <v>0</v>
      </c>
      <c r="AL352" s="25">
        <v>0</v>
      </c>
      <c r="AM352" s="25">
        <v>0</v>
      </c>
      <c r="AN352" s="25">
        <v>0</v>
      </c>
      <c r="AO352" s="25">
        <v>0</v>
      </c>
      <c r="AP352" s="25">
        <v>0</v>
      </c>
      <c r="AQ352" s="25">
        <v>0</v>
      </c>
      <c r="AR352" s="25">
        <v>1</v>
      </c>
      <c r="AS352" s="25">
        <v>0</v>
      </c>
      <c r="AT352" s="25">
        <v>0</v>
      </c>
      <c r="AU352" s="25">
        <v>0</v>
      </c>
      <c r="AV352" s="25">
        <v>0</v>
      </c>
      <c r="AW352" s="25">
        <v>0</v>
      </c>
      <c r="AX352" s="25">
        <v>0</v>
      </c>
      <c r="AY352" s="25">
        <v>1</v>
      </c>
      <c r="AZ352" s="25">
        <v>0</v>
      </c>
      <c r="BA352" s="25">
        <v>0</v>
      </c>
      <c r="BB352" s="25">
        <v>0</v>
      </c>
      <c r="BC352" s="25">
        <v>0</v>
      </c>
      <c r="BD352" s="25">
        <v>0</v>
      </c>
      <c r="BE352" s="25">
        <v>0</v>
      </c>
      <c r="BF352" s="25">
        <v>0</v>
      </c>
      <c r="BG352" s="25">
        <v>0</v>
      </c>
      <c r="BH352" s="25">
        <v>0</v>
      </c>
      <c r="BI352" s="25">
        <v>0</v>
      </c>
      <c r="BJ352" s="25">
        <v>0</v>
      </c>
      <c r="BK352" s="25">
        <v>0</v>
      </c>
      <c r="BL352" s="25">
        <v>0</v>
      </c>
      <c r="BM352" s="25">
        <v>0</v>
      </c>
      <c r="BN352" s="25">
        <v>0</v>
      </c>
      <c r="BO352" s="25">
        <v>0</v>
      </c>
      <c r="BP352" s="25">
        <v>0</v>
      </c>
      <c r="BQ352" s="25">
        <v>0</v>
      </c>
      <c r="BR352" s="25">
        <v>0</v>
      </c>
      <c r="BS352" s="25">
        <v>1</v>
      </c>
      <c r="BT352" s="25">
        <v>1</v>
      </c>
      <c r="BU352" s="26">
        <v>0</v>
      </c>
    </row>
    <row r="353" spans="1:73" x14ac:dyDescent="0.3">
      <c r="A353" s="27">
        <v>9</v>
      </c>
      <c r="B353" s="28">
        <v>79</v>
      </c>
      <c r="C353" s="28">
        <v>1</v>
      </c>
      <c r="D353" s="28">
        <v>155.5</v>
      </c>
      <c r="E353" s="28">
        <v>55</v>
      </c>
      <c r="F353" s="28">
        <v>1743066667</v>
      </c>
      <c r="G353" s="28">
        <v>0</v>
      </c>
      <c r="H353" s="28">
        <v>4.3715849999999999E-3</v>
      </c>
      <c r="I353" s="28">
        <v>0</v>
      </c>
      <c r="J353" s="28">
        <v>0</v>
      </c>
      <c r="K353" s="28">
        <v>0</v>
      </c>
      <c r="L353" s="28">
        <v>1</v>
      </c>
      <c r="M353" s="28">
        <v>0</v>
      </c>
      <c r="N353" s="28">
        <v>0</v>
      </c>
      <c r="O353" s="28">
        <v>0</v>
      </c>
      <c r="P353" s="28">
        <v>0</v>
      </c>
      <c r="Q353" s="28">
        <v>0</v>
      </c>
      <c r="R353" s="28">
        <v>0</v>
      </c>
      <c r="S353" s="28">
        <v>0</v>
      </c>
      <c r="T353" s="28">
        <v>0</v>
      </c>
      <c r="U353" s="28">
        <v>0</v>
      </c>
      <c r="V353" s="28">
        <v>1</v>
      </c>
      <c r="W353" s="28">
        <v>0</v>
      </c>
      <c r="X353" s="28">
        <v>0</v>
      </c>
      <c r="Y353" s="28">
        <v>0</v>
      </c>
      <c r="Z353" s="28">
        <v>0</v>
      </c>
      <c r="AA353" s="28">
        <v>0</v>
      </c>
      <c r="AB353" s="28">
        <v>0</v>
      </c>
      <c r="AC353" s="28">
        <v>0</v>
      </c>
      <c r="AD353" s="28">
        <v>1</v>
      </c>
      <c r="AE353" s="28">
        <v>0</v>
      </c>
      <c r="AF353" s="28">
        <v>0</v>
      </c>
      <c r="AG353" s="28">
        <v>0</v>
      </c>
      <c r="AH353" s="28">
        <v>0</v>
      </c>
      <c r="AI353" s="28">
        <v>0</v>
      </c>
      <c r="AJ353" s="28">
        <v>0</v>
      </c>
      <c r="AK353" s="28">
        <v>0</v>
      </c>
      <c r="AL353" s="28">
        <v>0</v>
      </c>
      <c r="AM353" s="28">
        <v>0</v>
      </c>
      <c r="AN353" s="28">
        <v>0</v>
      </c>
      <c r="AO353" s="28">
        <v>0</v>
      </c>
      <c r="AP353" s="28">
        <v>0</v>
      </c>
      <c r="AQ353" s="28">
        <v>0</v>
      </c>
      <c r="AR353" s="28">
        <v>0</v>
      </c>
      <c r="AS353" s="28">
        <v>0</v>
      </c>
      <c r="AT353" s="28">
        <v>0</v>
      </c>
      <c r="AU353" s="28">
        <v>1</v>
      </c>
      <c r="AV353" s="28">
        <v>0</v>
      </c>
      <c r="AW353" s="28">
        <v>0</v>
      </c>
      <c r="AX353" s="28">
        <v>0</v>
      </c>
      <c r="AY353" s="28">
        <v>0</v>
      </c>
      <c r="AZ353" s="28">
        <v>0</v>
      </c>
      <c r="BA353" s="28">
        <v>0</v>
      </c>
      <c r="BB353" s="28">
        <v>0</v>
      </c>
      <c r="BC353" s="28">
        <v>0</v>
      </c>
      <c r="BD353" s="28">
        <v>0</v>
      </c>
      <c r="BE353" s="28">
        <v>0</v>
      </c>
      <c r="BF353" s="28">
        <v>0</v>
      </c>
      <c r="BG353" s="28">
        <v>0</v>
      </c>
      <c r="BH353" s="28">
        <v>0</v>
      </c>
      <c r="BI353" s="28">
        <v>0</v>
      </c>
      <c r="BJ353" s="28">
        <v>0</v>
      </c>
      <c r="BK353" s="28">
        <v>0</v>
      </c>
      <c r="BL353" s="28">
        <v>0</v>
      </c>
      <c r="BM353" s="28">
        <v>0</v>
      </c>
      <c r="BN353" s="28">
        <v>0</v>
      </c>
      <c r="BO353" s="28">
        <v>0</v>
      </c>
      <c r="BP353" s="28">
        <v>0</v>
      </c>
      <c r="BQ353" s="28">
        <v>0</v>
      </c>
      <c r="BR353" s="28">
        <v>0</v>
      </c>
      <c r="BS353" s="28">
        <v>1</v>
      </c>
      <c r="BT353" s="28">
        <v>0</v>
      </c>
      <c r="BU353" s="29">
        <v>0</v>
      </c>
    </row>
    <row r="354" spans="1:73" x14ac:dyDescent="0.3">
      <c r="A354" s="24">
        <v>3</v>
      </c>
      <c r="B354" s="25">
        <v>84</v>
      </c>
      <c r="C354" s="25">
        <v>0</v>
      </c>
      <c r="D354" s="25">
        <v>0</v>
      </c>
      <c r="E354" s="25">
        <v>27</v>
      </c>
      <c r="F354" s="25">
        <v>6559166667</v>
      </c>
      <c r="G354" s="25">
        <v>0</v>
      </c>
      <c r="H354" s="25">
        <v>1.1111111E-2</v>
      </c>
      <c r="I354" s="25">
        <v>0</v>
      </c>
      <c r="J354" s="25">
        <v>0</v>
      </c>
      <c r="K354" s="25">
        <v>0</v>
      </c>
      <c r="L354" s="25">
        <v>1</v>
      </c>
      <c r="M354" s="25">
        <v>0</v>
      </c>
      <c r="N354" s="25">
        <v>0</v>
      </c>
      <c r="O354" s="25">
        <v>0</v>
      </c>
      <c r="P354" s="25">
        <v>0</v>
      </c>
      <c r="Q354" s="25">
        <v>0</v>
      </c>
      <c r="R354" s="25">
        <v>0</v>
      </c>
      <c r="S354" s="25">
        <v>0</v>
      </c>
      <c r="T354" s="25">
        <v>0</v>
      </c>
      <c r="U354" s="25">
        <v>0</v>
      </c>
      <c r="V354" s="25">
        <v>1</v>
      </c>
      <c r="W354" s="25">
        <v>0</v>
      </c>
      <c r="X354" s="25">
        <v>0</v>
      </c>
      <c r="Y354" s="25">
        <v>0</v>
      </c>
      <c r="Z354" s="25">
        <v>0</v>
      </c>
      <c r="AA354" s="25">
        <v>0</v>
      </c>
      <c r="AB354" s="25">
        <v>0</v>
      </c>
      <c r="AC354" s="25">
        <v>0</v>
      </c>
      <c r="AD354" s="25">
        <v>1</v>
      </c>
      <c r="AE354" s="25">
        <v>0</v>
      </c>
      <c r="AF354" s="25">
        <v>0</v>
      </c>
      <c r="AG354" s="25">
        <v>0</v>
      </c>
      <c r="AH354" s="25">
        <v>0</v>
      </c>
      <c r="AI354" s="25">
        <v>0</v>
      </c>
      <c r="AJ354" s="25">
        <v>0</v>
      </c>
      <c r="AK354" s="25">
        <v>0</v>
      </c>
      <c r="AL354" s="25">
        <v>0</v>
      </c>
      <c r="AM354" s="25">
        <v>0</v>
      </c>
      <c r="AN354" s="25">
        <v>0</v>
      </c>
      <c r="AO354" s="25">
        <v>0</v>
      </c>
      <c r="AP354" s="25">
        <v>0</v>
      </c>
      <c r="AQ354" s="25">
        <v>1</v>
      </c>
      <c r="AR354" s="25">
        <v>0</v>
      </c>
      <c r="AS354" s="25">
        <v>0</v>
      </c>
      <c r="AT354" s="25">
        <v>0</v>
      </c>
      <c r="AU354" s="25">
        <v>0</v>
      </c>
      <c r="AV354" s="25">
        <v>0</v>
      </c>
      <c r="AW354" s="25">
        <v>0</v>
      </c>
      <c r="AX354" s="25">
        <v>0</v>
      </c>
      <c r="AY354" s="25">
        <v>1</v>
      </c>
      <c r="AZ354" s="25">
        <v>0</v>
      </c>
      <c r="BA354" s="25">
        <v>0</v>
      </c>
      <c r="BB354" s="25">
        <v>0</v>
      </c>
      <c r="BC354" s="25">
        <v>0</v>
      </c>
      <c r="BD354" s="25">
        <v>0</v>
      </c>
      <c r="BE354" s="25">
        <v>0</v>
      </c>
      <c r="BF354" s="25">
        <v>0</v>
      </c>
      <c r="BG354" s="25">
        <v>0</v>
      </c>
      <c r="BH354" s="25">
        <v>0</v>
      </c>
      <c r="BI354" s="25">
        <v>0</v>
      </c>
      <c r="BJ354" s="25">
        <v>0</v>
      </c>
      <c r="BK354" s="25">
        <v>0</v>
      </c>
      <c r="BL354" s="25">
        <v>0</v>
      </c>
      <c r="BM354" s="25">
        <v>0</v>
      </c>
      <c r="BN354" s="25">
        <v>0</v>
      </c>
      <c r="BO354" s="25">
        <v>0</v>
      </c>
      <c r="BP354" s="25">
        <v>0</v>
      </c>
      <c r="BQ354" s="25">
        <v>0</v>
      </c>
      <c r="BR354" s="25">
        <v>0</v>
      </c>
      <c r="BS354" s="25">
        <v>1</v>
      </c>
      <c r="BT354" s="25">
        <v>0</v>
      </c>
      <c r="BU354" s="26">
        <v>0</v>
      </c>
    </row>
    <row r="355" spans="1:73" x14ac:dyDescent="0.3">
      <c r="A355" s="27">
        <v>0</v>
      </c>
      <c r="B355" s="28">
        <v>0</v>
      </c>
      <c r="C355" s="28">
        <v>1</v>
      </c>
      <c r="D355" s="28">
        <v>9</v>
      </c>
      <c r="E355" s="28">
        <v>30</v>
      </c>
      <c r="F355" s="28">
        <v>1992833333</v>
      </c>
      <c r="G355" s="28">
        <v>0</v>
      </c>
      <c r="H355" s="28">
        <v>3.333333E-3</v>
      </c>
      <c r="I355" s="28">
        <v>9227000967</v>
      </c>
      <c r="J355" s="28">
        <v>0</v>
      </c>
      <c r="K355" s="28">
        <v>0</v>
      </c>
      <c r="L355" s="28">
        <v>1</v>
      </c>
      <c r="M355" s="28">
        <v>0</v>
      </c>
      <c r="N355" s="28">
        <v>0</v>
      </c>
      <c r="O355" s="28">
        <v>0</v>
      </c>
      <c r="P355" s="28">
        <v>0</v>
      </c>
      <c r="Q355" s="28">
        <v>0</v>
      </c>
      <c r="R355" s="28">
        <v>0</v>
      </c>
      <c r="S355" s="28">
        <v>0</v>
      </c>
      <c r="T355" s="28">
        <v>0</v>
      </c>
      <c r="U355" s="28">
        <v>0</v>
      </c>
      <c r="V355" s="28">
        <v>1</v>
      </c>
      <c r="W355" s="28">
        <v>0</v>
      </c>
      <c r="X355" s="28">
        <v>0</v>
      </c>
      <c r="Y355" s="28">
        <v>0</v>
      </c>
      <c r="Z355" s="28">
        <v>0</v>
      </c>
      <c r="AA355" s="28">
        <v>0</v>
      </c>
      <c r="AB355" s="28">
        <v>0</v>
      </c>
      <c r="AC355" s="28">
        <v>0</v>
      </c>
      <c r="AD355" s="28">
        <v>0</v>
      </c>
      <c r="AE355" s="28">
        <v>0</v>
      </c>
      <c r="AF355" s="28">
        <v>1</v>
      </c>
      <c r="AG355" s="28">
        <v>0</v>
      </c>
      <c r="AH355" s="28">
        <v>0</v>
      </c>
      <c r="AI355" s="28">
        <v>0</v>
      </c>
      <c r="AJ355" s="28">
        <v>0</v>
      </c>
      <c r="AK355" s="28">
        <v>0</v>
      </c>
      <c r="AL355" s="28">
        <v>0</v>
      </c>
      <c r="AM355" s="28">
        <v>0</v>
      </c>
      <c r="AN355" s="28">
        <v>0</v>
      </c>
      <c r="AO355" s="28">
        <v>0</v>
      </c>
      <c r="AP355" s="28">
        <v>1</v>
      </c>
      <c r="AQ355" s="28">
        <v>0</v>
      </c>
      <c r="AR355" s="28">
        <v>0</v>
      </c>
      <c r="AS355" s="28">
        <v>0</v>
      </c>
      <c r="AT355" s="28">
        <v>0</v>
      </c>
      <c r="AU355" s="28">
        <v>0</v>
      </c>
      <c r="AV355" s="28">
        <v>0</v>
      </c>
      <c r="AW355" s="28">
        <v>0</v>
      </c>
      <c r="AX355" s="28">
        <v>0</v>
      </c>
      <c r="AY355" s="28">
        <v>0</v>
      </c>
      <c r="AZ355" s="28">
        <v>1</v>
      </c>
      <c r="BA355" s="28">
        <v>0</v>
      </c>
      <c r="BB355" s="28">
        <v>0</v>
      </c>
      <c r="BC355" s="28">
        <v>0</v>
      </c>
      <c r="BD355" s="28">
        <v>0</v>
      </c>
      <c r="BE355" s="28">
        <v>0</v>
      </c>
      <c r="BF355" s="28">
        <v>0</v>
      </c>
      <c r="BG355" s="28">
        <v>0</v>
      </c>
      <c r="BH355" s="28">
        <v>0</v>
      </c>
      <c r="BI355" s="28">
        <v>0</v>
      </c>
      <c r="BJ355" s="28">
        <v>0</v>
      </c>
      <c r="BK355" s="28">
        <v>0</v>
      </c>
      <c r="BL355" s="28">
        <v>0</v>
      </c>
      <c r="BM355" s="28">
        <v>0</v>
      </c>
      <c r="BN355" s="28">
        <v>0</v>
      </c>
      <c r="BO355" s="28">
        <v>0</v>
      </c>
      <c r="BP355" s="28">
        <v>0</v>
      </c>
      <c r="BQ355" s="28">
        <v>0</v>
      </c>
      <c r="BR355" s="28">
        <v>0</v>
      </c>
      <c r="BS355" s="28">
        <v>1</v>
      </c>
      <c r="BT355" s="28">
        <v>0</v>
      </c>
      <c r="BU355" s="29">
        <v>1</v>
      </c>
    </row>
    <row r="356" spans="1:73" x14ac:dyDescent="0.3">
      <c r="A356" s="24">
        <v>0</v>
      </c>
      <c r="B356" s="25">
        <v>0</v>
      </c>
      <c r="C356" s="25">
        <v>0</v>
      </c>
      <c r="D356" s="25">
        <v>0</v>
      </c>
      <c r="E356" s="25">
        <v>3</v>
      </c>
      <c r="F356" s="25">
        <v>0</v>
      </c>
      <c r="G356" s="25">
        <v>0.2</v>
      </c>
      <c r="H356" s="25">
        <v>0.2</v>
      </c>
      <c r="I356" s="25">
        <v>0</v>
      </c>
      <c r="J356" s="25">
        <v>0</v>
      </c>
      <c r="K356" s="25">
        <v>0</v>
      </c>
      <c r="L356" s="25">
        <v>1</v>
      </c>
      <c r="M356" s="25">
        <v>0</v>
      </c>
      <c r="N356" s="25">
        <v>0</v>
      </c>
      <c r="O356" s="25">
        <v>0</v>
      </c>
      <c r="P356" s="25">
        <v>0</v>
      </c>
      <c r="Q356" s="25">
        <v>0</v>
      </c>
      <c r="R356" s="25">
        <v>0</v>
      </c>
      <c r="S356" s="25">
        <v>0</v>
      </c>
      <c r="T356" s="25">
        <v>0</v>
      </c>
      <c r="U356" s="25">
        <v>0</v>
      </c>
      <c r="V356" s="25">
        <v>1</v>
      </c>
      <c r="W356" s="25">
        <v>0</v>
      </c>
      <c r="X356" s="25">
        <v>0</v>
      </c>
      <c r="Y356" s="25">
        <v>0</v>
      </c>
      <c r="Z356" s="25">
        <v>0</v>
      </c>
      <c r="AA356" s="25">
        <v>0</v>
      </c>
      <c r="AB356" s="25">
        <v>0</v>
      </c>
      <c r="AC356" s="25">
        <v>0</v>
      </c>
      <c r="AD356" s="25">
        <v>1</v>
      </c>
      <c r="AE356" s="25">
        <v>0</v>
      </c>
      <c r="AF356" s="25">
        <v>0</v>
      </c>
      <c r="AG356" s="25">
        <v>0</v>
      </c>
      <c r="AH356" s="25">
        <v>0</v>
      </c>
      <c r="AI356" s="25">
        <v>0</v>
      </c>
      <c r="AJ356" s="25">
        <v>0</v>
      </c>
      <c r="AK356" s="25">
        <v>0</v>
      </c>
      <c r="AL356" s="25">
        <v>0</v>
      </c>
      <c r="AM356" s="25">
        <v>0</v>
      </c>
      <c r="AN356" s="25">
        <v>0</v>
      </c>
      <c r="AO356" s="25">
        <v>0</v>
      </c>
      <c r="AP356" s="25">
        <v>0</v>
      </c>
      <c r="AQ356" s="25">
        <v>0</v>
      </c>
      <c r="AR356" s="25">
        <v>0</v>
      </c>
      <c r="AS356" s="25">
        <v>1</v>
      </c>
      <c r="AT356" s="25">
        <v>0</v>
      </c>
      <c r="AU356" s="25">
        <v>0</v>
      </c>
      <c r="AV356" s="25">
        <v>0</v>
      </c>
      <c r="AW356" s="25">
        <v>0</v>
      </c>
      <c r="AX356" s="25">
        <v>0</v>
      </c>
      <c r="AY356" s="25">
        <v>1</v>
      </c>
      <c r="AZ356" s="25">
        <v>0</v>
      </c>
      <c r="BA356" s="25">
        <v>0</v>
      </c>
      <c r="BB356" s="25">
        <v>0</v>
      </c>
      <c r="BC356" s="25">
        <v>0</v>
      </c>
      <c r="BD356" s="25">
        <v>0</v>
      </c>
      <c r="BE356" s="25">
        <v>0</v>
      </c>
      <c r="BF356" s="25">
        <v>0</v>
      </c>
      <c r="BG356" s="25">
        <v>0</v>
      </c>
      <c r="BH356" s="25">
        <v>0</v>
      </c>
      <c r="BI356" s="25">
        <v>0</v>
      </c>
      <c r="BJ356" s="25">
        <v>0</v>
      </c>
      <c r="BK356" s="25">
        <v>0</v>
      </c>
      <c r="BL356" s="25">
        <v>0</v>
      </c>
      <c r="BM356" s="25">
        <v>0</v>
      </c>
      <c r="BN356" s="25">
        <v>0</v>
      </c>
      <c r="BO356" s="25">
        <v>0</v>
      </c>
      <c r="BP356" s="25">
        <v>0</v>
      </c>
      <c r="BQ356" s="25">
        <v>0</v>
      </c>
      <c r="BR356" s="25">
        <v>0</v>
      </c>
      <c r="BS356" s="25">
        <v>1</v>
      </c>
      <c r="BT356" s="25">
        <v>0</v>
      </c>
      <c r="BU356" s="26">
        <v>0</v>
      </c>
    </row>
    <row r="357" spans="1:73" x14ac:dyDescent="0.3">
      <c r="A357" s="27">
        <v>0</v>
      </c>
      <c r="B357" s="28">
        <v>0</v>
      </c>
      <c r="C357" s="28">
        <v>0</v>
      </c>
      <c r="D357" s="28">
        <v>0</v>
      </c>
      <c r="E357" s="28">
        <v>24</v>
      </c>
      <c r="F357" s="28">
        <v>3088635531</v>
      </c>
      <c r="G357" s="28">
        <v>0</v>
      </c>
      <c r="H357" s="28">
        <v>2.8030302999999999E-2</v>
      </c>
      <c r="I357" s="28">
        <v>0</v>
      </c>
      <c r="J357" s="28">
        <v>0</v>
      </c>
      <c r="K357" s="28">
        <v>0</v>
      </c>
      <c r="L357" s="28">
        <v>1</v>
      </c>
      <c r="M357" s="28">
        <v>0</v>
      </c>
      <c r="N357" s="28">
        <v>0</v>
      </c>
      <c r="O357" s="28">
        <v>0</v>
      </c>
      <c r="P357" s="28">
        <v>0</v>
      </c>
      <c r="Q357" s="28">
        <v>0</v>
      </c>
      <c r="R357" s="28">
        <v>0</v>
      </c>
      <c r="S357" s="28">
        <v>0</v>
      </c>
      <c r="T357" s="28">
        <v>0</v>
      </c>
      <c r="U357" s="28">
        <v>0</v>
      </c>
      <c r="V357" s="28">
        <v>1</v>
      </c>
      <c r="W357" s="28">
        <v>0</v>
      </c>
      <c r="X357" s="28">
        <v>0</v>
      </c>
      <c r="Y357" s="28">
        <v>0</v>
      </c>
      <c r="Z357" s="28">
        <v>0</v>
      </c>
      <c r="AA357" s="28">
        <v>0</v>
      </c>
      <c r="AB357" s="28">
        <v>0</v>
      </c>
      <c r="AC357" s="28">
        <v>0</v>
      </c>
      <c r="AD357" s="28">
        <v>0</v>
      </c>
      <c r="AE357" s="28">
        <v>0</v>
      </c>
      <c r="AF357" s="28">
        <v>0</v>
      </c>
      <c r="AG357" s="28">
        <v>0</v>
      </c>
      <c r="AH357" s="28">
        <v>1</v>
      </c>
      <c r="AI357" s="28">
        <v>0</v>
      </c>
      <c r="AJ357" s="28">
        <v>0</v>
      </c>
      <c r="AK357" s="28">
        <v>0</v>
      </c>
      <c r="AL357" s="28">
        <v>0</v>
      </c>
      <c r="AM357" s="28">
        <v>0</v>
      </c>
      <c r="AN357" s="28">
        <v>0</v>
      </c>
      <c r="AO357" s="28">
        <v>0</v>
      </c>
      <c r="AP357" s="28">
        <v>0</v>
      </c>
      <c r="AQ357" s="28">
        <v>1</v>
      </c>
      <c r="AR357" s="28">
        <v>0</v>
      </c>
      <c r="AS357" s="28">
        <v>0</v>
      </c>
      <c r="AT357" s="28">
        <v>0</v>
      </c>
      <c r="AU357" s="28">
        <v>0</v>
      </c>
      <c r="AV357" s="28">
        <v>0</v>
      </c>
      <c r="AW357" s="28">
        <v>0</v>
      </c>
      <c r="AX357" s="28">
        <v>0</v>
      </c>
      <c r="AY357" s="28">
        <v>0</v>
      </c>
      <c r="AZ357" s="28">
        <v>0</v>
      </c>
      <c r="BA357" s="28">
        <v>0</v>
      </c>
      <c r="BB357" s="28">
        <v>0</v>
      </c>
      <c r="BC357" s="28">
        <v>0</v>
      </c>
      <c r="BD357" s="28">
        <v>0</v>
      </c>
      <c r="BE357" s="28">
        <v>0</v>
      </c>
      <c r="BF357" s="28">
        <v>0</v>
      </c>
      <c r="BG357" s="28">
        <v>0</v>
      </c>
      <c r="BH357" s="28">
        <v>0</v>
      </c>
      <c r="BI357" s="28">
        <v>0</v>
      </c>
      <c r="BJ357" s="28">
        <v>0</v>
      </c>
      <c r="BK357" s="28">
        <v>0</v>
      </c>
      <c r="BL357" s="28">
        <v>0</v>
      </c>
      <c r="BM357" s="28">
        <v>0</v>
      </c>
      <c r="BN357" s="28">
        <v>0</v>
      </c>
      <c r="BO357" s="28">
        <v>0</v>
      </c>
      <c r="BP357" s="28">
        <v>0</v>
      </c>
      <c r="BQ357" s="28">
        <v>0</v>
      </c>
      <c r="BR357" s="28">
        <v>0</v>
      </c>
      <c r="BS357" s="28">
        <v>1</v>
      </c>
      <c r="BT357" s="28">
        <v>0</v>
      </c>
      <c r="BU357" s="29">
        <v>0</v>
      </c>
    </row>
    <row r="358" spans="1:73" x14ac:dyDescent="0.3">
      <c r="A358" s="24">
        <v>3</v>
      </c>
      <c r="B358" s="25">
        <v>41</v>
      </c>
      <c r="C358" s="25">
        <v>0</v>
      </c>
      <c r="D358" s="25">
        <v>0</v>
      </c>
      <c r="E358" s="25">
        <v>46</v>
      </c>
      <c r="F358" s="25">
        <v>2749666667</v>
      </c>
      <c r="G358" s="25">
        <v>0</v>
      </c>
      <c r="H358" s="25">
        <v>5.5555559999999997E-3</v>
      </c>
      <c r="I358" s="25">
        <v>0</v>
      </c>
      <c r="J358" s="25">
        <v>0</v>
      </c>
      <c r="K358" s="25">
        <v>0</v>
      </c>
      <c r="L358" s="25">
        <v>1</v>
      </c>
      <c r="M358" s="25">
        <v>0</v>
      </c>
      <c r="N358" s="25">
        <v>0</v>
      </c>
      <c r="O358" s="25">
        <v>0</v>
      </c>
      <c r="P358" s="25">
        <v>0</v>
      </c>
      <c r="Q358" s="25">
        <v>0</v>
      </c>
      <c r="R358" s="25">
        <v>0</v>
      </c>
      <c r="S358" s="25">
        <v>0</v>
      </c>
      <c r="T358" s="25">
        <v>0</v>
      </c>
      <c r="U358" s="25">
        <v>0</v>
      </c>
      <c r="V358" s="25">
        <v>1</v>
      </c>
      <c r="W358" s="25">
        <v>0</v>
      </c>
      <c r="X358" s="25">
        <v>0</v>
      </c>
      <c r="Y358" s="25">
        <v>0</v>
      </c>
      <c r="Z358" s="25">
        <v>0</v>
      </c>
      <c r="AA358" s="25">
        <v>0</v>
      </c>
      <c r="AB358" s="25">
        <v>0</v>
      </c>
      <c r="AC358" s="25">
        <v>0</v>
      </c>
      <c r="AD358" s="25">
        <v>1</v>
      </c>
      <c r="AE358" s="25">
        <v>0</v>
      </c>
      <c r="AF358" s="25">
        <v>0</v>
      </c>
      <c r="AG358" s="25">
        <v>0</v>
      </c>
      <c r="AH358" s="25">
        <v>0</v>
      </c>
      <c r="AI358" s="25">
        <v>0</v>
      </c>
      <c r="AJ358" s="25">
        <v>0</v>
      </c>
      <c r="AK358" s="25">
        <v>0</v>
      </c>
      <c r="AL358" s="25">
        <v>0</v>
      </c>
      <c r="AM358" s="25">
        <v>0</v>
      </c>
      <c r="AN358" s="25">
        <v>0</v>
      </c>
      <c r="AO358" s="25">
        <v>0</v>
      </c>
      <c r="AP358" s="25">
        <v>1</v>
      </c>
      <c r="AQ358" s="25">
        <v>0</v>
      </c>
      <c r="AR358" s="25">
        <v>0</v>
      </c>
      <c r="AS358" s="25">
        <v>0</v>
      </c>
      <c r="AT358" s="25">
        <v>0</v>
      </c>
      <c r="AU358" s="25">
        <v>0</v>
      </c>
      <c r="AV358" s="25">
        <v>0</v>
      </c>
      <c r="AW358" s="25">
        <v>0</v>
      </c>
      <c r="AX358" s="25">
        <v>0</v>
      </c>
      <c r="AY358" s="25">
        <v>0</v>
      </c>
      <c r="AZ358" s="25">
        <v>0</v>
      </c>
      <c r="BA358" s="25">
        <v>0</v>
      </c>
      <c r="BB358" s="25">
        <v>0</v>
      </c>
      <c r="BC358" s="25">
        <v>0</v>
      </c>
      <c r="BD358" s="25">
        <v>0</v>
      </c>
      <c r="BE358" s="25">
        <v>0</v>
      </c>
      <c r="BF358" s="25">
        <v>0</v>
      </c>
      <c r="BG358" s="25">
        <v>0</v>
      </c>
      <c r="BH358" s="25">
        <v>0</v>
      </c>
      <c r="BI358" s="25">
        <v>0</v>
      </c>
      <c r="BJ358" s="25">
        <v>0</v>
      </c>
      <c r="BK358" s="25">
        <v>0</v>
      </c>
      <c r="BL358" s="25">
        <v>0</v>
      </c>
      <c r="BM358" s="25">
        <v>0</v>
      </c>
      <c r="BN358" s="25">
        <v>0</v>
      </c>
      <c r="BO358" s="25">
        <v>0</v>
      </c>
      <c r="BP358" s="25">
        <v>0</v>
      </c>
      <c r="BQ358" s="25">
        <v>0</v>
      </c>
      <c r="BR358" s="25">
        <v>0</v>
      </c>
      <c r="BS358" s="25">
        <v>1</v>
      </c>
      <c r="BT358" s="25">
        <v>0</v>
      </c>
      <c r="BU358" s="26">
        <v>0</v>
      </c>
    </row>
    <row r="359" spans="1:73" x14ac:dyDescent="0.3">
      <c r="A359" s="27">
        <v>0</v>
      </c>
      <c r="B359" s="28">
        <v>0</v>
      </c>
      <c r="C359" s="28">
        <v>0</v>
      </c>
      <c r="D359" s="28">
        <v>0</v>
      </c>
      <c r="E359" s="28">
        <v>1</v>
      </c>
      <c r="F359" s="28">
        <v>0</v>
      </c>
      <c r="G359" s="28">
        <v>0.2</v>
      </c>
      <c r="H359" s="28">
        <v>0.2</v>
      </c>
      <c r="I359" s="28">
        <v>0</v>
      </c>
      <c r="J359" s="28">
        <v>0</v>
      </c>
      <c r="K359" s="28">
        <v>0</v>
      </c>
      <c r="L359" s="28">
        <v>1</v>
      </c>
      <c r="M359" s="28">
        <v>0</v>
      </c>
      <c r="N359" s="28">
        <v>0</v>
      </c>
      <c r="O359" s="28">
        <v>0</v>
      </c>
      <c r="P359" s="28">
        <v>0</v>
      </c>
      <c r="Q359" s="28">
        <v>0</v>
      </c>
      <c r="R359" s="28">
        <v>0</v>
      </c>
      <c r="S359" s="28">
        <v>0</v>
      </c>
      <c r="T359" s="28">
        <v>0</v>
      </c>
      <c r="U359" s="28">
        <v>0</v>
      </c>
      <c r="V359" s="28">
        <v>0</v>
      </c>
      <c r="W359" s="28">
        <v>1</v>
      </c>
      <c r="X359" s="28">
        <v>0</v>
      </c>
      <c r="Y359" s="28">
        <v>0</v>
      </c>
      <c r="Z359" s="28">
        <v>0</v>
      </c>
      <c r="AA359" s="28">
        <v>0</v>
      </c>
      <c r="AB359" s="28">
        <v>0</v>
      </c>
      <c r="AC359" s="28">
        <v>0</v>
      </c>
      <c r="AD359" s="28">
        <v>1</v>
      </c>
      <c r="AE359" s="28">
        <v>0</v>
      </c>
      <c r="AF359" s="28">
        <v>0</v>
      </c>
      <c r="AG359" s="28">
        <v>0</v>
      </c>
      <c r="AH359" s="28">
        <v>0</v>
      </c>
      <c r="AI359" s="28">
        <v>0</v>
      </c>
      <c r="AJ359" s="28">
        <v>0</v>
      </c>
      <c r="AK359" s="28">
        <v>0</v>
      </c>
      <c r="AL359" s="28">
        <v>0</v>
      </c>
      <c r="AM359" s="28">
        <v>0</v>
      </c>
      <c r="AN359" s="28">
        <v>0</v>
      </c>
      <c r="AO359" s="28">
        <v>0</v>
      </c>
      <c r="AP359" s="28">
        <v>1</v>
      </c>
      <c r="AQ359" s="28">
        <v>0</v>
      </c>
      <c r="AR359" s="28">
        <v>0</v>
      </c>
      <c r="AS359" s="28">
        <v>0</v>
      </c>
      <c r="AT359" s="28">
        <v>0</v>
      </c>
      <c r="AU359" s="28">
        <v>0</v>
      </c>
      <c r="AV359" s="28">
        <v>0</v>
      </c>
      <c r="AW359" s="28">
        <v>0</v>
      </c>
      <c r="AX359" s="28">
        <v>0</v>
      </c>
      <c r="AY359" s="28">
        <v>1</v>
      </c>
      <c r="AZ359" s="28">
        <v>0</v>
      </c>
      <c r="BA359" s="28">
        <v>0</v>
      </c>
      <c r="BB359" s="28">
        <v>0</v>
      </c>
      <c r="BC359" s="28">
        <v>0</v>
      </c>
      <c r="BD359" s="28">
        <v>0</v>
      </c>
      <c r="BE359" s="28">
        <v>0</v>
      </c>
      <c r="BF359" s="28">
        <v>0</v>
      </c>
      <c r="BG359" s="28">
        <v>0</v>
      </c>
      <c r="BH359" s="28">
        <v>0</v>
      </c>
      <c r="BI359" s="28">
        <v>0</v>
      </c>
      <c r="BJ359" s="28">
        <v>0</v>
      </c>
      <c r="BK359" s="28">
        <v>0</v>
      </c>
      <c r="BL359" s="28">
        <v>0</v>
      </c>
      <c r="BM359" s="28">
        <v>0</v>
      </c>
      <c r="BN359" s="28">
        <v>0</v>
      </c>
      <c r="BO359" s="28">
        <v>0</v>
      </c>
      <c r="BP359" s="28">
        <v>0</v>
      </c>
      <c r="BQ359" s="28">
        <v>0</v>
      </c>
      <c r="BR359" s="28">
        <v>0</v>
      </c>
      <c r="BS359" s="28">
        <v>1</v>
      </c>
      <c r="BT359" s="28">
        <v>0</v>
      </c>
      <c r="BU359" s="29">
        <v>0</v>
      </c>
    </row>
    <row r="360" spans="1:73" x14ac:dyDescent="0.3">
      <c r="A360" s="24">
        <v>0</v>
      </c>
      <c r="B360" s="25">
        <v>0</v>
      </c>
      <c r="C360" s="25">
        <v>0</v>
      </c>
      <c r="D360" s="25">
        <v>0</v>
      </c>
      <c r="E360" s="25">
        <v>25</v>
      </c>
      <c r="F360" s="25">
        <v>812</v>
      </c>
      <c r="G360" s="25">
        <v>0</v>
      </c>
      <c r="H360" s="25">
        <v>8.0000000000000002E-3</v>
      </c>
      <c r="I360" s="25">
        <v>0</v>
      </c>
      <c r="J360" s="25">
        <v>0</v>
      </c>
      <c r="K360" s="25">
        <v>0</v>
      </c>
      <c r="L360" s="25">
        <v>1</v>
      </c>
      <c r="M360" s="25">
        <v>0</v>
      </c>
      <c r="N360" s="25">
        <v>0</v>
      </c>
      <c r="O360" s="25">
        <v>0</v>
      </c>
      <c r="P360" s="25">
        <v>0</v>
      </c>
      <c r="Q360" s="25">
        <v>0</v>
      </c>
      <c r="R360" s="25">
        <v>0</v>
      </c>
      <c r="S360" s="25">
        <v>0</v>
      </c>
      <c r="T360" s="25">
        <v>0</v>
      </c>
      <c r="U360" s="25">
        <v>0</v>
      </c>
      <c r="V360" s="25">
        <v>1</v>
      </c>
      <c r="W360" s="25">
        <v>0</v>
      </c>
      <c r="X360" s="25">
        <v>0</v>
      </c>
      <c r="Y360" s="25">
        <v>0</v>
      </c>
      <c r="Z360" s="25">
        <v>0</v>
      </c>
      <c r="AA360" s="25">
        <v>0</v>
      </c>
      <c r="AB360" s="25">
        <v>0</v>
      </c>
      <c r="AC360" s="25">
        <v>0</v>
      </c>
      <c r="AD360" s="25">
        <v>1</v>
      </c>
      <c r="AE360" s="25">
        <v>0</v>
      </c>
      <c r="AF360" s="25">
        <v>0</v>
      </c>
      <c r="AG360" s="25">
        <v>0</v>
      </c>
      <c r="AH360" s="25">
        <v>0</v>
      </c>
      <c r="AI360" s="25">
        <v>0</v>
      </c>
      <c r="AJ360" s="25">
        <v>0</v>
      </c>
      <c r="AK360" s="25">
        <v>0</v>
      </c>
      <c r="AL360" s="25">
        <v>0</v>
      </c>
      <c r="AM360" s="25">
        <v>0</v>
      </c>
      <c r="AN360" s="25">
        <v>0</v>
      </c>
      <c r="AO360" s="25">
        <v>0</v>
      </c>
      <c r="AP360" s="25">
        <v>1</v>
      </c>
      <c r="AQ360" s="25">
        <v>0</v>
      </c>
      <c r="AR360" s="25">
        <v>0</v>
      </c>
      <c r="AS360" s="25">
        <v>0</v>
      </c>
      <c r="AT360" s="25">
        <v>0</v>
      </c>
      <c r="AU360" s="25">
        <v>0</v>
      </c>
      <c r="AV360" s="25">
        <v>0</v>
      </c>
      <c r="AW360" s="25">
        <v>0</v>
      </c>
      <c r="AX360" s="25">
        <v>0</v>
      </c>
      <c r="AY360" s="25">
        <v>1</v>
      </c>
      <c r="AZ360" s="25">
        <v>0</v>
      </c>
      <c r="BA360" s="25">
        <v>0</v>
      </c>
      <c r="BB360" s="25">
        <v>0</v>
      </c>
      <c r="BC360" s="25">
        <v>0</v>
      </c>
      <c r="BD360" s="25">
        <v>0</v>
      </c>
      <c r="BE360" s="25">
        <v>0</v>
      </c>
      <c r="BF360" s="25">
        <v>0</v>
      </c>
      <c r="BG360" s="25">
        <v>0</v>
      </c>
      <c r="BH360" s="25">
        <v>0</v>
      </c>
      <c r="BI360" s="25">
        <v>0</v>
      </c>
      <c r="BJ360" s="25">
        <v>0</v>
      </c>
      <c r="BK360" s="25">
        <v>0</v>
      </c>
      <c r="BL360" s="25">
        <v>0</v>
      </c>
      <c r="BM360" s="25">
        <v>0</v>
      </c>
      <c r="BN360" s="25">
        <v>0</v>
      </c>
      <c r="BO360" s="25">
        <v>0</v>
      </c>
      <c r="BP360" s="25">
        <v>0</v>
      </c>
      <c r="BQ360" s="25">
        <v>0</v>
      </c>
      <c r="BR360" s="25">
        <v>0</v>
      </c>
      <c r="BS360" s="25">
        <v>1</v>
      </c>
      <c r="BT360" s="25">
        <v>0</v>
      </c>
      <c r="BU360" s="26">
        <v>0</v>
      </c>
    </row>
    <row r="361" spans="1:73" x14ac:dyDescent="0.3">
      <c r="A361" s="27">
        <v>0</v>
      </c>
      <c r="B361" s="28">
        <v>0</v>
      </c>
      <c r="C361" s="28">
        <v>0</v>
      </c>
      <c r="D361" s="28">
        <v>0</v>
      </c>
      <c r="E361" s="28">
        <v>12</v>
      </c>
      <c r="F361" s="28">
        <v>166</v>
      </c>
      <c r="G361" s="28">
        <v>2.8571428999999999E-2</v>
      </c>
      <c r="H361" s="28">
        <v>7.1428570999999996E-2</v>
      </c>
      <c r="I361" s="28">
        <v>0</v>
      </c>
      <c r="J361" s="28">
        <v>0</v>
      </c>
      <c r="K361" s="28">
        <v>0</v>
      </c>
      <c r="L361" s="28">
        <v>1</v>
      </c>
      <c r="M361" s="28">
        <v>0</v>
      </c>
      <c r="N361" s="28">
        <v>0</v>
      </c>
      <c r="O361" s="28">
        <v>0</v>
      </c>
      <c r="P361" s="28">
        <v>0</v>
      </c>
      <c r="Q361" s="28">
        <v>0</v>
      </c>
      <c r="R361" s="28">
        <v>0</v>
      </c>
      <c r="S361" s="28">
        <v>0</v>
      </c>
      <c r="T361" s="28">
        <v>0</v>
      </c>
      <c r="U361" s="28">
        <v>0</v>
      </c>
      <c r="V361" s="28">
        <v>1</v>
      </c>
      <c r="W361" s="28">
        <v>0</v>
      </c>
      <c r="X361" s="28">
        <v>0</v>
      </c>
      <c r="Y361" s="28">
        <v>0</v>
      </c>
      <c r="Z361" s="28">
        <v>0</v>
      </c>
      <c r="AA361" s="28">
        <v>0</v>
      </c>
      <c r="AB361" s="28">
        <v>0</v>
      </c>
      <c r="AC361" s="28">
        <v>0</v>
      </c>
      <c r="AD361" s="28">
        <v>1</v>
      </c>
      <c r="AE361" s="28">
        <v>0</v>
      </c>
      <c r="AF361" s="28">
        <v>0</v>
      </c>
      <c r="AG361" s="28">
        <v>0</v>
      </c>
      <c r="AH361" s="28">
        <v>0</v>
      </c>
      <c r="AI361" s="28">
        <v>0</v>
      </c>
      <c r="AJ361" s="28">
        <v>0</v>
      </c>
      <c r="AK361" s="28">
        <v>0</v>
      </c>
      <c r="AL361" s="28">
        <v>0</v>
      </c>
      <c r="AM361" s="28">
        <v>0</v>
      </c>
      <c r="AN361" s="28">
        <v>0</v>
      </c>
      <c r="AO361" s="28">
        <v>0</v>
      </c>
      <c r="AP361" s="28">
        <v>1</v>
      </c>
      <c r="AQ361" s="28">
        <v>0</v>
      </c>
      <c r="AR361" s="28">
        <v>0</v>
      </c>
      <c r="AS361" s="28">
        <v>0</v>
      </c>
      <c r="AT361" s="28">
        <v>0</v>
      </c>
      <c r="AU361" s="28">
        <v>0</v>
      </c>
      <c r="AV361" s="28">
        <v>0</v>
      </c>
      <c r="AW361" s="28">
        <v>0</v>
      </c>
      <c r="AX361" s="28">
        <v>0</v>
      </c>
      <c r="AY361" s="28">
        <v>1</v>
      </c>
      <c r="AZ361" s="28">
        <v>0</v>
      </c>
      <c r="BA361" s="28">
        <v>0</v>
      </c>
      <c r="BB361" s="28">
        <v>0</v>
      </c>
      <c r="BC361" s="28">
        <v>0</v>
      </c>
      <c r="BD361" s="28">
        <v>0</v>
      </c>
      <c r="BE361" s="28">
        <v>0</v>
      </c>
      <c r="BF361" s="28">
        <v>0</v>
      </c>
      <c r="BG361" s="28">
        <v>0</v>
      </c>
      <c r="BH361" s="28">
        <v>0</v>
      </c>
      <c r="BI361" s="28">
        <v>0</v>
      </c>
      <c r="BJ361" s="28">
        <v>0</v>
      </c>
      <c r="BK361" s="28">
        <v>0</v>
      </c>
      <c r="BL361" s="28">
        <v>0</v>
      </c>
      <c r="BM361" s="28">
        <v>0</v>
      </c>
      <c r="BN361" s="28">
        <v>0</v>
      </c>
      <c r="BO361" s="28">
        <v>0</v>
      </c>
      <c r="BP361" s="28">
        <v>0</v>
      </c>
      <c r="BQ361" s="28">
        <v>0</v>
      </c>
      <c r="BR361" s="28">
        <v>0</v>
      </c>
      <c r="BS361" s="28">
        <v>1</v>
      </c>
      <c r="BT361" s="28">
        <v>1</v>
      </c>
      <c r="BU361" s="29">
        <v>0</v>
      </c>
    </row>
    <row r="362" spans="1:73" x14ac:dyDescent="0.3">
      <c r="A362" s="24">
        <v>1</v>
      </c>
      <c r="B362" s="25">
        <v>14</v>
      </c>
      <c r="C362" s="25">
        <v>0</v>
      </c>
      <c r="D362" s="25">
        <v>0</v>
      </c>
      <c r="E362" s="25">
        <v>4</v>
      </c>
      <c r="F362" s="25">
        <v>65</v>
      </c>
      <c r="G362" s="25">
        <v>0</v>
      </c>
      <c r="H362" s="25">
        <v>0.05</v>
      </c>
      <c r="I362" s="25">
        <v>0</v>
      </c>
      <c r="J362" s="25">
        <v>0</v>
      </c>
      <c r="K362" s="25">
        <v>0</v>
      </c>
      <c r="L362" s="25">
        <v>1</v>
      </c>
      <c r="M362" s="25">
        <v>0</v>
      </c>
      <c r="N362" s="25">
        <v>0</v>
      </c>
      <c r="O362" s="25">
        <v>0</v>
      </c>
      <c r="P362" s="25">
        <v>0</v>
      </c>
      <c r="Q362" s="25">
        <v>0</v>
      </c>
      <c r="R362" s="25">
        <v>0</v>
      </c>
      <c r="S362" s="25">
        <v>0</v>
      </c>
      <c r="T362" s="25">
        <v>0</v>
      </c>
      <c r="U362" s="25">
        <v>0</v>
      </c>
      <c r="V362" s="25">
        <v>1</v>
      </c>
      <c r="W362" s="25">
        <v>0</v>
      </c>
      <c r="X362" s="25">
        <v>0</v>
      </c>
      <c r="Y362" s="25">
        <v>0</v>
      </c>
      <c r="Z362" s="25">
        <v>0</v>
      </c>
      <c r="AA362" s="25">
        <v>0</v>
      </c>
      <c r="AB362" s="25">
        <v>0</v>
      </c>
      <c r="AC362" s="25">
        <v>0</v>
      </c>
      <c r="AD362" s="25">
        <v>0</v>
      </c>
      <c r="AE362" s="25">
        <v>0</v>
      </c>
      <c r="AF362" s="25">
        <v>1</v>
      </c>
      <c r="AG362" s="25">
        <v>0</v>
      </c>
      <c r="AH362" s="25">
        <v>0</v>
      </c>
      <c r="AI362" s="25">
        <v>0</v>
      </c>
      <c r="AJ362" s="25">
        <v>0</v>
      </c>
      <c r="AK362" s="25">
        <v>0</v>
      </c>
      <c r="AL362" s="25">
        <v>0</v>
      </c>
      <c r="AM362" s="25">
        <v>0</v>
      </c>
      <c r="AN362" s="25">
        <v>0</v>
      </c>
      <c r="AO362" s="25">
        <v>0</v>
      </c>
      <c r="AP362" s="25">
        <v>0</v>
      </c>
      <c r="AQ362" s="25">
        <v>0</v>
      </c>
      <c r="AR362" s="25">
        <v>1</v>
      </c>
      <c r="AS362" s="25">
        <v>0</v>
      </c>
      <c r="AT362" s="25">
        <v>0</v>
      </c>
      <c r="AU362" s="25">
        <v>0</v>
      </c>
      <c r="AV362" s="25">
        <v>0</v>
      </c>
      <c r="AW362" s="25">
        <v>0</v>
      </c>
      <c r="AX362" s="25">
        <v>0</v>
      </c>
      <c r="AY362" s="25">
        <v>1</v>
      </c>
      <c r="AZ362" s="25">
        <v>0</v>
      </c>
      <c r="BA362" s="25">
        <v>0</v>
      </c>
      <c r="BB362" s="25">
        <v>0</v>
      </c>
      <c r="BC362" s="25">
        <v>0</v>
      </c>
      <c r="BD362" s="25">
        <v>0</v>
      </c>
      <c r="BE362" s="25">
        <v>0</v>
      </c>
      <c r="BF362" s="25">
        <v>0</v>
      </c>
      <c r="BG362" s="25">
        <v>0</v>
      </c>
      <c r="BH362" s="25">
        <v>0</v>
      </c>
      <c r="BI362" s="25">
        <v>0</v>
      </c>
      <c r="BJ362" s="25">
        <v>0</v>
      </c>
      <c r="BK362" s="25">
        <v>0</v>
      </c>
      <c r="BL362" s="25">
        <v>0</v>
      </c>
      <c r="BM362" s="25">
        <v>0</v>
      </c>
      <c r="BN362" s="25">
        <v>0</v>
      </c>
      <c r="BO362" s="25">
        <v>0</v>
      </c>
      <c r="BP362" s="25">
        <v>0</v>
      </c>
      <c r="BQ362" s="25">
        <v>0</v>
      </c>
      <c r="BR362" s="25">
        <v>0</v>
      </c>
      <c r="BS362" s="25">
        <v>1</v>
      </c>
      <c r="BT362" s="25">
        <v>0</v>
      </c>
      <c r="BU362" s="26">
        <v>0</v>
      </c>
    </row>
    <row r="363" spans="1:73" x14ac:dyDescent="0.3">
      <c r="A363" s="27">
        <v>4</v>
      </c>
      <c r="B363" s="28">
        <v>86</v>
      </c>
      <c r="C363" s="28">
        <v>0</v>
      </c>
      <c r="D363" s="28">
        <v>0</v>
      </c>
      <c r="E363" s="28">
        <v>46</v>
      </c>
      <c r="F363" s="28">
        <v>2450688095</v>
      </c>
      <c r="G363" s="28">
        <v>2.7083333000000001E-2</v>
      </c>
      <c r="H363" s="28">
        <v>4.7905093000000003E-2</v>
      </c>
      <c r="I363" s="28">
        <v>0</v>
      </c>
      <c r="J363" s="28">
        <v>0</v>
      </c>
      <c r="K363" s="28">
        <v>0</v>
      </c>
      <c r="L363" s="28">
        <v>1</v>
      </c>
      <c r="M363" s="28">
        <v>0</v>
      </c>
      <c r="N363" s="28">
        <v>0</v>
      </c>
      <c r="O363" s="28">
        <v>0</v>
      </c>
      <c r="P363" s="28">
        <v>0</v>
      </c>
      <c r="Q363" s="28">
        <v>0</v>
      </c>
      <c r="R363" s="28">
        <v>0</v>
      </c>
      <c r="S363" s="28">
        <v>0</v>
      </c>
      <c r="T363" s="28">
        <v>0</v>
      </c>
      <c r="U363" s="28">
        <v>1</v>
      </c>
      <c r="V363" s="28">
        <v>0</v>
      </c>
      <c r="W363" s="28">
        <v>0</v>
      </c>
      <c r="X363" s="28">
        <v>0</v>
      </c>
      <c r="Y363" s="28">
        <v>0</v>
      </c>
      <c r="Z363" s="28">
        <v>0</v>
      </c>
      <c r="AA363" s="28">
        <v>0</v>
      </c>
      <c r="AB363" s="28">
        <v>0</v>
      </c>
      <c r="AC363" s="28">
        <v>1</v>
      </c>
      <c r="AD363" s="28">
        <v>0</v>
      </c>
      <c r="AE363" s="28">
        <v>0</v>
      </c>
      <c r="AF363" s="28">
        <v>0</v>
      </c>
      <c r="AG363" s="28">
        <v>0</v>
      </c>
      <c r="AH363" s="28">
        <v>0</v>
      </c>
      <c r="AI363" s="28">
        <v>0</v>
      </c>
      <c r="AJ363" s="28">
        <v>0</v>
      </c>
      <c r="AK363" s="28">
        <v>0</v>
      </c>
      <c r="AL363" s="28">
        <v>0</v>
      </c>
      <c r="AM363" s="28">
        <v>0</v>
      </c>
      <c r="AN363" s="28">
        <v>0</v>
      </c>
      <c r="AO363" s="28">
        <v>0</v>
      </c>
      <c r="AP363" s="28">
        <v>0</v>
      </c>
      <c r="AQ363" s="28">
        <v>0</v>
      </c>
      <c r="AR363" s="28">
        <v>1</v>
      </c>
      <c r="AS363" s="28">
        <v>0</v>
      </c>
      <c r="AT363" s="28">
        <v>0</v>
      </c>
      <c r="AU363" s="28">
        <v>0</v>
      </c>
      <c r="AV363" s="28">
        <v>0</v>
      </c>
      <c r="AW363" s="28">
        <v>0</v>
      </c>
      <c r="AX363" s="28">
        <v>0</v>
      </c>
      <c r="AY363" s="28">
        <v>0</v>
      </c>
      <c r="AZ363" s="28">
        <v>1</v>
      </c>
      <c r="BA363" s="28">
        <v>0</v>
      </c>
      <c r="BB363" s="28">
        <v>0</v>
      </c>
      <c r="BC363" s="28">
        <v>0</v>
      </c>
      <c r="BD363" s="28">
        <v>0</v>
      </c>
      <c r="BE363" s="28">
        <v>0</v>
      </c>
      <c r="BF363" s="28">
        <v>0</v>
      </c>
      <c r="BG363" s="28">
        <v>0</v>
      </c>
      <c r="BH363" s="28">
        <v>0</v>
      </c>
      <c r="BI363" s="28">
        <v>0</v>
      </c>
      <c r="BJ363" s="28">
        <v>0</v>
      </c>
      <c r="BK363" s="28">
        <v>0</v>
      </c>
      <c r="BL363" s="28">
        <v>0</v>
      </c>
      <c r="BM363" s="28">
        <v>0</v>
      </c>
      <c r="BN363" s="28">
        <v>0</v>
      </c>
      <c r="BO363" s="28">
        <v>0</v>
      </c>
      <c r="BP363" s="28">
        <v>0</v>
      </c>
      <c r="BQ363" s="28">
        <v>0</v>
      </c>
      <c r="BR363" s="28">
        <v>0</v>
      </c>
      <c r="BS363" s="28">
        <v>1</v>
      </c>
      <c r="BT363" s="28">
        <v>0</v>
      </c>
      <c r="BU363" s="29">
        <v>0</v>
      </c>
    </row>
    <row r="364" spans="1:73" x14ac:dyDescent="0.3">
      <c r="A364" s="24">
        <v>0</v>
      </c>
      <c r="B364" s="25">
        <v>0</v>
      </c>
      <c r="C364" s="25">
        <v>0</v>
      </c>
      <c r="D364" s="25">
        <v>0</v>
      </c>
      <c r="E364" s="25">
        <v>10</v>
      </c>
      <c r="F364" s="25">
        <v>2268333333</v>
      </c>
      <c r="G364" s="25">
        <v>0</v>
      </c>
      <c r="H364" s="25">
        <v>0.01</v>
      </c>
      <c r="I364" s="25">
        <v>0</v>
      </c>
      <c r="J364" s="25">
        <v>0</v>
      </c>
      <c r="K364" s="25">
        <v>0</v>
      </c>
      <c r="L364" s="25">
        <v>1</v>
      </c>
      <c r="M364" s="25">
        <v>0</v>
      </c>
      <c r="N364" s="25">
        <v>0</v>
      </c>
      <c r="O364" s="25">
        <v>0</v>
      </c>
      <c r="P364" s="25">
        <v>0</v>
      </c>
      <c r="Q364" s="25">
        <v>0</v>
      </c>
      <c r="R364" s="25">
        <v>0</v>
      </c>
      <c r="S364" s="25">
        <v>0</v>
      </c>
      <c r="T364" s="25">
        <v>0</v>
      </c>
      <c r="U364" s="25">
        <v>1</v>
      </c>
      <c r="V364" s="25">
        <v>0</v>
      </c>
      <c r="W364" s="25">
        <v>0</v>
      </c>
      <c r="X364" s="25">
        <v>0</v>
      </c>
      <c r="Y364" s="25">
        <v>0</v>
      </c>
      <c r="Z364" s="25">
        <v>0</v>
      </c>
      <c r="AA364" s="25">
        <v>0</v>
      </c>
      <c r="AB364" s="25">
        <v>0</v>
      </c>
      <c r="AC364" s="25">
        <v>1</v>
      </c>
      <c r="AD364" s="25">
        <v>0</v>
      </c>
      <c r="AE364" s="25">
        <v>0</v>
      </c>
      <c r="AF364" s="25">
        <v>0</v>
      </c>
      <c r="AG364" s="25">
        <v>0</v>
      </c>
      <c r="AH364" s="25">
        <v>0</v>
      </c>
      <c r="AI364" s="25">
        <v>0</v>
      </c>
      <c r="AJ364" s="25">
        <v>0</v>
      </c>
      <c r="AK364" s="25">
        <v>0</v>
      </c>
      <c r="AL364" s="25">
        <v>0</v>
      </c>
      <c r="AM364" s="25">
        <v>0</v>
      </c>
      <c r="AN364" s="25">
        <v>0</v>
      </c>
      <c r="AO364" s="25">
        <v>0</v>
      </c>
      <c r="AP364" s="25">
        <v>1</v>
      </c>
      <c r="AQ364" s="25">
        <v>0</v>
      </c>
      <c r="AR364" s="25">
        <v>0</v>
      </c>
      <c r="AS364" s="25">
        <v>0</v>
      </c>
      <c r="AT364" s="25">
        <v>0</v>
      </c>
      <c r="AU364" s="25">
        <v>0</v>
      </c>
      <c r="AV364" s="25">
        <v>0</v>
      </c>
      <c r="AW364" s="25">
        <v>0</v>
      </c>
      <c r="AX364" s="25">
        <v>0</v>
      </c>
      <c r="AY364" s="25">
        <v>0</v>
      </c>
      <c r="AZ364" s="25">
        <v>0</v>
      </c>
      <c r="BA364" s="25">
        <v>0</v>
      </c>
      <c r="BB364" s="25">
        <v>0</v>
      </c>
      <c r="BC364" s="25">
        <v>0</v>
      </c>
      <c r="BD364" s="25">
        <v>0</v>
      </c>
      <c r="BE364" s="25">
        <v>0</v>
      </c>
      <c r="BF364" s="25">
        <v>0</v>
      </c>
      <c r="BG364" s="25">
        <v>0</v>
      </c>
      <c r="BH364" s="25">
        <v>0</v>
      </c>
      <c r="BI364" s="25">
        <v>0</v>
      </c>
      <c r="BJ364" s="25">
        <v>0</v>
      </c>
      <c r="BK364" s="25">
        <v>0</v>
      </c>
      <c r="BL364" s="25">
        <v>0</v>
      </c>
      <c r="BM364" s="25">
        <v>0</v>
      </c>
      <c r="BN364" s="25">
        <v>0</v>
      </c>
      <c r="BO364" s="25">
        <v>0</v>
      </c>
      <c r="BP364" s="25">
        <v>0</v>
      </c>
      <c r="BQ364" s="25">
        <v>0</v>
      </c>
      <c r="BR364" s="25">
        <v>0</v>
      </c>
      <c r="BS364" s="25">
        <v>1</v>
      </c>
      <c r="BT364" s="25">
        <v>1</v>
      </c>
      <c r="BU364" s="26">
        <v>0</v>
      </c>
    </row>
    <row r="365" spans="1:73" x14ac:dyDescent="0.3">
      <c r="A365" s="27">
        <v>3</v>
      </c>
      <c r="B365" s="28">
        <v>618</v>
      </c>
      <c r="C365" s="28">
        <v>0</v>
      </c>
      <c r="D365" s="28">
        <v>0</v>
      </c>
      <c r="E365" s="28">
        <v>9</v>
      </c>
      <c r="F365" s="28">
        <v>341</v>
      </c>
      <c r="G365" s="28">
        <v>0</v>
      </c>
      <c r="H365" s="28">
        <v>7.6923080000000001E-3</v>
      </c>
      <c r="I365" s="28">
        <v>3443601877</v>
      </c>
      <c r="J365" s="28">
        <v>0</v>
      </c>
      <c r="K365" s="28">
        <v>0</v>
      </c>
      <c r="L365" s="28">
        <v>1</v>
      </c>
      <c r="M365" s="28">
        <v>0</v>
      </c>
      <c r="N365" s="28">
        <v>0</v>
      </c>
      <c r="O365" s="28">
        <v>0</v>
      </c>
      <c r="P365" s="28">
        <v>0</v>
      </c>
      <c r="Q365" s="28">
        <v>0</v>
      </c>
      <c r="R365" s="28">
        <v>0</v>
      </c>
      <c r="S365" s="28">
        <v>0</v>
      </c>
      <c r="T365" s="28">
        <v>0</v>
      </c>
      <c r="U365" s="28">
        <v>0</v>
      </c>
      <c r="V365" s="28">
        <v>1</v>
      </c>
      <c r="W365" s="28">
        <v>0</v>
      </c>
      <c r="X365" s="28">
        <v>0</v>
      </c>
      <c r="Y365" s="28">
        <v>0</v>
      </c>
      <c r="Z365" s="28">
        <v>0</v>
      </c>
      <c r="AA365" s="28">
        <v>0</v>
      </c>
      <c r="AB365" s="28">
        <v>0</v>
      </c>
      <c r="AC365" s="28">
        <v>0</v>
      </c>
      <c r="AD365" s="28">
        <v>1</v>
      </c>
      <c r="AE365" s="28">
        <v>0</v>
      </c>
      <c r="AF365" s="28">
        <v>0</v>
      </c>
      <c r="AG365" s="28">
        <v>0</v>
      </c>
      <c r="AH365" s="28">
        <v>0</v>
      </c>
      <c r="AI365" s="28">
        <v>0</v>
      </c>
      <c r="AJ365" s="28">
        <v>0</v>
      </c>
      <c r="AK365" s="28">
        <v>0</v>
      </c>
      <c r="AL365" s="28">
        <v>0</v>
      </c>
      <c r="AM365" s="28">
        <v>0</v>
      </c>
      <c r="AN365" s="28">
        <v>0</v>
      </c>
      <c r="AO365" s="28">
        <v>0</v>
      </c>
      <c r="AP365" s="28">
        <v>0</v>
      </c>
      <c r="AQ365" s="28">
        <v>0</v>
      </c>
      <c r="AR365" s="28">
        <v>0</v>
      </c>
      <c r="AS365" s="28">
        <v>0</v>
      </c>
      <c r="AT365" s="28">
        <v>0</v>
      </c>
      <c r="AU365" s="28">
        <v>0</v>
      </c>
      <c r="AV365" s="28">
        <v>0</v>
      </c>
      <c r="AW365" s="28">
        <v>0</v>
      </c>
      <c r="AX365" s="28">
        <v>1</v>
      </c>
      <c r="AY365" s="28">
        <v>0</v>
      </c>
      <c r="AZ365" s="28">
        <v>1</v>
      </c>
      <c r="BA365" s="28">
        <v>0</v>
      </c>
      <c r="BB365" s="28">
        <v>0</v>
      </c>
      <c r="BC365" s="28">
        <v>0</v>
      </c>
      <c r="BD365" s="28">
        <v>0</v>
      </c>
      <c r="BE365" s="28">
        <v>0</v>
      </c>
      <c r="BF365" s="28">
        <v>0</v>
      </c>
      <c r="BG365" s="28">
        <v>0</v>
      </c>
      <c r="BH365" s="28">
        <v>0</v>
      </c>
      <c r="BI365" s="28">
        <v>0</v>
      </c>
      <c r="BJ365" s="28">
        <v>0</v>
      </c>
      <c r="BK365" s="28">
        <v>0</v>
      </c>
      <c r="BL365" s="28">
        <v>0</v>
      </c>
      <c r="BM365" s="28">
        <v>0</v>
      </c>
      <c r="BN365" s="28">
        <v>0</v>
      </c>
      <c r="BO365" s="28">
        <v>0</v>
      </c>
      <c r="BP365" s="28">
        <v>0</v>
      </c>
      <c r="BQ365" s="28">
        <v>1</v>
      </c>
      <c r="BR365" s="28">
        <v>0</v>
      </c>
      <c r="BS365" s="28">
        <v>0</v>
      </c>
      <c r="BT365" s="28">
        <v>0</v>
      </c>
      <c r="BU365" s="29">
        <v>1</v>
      </c>
    </row>
    <row r="366" spans="1:73" x14ac:dyDescent="0.3">
      <c r="A366" s="24">
        <v>0</v>
      </c>
      <c r="B366" s="25">
        <v>0</v>
      </c>
      <c r="C366" s="25">
        <v>0</v>
      </c>
      <c r="D366" s="25">
        <v>0</v>
      </c>
      <c r="E366" s="25">
        <v>13</v>
      </c>
      <c r="F366" s="25">
        <v>226</v>
      </c>
      <c r="G366" s="25">
        <v>0</v>
      </c>
      <c r="H366" s="25">
        <v>5.3846154E-2</v>
      </c>
      <c r="I366" s="25">
        <v>0</v>
      </c>
      <c r="J366" s="25">
        <v>0</v>
      </c>
      <c r="K366" s="25">
        <v>0</v>
      </c>
      <c r="L366" s="25">
        <v>1</v>
      </c>
      <c r="M366" s="25">
        <v>0</v>
      </c>
      <c r="N366" s="25">
        <v>0</v>
      </c>
      <c r="O366" s="25">
        <v>0</v>
      </c>
      <c r="P366" s="25">
        <v>0</v>
      </c>
      <c r="Q366" s="25">
        <v>0</v>
      </c>
      <c r="R366" s="25">
        <v>0</v>
      </c>
      <c r="S366" s="25">
        <v>0</v>
      </c>
      <c r="T366" s="25">
        <v>0</v>
      </c>
      <c r="U366" s="25">
        <v>0</v>
      </c>
      <c r="V366" s="25">
        <v>1</v>
      </c>
      <c r="W366" s="25">
        <v>0</v>
      </c>
      <c r="X366" s="25">
        <v>0</v>
      </c>
      <c r="Y366" s="25">
        <v>0</v>
      </c>
      <c r="Z366" s="25">
        <v>0</v>
      </c>
      <c r="AA366" s="25">
        <v>0</v>
      </c>
      <c r="AB366" s="25">
        <v>0</v>
      </c>
      <c r="AC366" s="25">
        <v>0</v>
      </c>
      <c r="AD366" s="25">
        <v>1</v>
      </c>
      <c r="AE366" s="25">
        <v>0</v>
      </c>
      <c r="AF366" s="25">
        <v>0</v>
      </c>
      <c r="AG366" s="25">
        <v>0</v>
      </c>
      <c r="AH366" s="25">
        <v>0</v>
      </c>
      <c r="AI366" s="25">
        <v>0</v>
      </c>
      <c r="AJ366" s="25">
        <v>0</v>
      </c>
      <c r="AK366" s="25">
        <v>0</v>
      </c>
      <c r="AL366" s="25">
        <v>0</v>
      </c>
      <c r="AM366" s="25">
        <v>0</v>
      </c>
      <c r="AN366" s="25">
        <v>0</v>
      </c>
      <c r="AO366" s="25">
        <v>0</v>
      </c>
      <c r="AP366" s="25">
        <v>0</v>
      </c>
      <c r="AQ366" s="25">
        <v>0</v>
      </c>
      <c r="AR366" s="25">
        <v>0</v>
      </c>
      <c r="AS366" s="25">
        <v>1</v>
      </c>
      <c r="AT366" s="25">
        <v>0</v>
      </c>
      <c r="AU366" s="25">
        <v>0</v>
      </c>
      <c r="AV366" s="25">
        <v>0</v>
      </c>
      <c r="AW366" s="25">
        <v>0</v>
      </c>
      <c r="AX366" s="25">
        <v>0</v>
      </c>
      <c r="AY366" s="25">
        <v>0</v>
      </c>
      <c r="AZ366" s="25">
        <v>1</v>
      </c>
      <c r="BA366" s="25">
        <v>0</v>
      </c>
      <c r="BB366" s="25">
        <v>0</v>
      </c>
      <c r="BC366" s="25">
        <v>0</v>
      </c>
      <c r="BD366" s="25">
        <v>0</v>
      </c>
      <c r="BE366" s="25">
        <v>0</v>
      </c>
      <c r="BF366" s="25">
        <v>0</v>
      </c>
      <c r="BG366" s="25">
        <v>0</v>
      </c>
      <c r="BH366" s="25">
        <v>0</v>
      </c>
      <c r="BI366" s="25">
        <v>0</v>
      </c>
      <c r="BJ366" s="25">
        <v>0</v>
      </c>
      <c r="BK366" s="25">
        <v>0</v>
      </c>
      <c r="BL366" s="25">
        <v>0</v>
      </c>
      <c r="BM366" s="25">
        <v>0</v>
      </c>
      <c r="BN366" s="25">
        <v>0</v>
      </c>
      <c r="BO366" s="25">
        <v>0</v>
      </c>
      <c r="BP366" s="25">
        <v>0</v>
      </c>
      <c r="BQ366" s="25">
        <v>0</v>
      </c>
      <c r="BR366" s="25">
        <v>0</v>
      </c>
      <c r="BS366" s="25">
        <v>1</v>
      </c>
      <c r="BT366" s="25">
        <v>1</v>
      </c>
      <c r="BU366" s="26">
        <v>0</v>
      </c>
    </row>
    <row r="367" spans="1:73" x14ac:dyDescent="0.3">
      <c r="A367" s="27">
        <v>1</v>
      </c>
      <c r="B367" s="28">
        <v>1188888889</v>
      </c>
      <c r="C367" s="28">
        <v>0</v>
      </c>
      <c r="D367" s="28">
        <v>0</v>
      </c>
      <c r="E367" s="28">
        <v>111</v>
      </c>
      <c r="F367" s="28">
        <v>3510879903</v>
      </c>
      <c r="G367" s="28">
        <v>9.8300000000000004E-5</v>
      </c>
      <c r="H367" s="28">
        <v>9.4384269999999992E-3</v>
      </c>
      <c r="I367" s="28">
        <v>1201656549</v>
      </c>
      <c r="J367" s="28">
        <v>0</v>
      </c>
      <c r="K367" s="28">
        <v>0</v>
      </c>
      <c r="L367" s="28">
        <v>1</v>
      </c>
      <c r="M367" s="28">
        <v>0</v>
      </c>
      <c r="N367" s="28">
        <v>0</v>
      </c>
      <c r="O367" s="28">
        <v>0</v>
      </c>
      <c r="P367" s="28">
        <v>0</v>
      </c>
      <c r="Q367" s="28">
        <v>0</v>
      </c>
      <c r="R367" s="28">
        <v>0</v>
      </c>
      <c r="S367" s="28">
        <v>0</v>
      </c>
      <c r="T367" s="28">
        <v>0</v>
      </c>
      <c r="U367" s="28">
        <v>0</v>
      </c>
      <c r="V367" s="28">
        <v>0</v>
      </c>
      <c r="W367" s="28">
        <v>1</v>
      </c>
      <c r="X367" s="28">
        <v>0</v>
      </c>
      <c r="Y367" s="28">
        <v>0</v>
      </c>
      <c r="Z367" s="28">
        <v>0</v>
      </c>
      <c r="AA367" s="28">
        <v>0</v>
      </c>
      <c r="AB367" s="28">
        <v>0</v>
      </c>
      <c r="AC367" s="28">
        <v>0</v>
      </c>
      <c r="AD367" s="28">
        <v>1</v>
      </c>
      <c r="AE367" s="28">
        <v>0</v>
      </c>
      <c r="AF367" s="28">
        <v>0</v>
      </c>
      <c r="AG367" s="28">
        <v>0</v>
      </c>
      <c r="AH367" s="28">
        <v>0</v>
      </c>
      <c r="AI367" s="28">
        <v>0</v>
      </c>
      <c r="AJ367" s="28">
        <v>0</v>
      </c>
      <c r="AK367" s="28">
        <v>0</v>
      </c>
      <c r="AL367" s="28">
        <v>0</v>
      </c>
      <c r="AM367" s="28">
        <v>0</v>
      </c>
      <c r="AN367" s="28">
        <v>0</v>
      </c>
      <c r="AO367" s="28">
        <v>0</v>
      </c>
      <c r="AP367" s="28">
        <v>0</v>
      </c>
      <c r="AQ367" s="28">
        <v>0</v>
      </c>
      <c r="AR367" s="28">
        <v>0</v>
      </c>
      <c r="AS367" s="28">
        <v>0</v>
      </c>
      <c r="AT367" s="28">
        <v>1</v>
      </c>
      <c r="AU367" s="28">
        <v>0</v>
      </c>
      <c r="AV367" s="28">
        <v>0</v>
      </c>
      <c r="AW367" s="28">
        <v>0</v>
      </c>
      <c r="AX367" s="28">
        <v>0</v>
      </c>
      <c r="AY367" s="28">
        <v>0</v>
      </c>
      <c r="AZ367" s="28">
        <v>0</v>
      </c>
      <c r="BA367" s="28">
        <v>0</v>
      </c>
      <c r="BB367" s="28">
        <v>0</v>
      </c>
      <c r="BC367" s="28">
        <v>0</v>
      </c>
      <c r="BD367" s="28">
        <v>0</v>
      </c>
      <c r="BE367" s="28">
        <v>0</v>
      </c>
      <c r="BF367" s="28">
        <v>0</v>
      </c>
      <c r="BG367" s="28">
        <v>0</v>
      </c>
      <c r="BH367" s="28">
        <v>0</v>
      </c>
      <c r="BI367" s="28">
        <v>0</v>
      </c>
      <c r="BJ367" s="28">
        <v>0</v>
      </c>
      <c r="BK367" s="28">
        <v>0</v>
      </c>
      <c r="BL367" s="28">
        <v>0</v>
      </c>
      <c r="BM367" s="28">
        <v>0</v>
      </c>
      <c r="BN367" s="28">
        <v>0</v>
      </c>
      <c r="BO367" s="28">
        <v>0</v>
      </c>
      <c r="BP367" s="28">
        <v>0</v>
      </c>
      <c r="BQ367" s="28">
        <v>0</v>
      </c>
      <c r="BR367" s="28">
        <v>0</v>
      </c>
      <c r="BS367" s="28">
        <v>1</v>
      </c>
      <c r="BT367" s="28">
        <v>0</v>
      </c>
      <c r="BU367" s="29">
        <v>0</v>
      </c>
    </row>
    <row r="368" spans="1:73" x14ac:dyDescent="0.3">
      <c r="A368" s="24">
        <v>5</v>
      </c>
      <c r="B368" s="25">
        <v>51.5</v>
      </c>
      <c r="C368" s="25">
        <v>0</v>
      </c>
      <c r="D368" s="25">
        <v>0</v>
      </c>
      <c r="E368" s="25">
        <v>2</v>
      </c>
      <c r="F368" s="25">
        <v>6</v>
      </c>
      <c r="G368" s="25">
        <v>0</v>
      </c>
      <c r="H368" s="25">
        <v>3.3333333E-2</v>
      </c>
      <c r="I368" s="25">
        <v>0</v>
      </c>
      <c r="J368" s="25">
        <v>0</v>
      </c>
      <c r="K368" s="25">
        <v>0</v>
      </c>
      <c r="L368" s="25">
        <v>1</v>
      </c>
      <c r="M368" s="25">
        <v>0</v>
      </c>
      <c r="N368" s="25">
        <v>0</v>
      </c>
      <c r="O368" s="25">
        <v>0</v>
      </c>
      <c r="P368" s="25">
        <v>0</v>
      </c>
      <c r="Q368" s="25">
        <v>0</v>
      </c>
      <c r="R368" s="25">
        <v>0</v>
      </c>
      <c r="S368" s="25">
        <v>0</v>
      </c>
      <c r="T368" s="25">
        <v>0</v>
      </c>
      <c r="U368" s="25">
        <v>0</v>
      </c>
      <c r="V368" s="25">
        <v>1</v>
      </c>
      <c r="W368" s="25">
        <v>0</v>
      </c>
      <c r="X368" s="25">
        <v>0</v>
      </c>
      <c r="Y368" s="25">
        <v>0</v>
      </c>
      <c r="Z368" s="25">
        <v>0</v>
      </c>
      <c r="AA368" s="25">
        <v>0</v>
      </c>
      <c r="AB368" s="25">
        <v>0</v>
      </c>
      <c r="AC368" s="25">
        <v>0</v>
      </c>
      <c r="AD368" s="25">
        <v>0</v>
      </c>
      <c r="AE368" s="25">
        <v>0</v>
      </c>
      <c r="AF368" s="25">
        <v>0</v>
      </c>
      <c r="AG368" s="25">
        <v>1</v>
      </c>
      <c r="AH368" s="25">
        <v>0</v>
      </c>
      <c r="AI368" s="25">
        <v>0</v>
      </c>
      <c r="AJ368" s="25">
        <v>0</v>
      </c>
      <c r="AK368" s="25">
        <v>0</v>
      </c>
      <c r="AL368" s="25">
        <v>0</v>
      </c>
      <c r="AM368" s="25">
        <v>0</v>
      </c>
      <c r="AN368" s="25">
        <v>0</v>
      </c>
      <c r="AO368" s="25">
        <v>0</v>
      </c>
      <c r="AP368" s="25">
        <v>0</v>
      </c>
      <c r="AQ368" s="25">
        <v>1</v>
      </c>
      <c r="AR368" s="25">
        <v>0</v>
      </c>
      <c r="AS368" s="25">
        <v>0</v>
      </c>
      <c r="AT368" s="25">
        <v>0</v>
      </c>
      <c r="AU368" s="25">
        <v>0</v>
      </c>
      <c r="AV368" s="25">
        <v>0</v>
      </c>
      <c r="AW368" s="25">
        <v>0</v>
      </c>
      <c r="AX368" s="25">
        <v>0</v>
      </c>
      <c r="AY368" s="25">
        <v>1</v>
      </c>
      <c r="AZ368" s="25">
        <v>0</v>
      </c>
      <c r="BA368" s="25">
        <v>0</v>
      </c>
      <c r="BB368" s="25">
        <v>0</v>
      </c>
      <c r="BC368" s="25">
        <v>0</v>
      </c>
      <c r="BD368" s="25">
        <v>0</v>
      </c>
      <c r="BE368" s="25">
        <v>0</v>
      </c>
      <c r="BF368" s="25">
        <v>0</v>
      </c>
      <c r="BG368" s="25">
        <v>0</v>
      </c>
      <c r="BH368" s="25">
        <v>0</v>
      </c>
      <c r="BI368" s="25">
        <v>0</v>
      </c>
      <c r="BJ368" s="25">
        <v>0</v>
      </c>
      <c r="BK368" s="25">
        <v>0</v>
      </c>
      <c r="BL368" s="25">
        <v>0</v>
      </c>
      <c r="BM368" s="25">
        <v>0</v>
      </c>
      <c r="BN368" s="25">
        <v>0</v>
      </c>
      <c r="BO368" s="25">
        <v>0</v>
      </c>
      <c r="BP368" s="25">
        <v>0</v>
      </c>
      <c r="BQ368" s="25">
        <v>0</v>
      </c>
      <c r="BR368" s="25">
        <v>0</v>
      </c>
      <c r="BS368" s="25">
        <v>1</v>
      </c>
      <c r="BT368" s="25">
        <v>0</v>
      </c>
      <c r="BU368" s="26">
        <v>0</v>
      </c>
    </row>
    <row r="369" spans="1:73" x14ac:dyDescent="0.3">
      <c r="A369" s="27">
        <v>2</v>
      </c>
      <c r="B369" s="28">
        <v>7</v>
      </c>
      <c r="C369" s="28">
        <v>0</v>
      </c>
      <c r="D369" s="28">
        <v>0</v>
      </c>
      <c r="E369" s="28">
        <v>27</v>
      </c>
      <c r="F369" s="28">
        <v>559.4</v>
      </c>
      <c r="G369" s="28">
        <v>1.4814815E-2</v>
      </c>
      <c r="H369" s="28">
        <v>3.0452674999999998E-2</v>
      </c>
      <c r="I369" s="28">
        <v>0</v>
      </c>
      <c r="J369" s="28">
        <v>0</v>
      </c>
      <c r="K369" s="28">
        <v>0</v>
      </c>
      <c r="L369" s="28">
        <v>1</v>
      </c>
      <c r="M369" s="28">
        <v>0</v>
      </c>
      <c r="N369" s="28">
        <v>0</v>
      </c>
      <c r="O369" s="28">
        <v>0</v>
      </c>
      <c r="P369" s="28">
        <v>0</v>
      </c>
      <c r="Q369" s="28">
        <v>0</v>
      </c>
      <c r="R369" s="28">
        <v>0</v>
      </c>
      <c r="S369" s="28">
        <v>0</v>
      </c>
      <c r="T369" s="28">
        <v>0</v>
      </c>
      <c r="U369" s="28">
        <v>0</v>
      </c>
      <c r="V369" s="28">
        <v>1</v>
      </c>
      <c r="W369" s="28">
        <v>0</v>
      </c>
      <c r="X369" s="28">
        <v>0</v>
      </c>
      <c r="Y369" s="28">
        <v>0</v>
      </c>
      <c r="Z369" s="28">
        <v>0</v>
      </c>
      <c r="AA369" s="28">
        <v>0</v>
      </c>
      <c r="AB369" s="28">
        <v>0</v>
      </c>
      <c r="AC369" s="28">
        <v>0</v>
      </c>
      <c r="AD369" s="28">
        <v>0</v>
      </c>
      <c r="AE369" s="28">
        <v>0</v>
      </c>
      <c r="AF369" s="28">
        <v>1</v>
      </c>
      <c r="AG369" s="28">
        <v>0</v>
      </c>
      <c r="AH369" s="28">
        <v>0</v>
      </c>
      <c r="AI369" s="28">
        <v>0</v>
      </c>
      <c r="AJ369" s="28">
        <v>0</v>
      </c>
      <c r="AK369" s="28">
        <v>0</v>
      </c>
      <c r="AL369" s="28">
        <v>0</v>
      </c>
      <c r="AM369" s="28">
        <v>0</v>
      </c>
      <c r="AN369" s="28">
        <v>0</v>
      </c>
      <c r="AO369" s="28">
        <v>0</v>
      </c>
      <c r="AP369" s="28">
        <v>0</v>
      </c>
      <c r="AQ369" s="28">
        <v>0</v>
      </c>
      <c r="AR369" s="28">
        <v>0</v>
      </c>
      <c r="AS369" s="28">
        <v>1</v>
      </c>
      <c r="AT369" s="28">
        <v>0</v>
      </c>
      <c r="AU369" s="28">
        <v>0</v>
      </c>
      <c r="AV369" s="28">
        <v>0</v>
      </c>
      <c r="AW369" s="28">
        <v>0</v>
      </c>
      <c r="AX369" s="28">
        <v>0</v>
      </c>
      <c r="AY369" s="28">
        <v>0</v>
      </c>
      <c r="AZ369" s="28">
        <v>1</v>
      </c>
      <c r="BA369" s="28">
        <v>0</v>
      </c>
      <c r="BB369" s="28">
        <v>0</v>
      </c>
      <c r="BC369" s="28">
        <v>0</v>
      </c>
      <c r="BD369" s="28">
        <v>0</v>
      </c>
      <c r="BE369" s="28">
        <v>0</v>
      </c>
      <c r="BF369" s="28">
        <v>0</v>
      </c>
      <c r="BG369" s="28">
        <v>0</v>
      </c>
      <c r="BH369" s="28">
        <v>0</v>
      </c>
      <c r="BI369" s="28">
        <v>0</v>
      </c>
      <c r="BJ369" s="28">
        <v>0</v>
      </c>
      <c r="BK369" s="28">
        <v>0</v>
      </c>
      <c r="BL369" s="28">
        <v>0</v>
      </c>
      <c r="BM369" s="28">
        <v>0</v>
      </c>
      <c r="BN369" s="28">
        <v>0</v>
      </c>
      <c r="BO369" s="28">
        <v>0</v>
      </c>
      <c r="BP369" s="28">
        <v>0</v>
      </c>
      <c r="BQ369" s="28">
        <v>0</v>
      </c>
      <c r="BR369" s="28">
        <v>0</v>
      </c>
      <c r="BS369" s="28">
        <v>1</v>
      </c>
      <c r="BT369" s="28">
        <v>1</v>
      </c>
      <c r="BU369" s="29">
        <v>0</v>
      </c>
    </row>
    <row r="370" spans="1:73" x14ac:dyDescent="0.3">
      <c r="A370" s="24">
        <v>8</v>
      </c>
      <c r="B370" s="25">
        <v>269</v>
      </c>
      <c r="C370" s="25">
        <v>0</v>
      </c>
      <c r="D370" s="25">
        <v>0</v>
      </c>
      <c r="E370" s="25">
        <v>33</v>
      </c>
      <c r="F370" s="25">
        <v>1109883333</v>
      </c>
      <c r="G370" s="25">
        <v>1.3888889E-2</v>
      </c>
      <c r="H370" s="25">
        <v>2.7742164999999999E-2</v>
      </c>
      <c r="I370" s="25">
        <v>0</v>
      </c>
      <c r="J370" s="25">
        <v>0</v>
      </c>
      <c r="K370" s="25">
        <v>0</v>
      </c>
      <c r="L370" s="25">
        <v>1</v>
      </c>
      <c r="M370" s="25">
        <v>0</v>
      </c>
      <c r="N370" s="25">
        <v>0</v>
      </c>
      <c r="O370" s="25">
        <v>0</v>
      </c>
      <c r="P370" s="25">
        <v>0</v>
      </c>
      <c r="Q370" s="25">
        <v>0</v>
      </c>
      <c r="R370" s="25">
        <v>0</v>
      </c>
      <c r="S370" s="25">
        <v>0</v>
      </c>
      <c r="T370" s="25">
        <v>0</v>
      </c>
      <c r="U370" s="25">
        <v>1</v>
      </c>
      <c r="V370" s="25">
        <v>0</v>
      </c>
      <c r="W370" s="25">
        <v>0</v>
      </c>
      <c r="X370" s="25">
        <v>0</v>
      </c>
      <c r="Y370" s="25">
        <v>0</v>
      </c>
      <c r="Z370" s="25">
        <v>0</v>
      </c>
      <c r="AA370" s="25">
        <v>0</v>
      </c>
      <c r="AB370" s="25">
        <v>0</v>
      </c>
      <c r="AC370" s="25">
        <v>1</v>
      </c>
      <c r="AD370" s="25">
        <v>0</v>
      </c>
      <c r="AE370" s="25">
        <v>0</v>
      </c>
      <c r="AF370" s="25">
        <v>0</v>
      </c>
      <c r="AG370" s="25">
        <v>0</v>
      </c>
      <c r="AH370" s="25">
        <v>0</v>
      </c>
      <c r="AI370" s="25">
        <v>0</v>
      </c>
      <c r="AJ370" s="25">
        <v>0</v>
      </c>
      <c r="AK370" s="25">
        <v>0</v>
      </c>
      <c r="AL370" s="25">
        <v>0</v>
      </c>
      <c r="AM370" s="25">
        <v>0</v>
      </c>
      <c r="AN370" s="25">
        <v>0</v>
      </c>
      <c r="AO370" s="25">
        <v>0</v>
      </c>
      <c r="AP370" s="25">
        <v>0</v>
      </c>
      <c r="AQ370" s="25">
        <v>0</v>
      </c>
      <c r="AR370" s="25">
        <v>0</v>
      </c>
      <c r="AS370" s="25">
        <v>1</v>
      </c>
      <c r="AT370" s="25">
        <v>0</v>
      </c>
      <c r="AU370" s="25">
        <v>0</v>
      </c>
      <c r="AV370" s="25">
        <v>0</v>
      </c>
      <c r="AW370" s="25">
        <v>0</v>
      </c>
      <c r="AX370" s="25">
        <v>0</v>
      </c>
      <c r="AY370" s="25">
        <v>1</v>
      </c>
      <c r="AZ370" s="25">
        <v>0</v>
      </c>
      <c r="BA370" s="25">
        <v>0</v>
      </c>
      <c r="BB370" s="25">
        <v>0</v>
      </c>
      <c r="BC370" s="25">
        <v>0</v>
      </c>
      <c r="BD370" s="25">
        <v>0</v>
      </c>
      <c r="BE370" s="25">
        <v>0</v>
      </c>
      <c r="BF370" s="25">
        <v>0</v>
      </c>
      <c r="BG370" s="25">
        <v>0</v>
      </c>
      <c r="BH370" s="25">
        <v>0</v>
      </c>
      <c r="BI370" s="25">
        <v>0</v>
      </c>
      <c r="BJ370" s="25">
        <v>0</v>
      </c>
      <c r="BK370" s="25">
        <v>0</v>
      </c>
      <c r="BL370" s="25">
        <v>0</v>
      </c>
      <c r="BM370" s="25">
        <v>0</v>
      </c>
      <c r="BN370" s="25">
        <v>0</v>
      </c>
      <c r="BO370" s="25">
        <v>0</v>
      </c>
      <c r="BP370" s="25">
        <v>0</v>
      </c>
      <c r="BQ370" s="25">
        <v>0</v>
      </c>
      <c r="BR370" s="25">
        <v>0</v>
      </c>
      <c r="BS370" s="25">
        <v>1</v>
      </c>
      <c r="BT370" s="25">
        <v>0</v>
      </c>
      <c r="BU370" s="26">
        <v>0</v>
      </c>
    </row>
    <row r="371" spans="1:73" x14ac:dyDescent="0.3">
      <c r="A371" s="27">
        <v>0</v>
      </c>
      <c r="B371" s="28">
        <v>0</v>
      </c>
      <c r="C371" s="28">
        <v>0</v>
      </c>
      <c r="D371" s="28">
        <v>0</v>
      </c>
      <c r="E371" s="28">
        <v>5</v>
      </c>
      <c r="F371" s="28">
        <v>239</v>
      </c>
      <c r="G371" s="28">
        <v>0</v>
      </c>
      <c r="H371" s="28">
        <v>0.04</v>
      </c>
      <c r="I371" s="28">
        <v>0</v>
      </c>
      <c r="J371" s="28">
        <v>0</v>
      </c>
      <c r="K371" s="28">
        <v>0</v>
      </c>
      <c r="L371" s="28">
        <v>1</v>
      </c>
      <c r="M371" s="28">
        <v>0</v>
      </c>
      <c r="N371" s="28">
        <v>0</v>
      </c>
      <c r="O371" s="28">
        <v>0</v>
      </c>
      <c r="P371" s="28">
        <v>0</v>
      </c>
      <c r="Q371" s="28">
        <v>0</v>
      </c>
      <c r="R371" s="28">
        <v>0</v>
      </c>
      <c r="S371" s="28">
        <v>0</v>
      </c>
      <c r="T371" s="28">
        <v>0</v>
      </c>
      <c r="U371" s="28">
        <v>0</v>
      </c>
      <c r="V371" s="28">
        <v>1</v>
      </c>
      <c r="W371" s="28">
        <v>0</v>
      </c>
      <c r="X371" s="28">
        <v>0</v>
      </c>
      <c r="Y371" s="28">
        <v>0</v>
      </c>
      <c r="Z371" s="28">
        <v>0</v>
      </c>
      <c r="AA371" s="28">
        <v>0</v>
      </c>
      <c r="AB371" s="28">
        <v>0</v>
      </c>
      <c r="AC371" s="28">
        <v>0</v>
      </c>
      <c r="AD371" s="28">
        <v>1</v>
      </c>
      <c r="AE371" s="28">
        <v>0</v>
      </c>
      <c r="AF371" s="28">
        <v>0</v>
      </c>
      <c r="AG371" s="28">
        <v>0</v>
      </c>
      <c r="AH371" s="28">
        <v>0</v>
      </c>
      <c r="AI371" s="28">
        <v>0</v>
      </c>
      <c r="AJ371" s="28">
        <v>0</v>
      </c>
      <c r="AK371" s="28">
        <v>0</v>
      </c>
      <c r="AL371" s="28">
        <v>0</v>
      </c>
      <c r="AM371" s="28">
        <v>0</v>
      </c>
      <c r="AN371" s="28">
        <v>0</v>
      </c>
      <c r="AO371" s="28">
        <v>0</v>
      </c>
      <c r="AP371" s="28">
        <v>0</v>
      </c>
      <c r="AQ371" s="28">
        <v>0</v>
      </c>
      <c r="AR371" s="28">
        <v>0</v>
      </c>
      <c r="AS371" s="28">
        <v>0</v>
      </c>
      <c r="AT371" s="28">
        <v>0</v>
      </c>
      <c r="AU371" s="28">
        <v>0</v>
      </c>
      <c r="AV371" s="28">
        <v>0</v>
      </c>
      <c r="AW371" s="28">
        <v>0</v>
      </c>
      <c r="AX371" s="28">
        <v>1</v>
      </c>
      <c r="AY371" s="28">
        <v>1</v>
      </c>
      <c r="AZ371" s="28">
        <v>0</v>
      </c>
      <c r="BA371" s="28">
        <v>0</v>
      </c>
      <c r="BB371" s="28">
        <v>0</v>
      </c>
      <c r="BC371" s="28">
        <v>0</v>
      </c>
      <c r="BD371" s="28">
        <v>0</v>
      </c>
      <c r="BE371" s="28">
        <v>0</v>
      </c>
      <c r="BF371" s="28">
        <v>0</v>
      </c>
      <c r="BG371" s="28">
        <v>0</v>
      </c>
      <c r="BH371" s="28">
        <v>0</v>
      </c>
      <c r="BI371" s="28">
        <v>0</v>
      </c>
      <c r="BJ371" s="28">
        <v>0</v>
      </c>
      <c r="BK371" s="28">
        <v>0</v>
      </c>
      <c r="BL371" s="28">
        <v>0</v>
      </c>
      <c r="BM371" s="28">
        <v>0</v>
      </c>
      <c r="BN371" s="28">
        <v>0</v>
      </c>
      <c r="BO371" s="28">
        <v>0</v>
      </c>
      <c r="BP371" s="28">
        <v>0</v>
      </c>
      <c r="BQ371" s="28">
        <v>0</v>
      </c>
      <c r="BR371" s="28">
        <v>0</v>
      </c>
      <c r="BS371" s="28">
        <v>1</v>
      </c>
      <c r="BT371" s="28">
        <v>0</v>
      </c>
      <c r="BU371" s="29">
        <v>0</v>
      </c>
    </row>
    <row r="372" spans="1:73" x14ac:dyDescent="0.3">
      <c r="A372" s="24">
        <v>2</v>
      </c>
      <c r="B372" s="25">
        <v>44.5</v>
      </c>
      <c r="C372" s="25">
        <v>0</v>
      </c>
      <c r="D372" s="25">
        <v>0</v>
      </c>
      <c r="E372" s="25">
        <v>7</v>
      </c>
      <c r="F372" s="25">
        <v>2121666667</v>
      </c>
      <c r="G372" s="25">
        <v>0</v>
      </c>
      <c r="H372" s="25">
        <v>6.2500000000000003E-3</v>
      </c>
      <c r="I372" s="25">
        <v>0</v>
      </c>
      <c r="J372" s="25">
        <v>0</v>
      </c>
      <c r="K372" s="25">
        <v>0</v>
      </c>
      <c r="L372" s="25">
        <v>1</v>
      </c>
      <c r="M372" s="25">
        <v>0</v>
      </c>
      <c r="N372" s="25">
        <v>0</v>
      </c>
      <c r="O372" s="25">
        <v>0</v>
      </c>
      <c r="P372" s="25">
        <v>0</v>
      </c>
      <c r="Q372" s="25">
        <v>0</v>
      </c>
      <c r="R372" s="25">
        <v>0</v>
      </c>
      <c r="S372" s="25">
        <v>0</v>
      </c>
      <c r="T372" s="25">
        <v>0</v>
      </c>
      <c r="U372" s="25">
        <v>0</v>
      </c>
      <c r="V372" s="25">
        <v>0</v>
      </c>
      <c r="W372" s="25">
        <v>1</v>
      </c>
      <c r="X372" s="25">
        <v>0</v>
      </c>
      <c r="Y372" s="25">
        <v>0</v>
      </c>
      <c r="Z372" s="25">
        <v>0</v>
      </c>
      <c r="AA372" s="25">
        <v>0</v>
      </c>
      <c r="AB372" s="25">
        <v>0</v>
      </c>
      <c r="AC372" s="25">
        <v>0</v>
      </c>
      <c r="AD372" s="25">
        <v>1</v>
      </c>
      <c r="AE372" s="25">
        <v>0</v>
      </c>
      <c r="AF372" s="25">
        <v>0</v>
      </c>
      <c r="AG372" s="25">
        <v>0</v>
      </c>
      <c r="AH372" s="25">
        <v>0</v>
      </c>
      <c r="AI372" s="25">
        <v>0</v>
      </c>
      <c r="AJ372" s="25">
        <v>0</v>
      </c>
      <c r="AK372" s="25">
        <v>0</v>
      </c>
      <c r="AL372" s="25">
        <v>0</v>
      </c>
      <c r="AM372" s="25">
        <v>0</v>
      </c>
      <c r="AN372" s="25">
        <v>0</v>
      </c>
      <c r="AO372" s="25">
        <v>0</v>
      </c>
      <c r="AP372" s="25">
        <v>1</v>
      </c>
      <c r="AQ372" s="25">
        <v>0</v>
      </c>
      <c r="AR372" s="25">
        <v>0</v>
      </c>
      <c r="AS372" s="25">
        <v>0</v>
      </c>
      <c r="AT372" s="25">
        <v>0</v>
      </c>
      <c r="AU372" s="25">
        <v>0</v>
      </c>
      <c r="AV372" s="25">
        <v>0</v>
      </c>
      <c r="AW372" s="25">
        <v>0</v>
      </c>
      <c r="AX372" s="25">
        <v>0</v>
      </c>
      <c r="AY372" s="25">
        <v>0</v>
      </c>
      <c r="AZ372" s="25">
        <v>0</v>
      </c>
      <c r="BA372" s="25">
        <v>0</v>
      </c>
      <c r="BB372" s="25">
        <v>0</v>
      </c>
      <c r="BC372" s="25">
        <v>0</v>
      </c>
      <c r="BD372" s="25">
        <v>0</v>
      </c>
      <c r="BE372" s="25">
        <v>1</v>
      </c>
      <c r="BF372" s="25">
        <v>0</v>
      </c>
      <c r="BG372" s="25">
        <v>0</v>
      </c>
      <c r="BH372" s="25">
        <v>0</v>
      </c>
      <c r="BI372" s="25">
        <v>0</v>
      </c>
      <c r="BJ372" s="25">
        <v>0</v>
      </c>
      <c r="BK372" s="25">
        <v>0</v>
      </c>
      <c r="BL372" s="25">
        <v>0</v>
      </c>
      <c r="BM372" s="25">
        <v>0</v>
      </c>
      <c r="BN372" s="25">
        <v>0</v>
      </c>
      <c r="BO372" s="25">
        <v>0</v>
      </c>
      <c r="BP372" s="25">
        <v>0</v>
      </c>
      <c r="BQ372" s="25">
        <v>1</v>
      </c>
      <c r="BR372" s="25">
        <v>0</v>
      </c>
      <c r="BS372" s="25">
        <v>0</v>
      </c>
      <c r="BT372" s="25">
        <v>1</v>
      </c>
      <c r="BU372" s="26">
        <v>0</v>
      </c>
    </row>
    <row r="373" spans="1:73" x14ac:dyDescent="0.3">
      <c r="A373" s="27">
        <v>1</v>
      </c>
      <c r="B373" s="28">
        <v>3</v>
      </c>
      <c r="C373" s="28">
        <v>14</v>
      </c>
      <c r="D373" s="28">
        <v>1165166667</v>
      </c>
      <c r="E373" s="28">
        <v>81</v>
      </c>
      <c r="F373" s="28">
        <v>2820952419</v>
      </c>
      <c r="G373" s="28">
        <v>8.8974850000000001E-3</v>
      </c>
      <c r="H373" s="28">
        <v>2.9431011999999999E-2</v>
      </c>
      <c r="I373" s="28">
        <v>0</v>
      </c>
      <c r="J373" s="28">
        <v>0</v>
      </c>
      <c r="K373" s="28">
        <v>0</v>
      </c>
      <c r="L373" s="28">
        <v>1</v>
      </c>
      <c r="M373" s="28">
        <v>0</v>
      </c>
      <c r="N373" s="28">
        <v>0</v>
      </c>
      <c r="O373" s="28">
        <v>0</v>
      </c>
      <c r="P373" s="28">
        <v>0</v>
      </c>
      <c r="Q373" s="28">
        <v>0</v>
      </c>
      <c r="R373" s="28">
        <v>0</v>
      </c>
      <c r="S373" s="28">
        <v>0</v>
      </c>
      <c r="T373" s="28">
        <v>0</v>
      </c>
      <c r="U373" s="28">
        <v>0</v>
      </c>
      <c r="V373" s="28">
        <v>1</v>
      </c>
      <c r="W373" s="28">
        <v>0</v>
      </c>
      <c r="X373" s="28">
        <v>0</v>
      </c>
      <c r="Y373" s="28">
        <v>0</v>
      </c>
      <c r="Z373" s="28">
        <v>0</v>
      </c>
      <c r="AA373" s="28">
        <v>0</v>
      </c>
      <c r="AB373" s="28">
        <v>0</v>
      </c>
      <c r="AC373" s="28">
        <v>0</v>
      </c>
      <c r="AD373" s="28">
        <v>1</v>
      </c>
      <c r="AE373" s="28">
        <v>0</v>
      </c>
      <c r="AF373" s="28">
        <v>0</v>
      </c>
      <c r="AG373" s="28">
        <v>0</v>
      </c>
      <c r="AH373" s="28">
        <v>0</v>
      </c>
      <c r="AI373" s="28">
        <v>0</v>
      </c>
      <c r="AJ373" s="28">
        <v>0</v>
      </c>
      <c r="AK373" s="28">
        <v>0</v>
      </c>
      <c r="AL373" s="28">
        <v>0</v>
      </c>
      <c r="AM373" s="28">
        <v>0</v>
      </c>
      <c r="AN373" s="28">
        <v>0</v>
      </c>
      <c r="AO373" s="28">
        <v>0</v>
      </c>
      <c r="AP373" s="28">
        <v>0</v>
      </c>
      <c r="AQ373" s="28">
        <v>0</v>
      </c>
      <c r="AR373" s="28">
        <v>1</v>
      </c>
      <c r="AS373" s="28">
        <v>0</v>
      </c>
      <c r="AT373" s="28">
        <v>0</v>
      </c>
      <c r="AU373" s="28">
        <v>0</v>
      </c>
      <c r="AV373" s="28">
        <v>0</v>
      </c>
      <c r="AW373" s="28">
        <v>0</v>
      </c>
      <c r="AX373" s="28">
        <v>0</v>
      </c>
      <c r="AY373" s="28">
        <v>0</v>
      </c>
      <c r="AZ373" s="28">
        <v>0</v>
      </c>
      <c r="BA373" s="28">
        <v>0</v>
      </c>
      <c r="BB373" s="28">
        <v>0</v>
      </c>
      <c r="BC373" s="28">
        <v>0</v>
      </c>
      <c r="BD373" s="28">
        <v>0</v>
      </c>
      <c r="BE373" s="28">
        <v>0</v>
      </c>
      <c r="BF373" s="28">
        <v>0</v>
      </c>
      <c r="BG373" s="28">
        <v>0</v>
      </c>
      <c r="BH373" s="28">
        <v>0</v>
      </c>
      <c r="BI373" s="28">
        <v>0</v>
      </c>
      <c r="BJ373" s="28">
        <v>0</v>
      </c>
      <c r="BK373" s="28">
        <v>0</v>
      </c>
      <c r="BL373" s="28">
        <v>0</v>
      </c>
      <c r="BM373" s="28">
        <v>0</v>
      </c>
      <c r="BN373" s="28">
        <v>0</v>
      </c>
      <c r="BO373" s="28">
        <v>0</v>
      </c>
      <c r="BP373" s="28">
        <v>0</v>
      </c>
      <c r="BQ373" s="28">
        <v>0</v>
      </c>
      <c r="BR373" s="28">
        <v>0</v>
      </c>
      <c r="BS373" s="28">
        <v>1</v>
      </c>
      <c r="BT373" s="28">
        <v>0</v>
      </c>
      <c r="BU373" s="29">
        <v>0</v>
      </c>
    </row>
    <row r="374" spans="1:73" x14ac:dyDescent="0.3">
      <c r="A374" s="24">
        <v>0</v>
      </c>
      <c r="B374" s="25">
        <v>0</v>
      </c>
      <c r="C374" s="25">
        <v>0</v>
      </c>
      <c r="D374" s="25">
        <v>0</v>
      </c>
      <c r="E374" s="25">
        <v>6</v>
      </c>
      <c r="F374" s="25">
        <v>44</v>
      </c>
      <c r="G374" s="25">
        <v>6.6666666999999999E-2</v>
      </c>
      <c r="H374" s="25">
        <v>0.1</v>
      </c>
      <c r="I374" s="25">
        <v>0</v>
      </c>
      <c r="J374" s="25">
        <v>0</v>
      </c>
      <c r="K374" s="25">
        <v>0</v>
      </c>
      <c r="L374" s="25">
        <v>1</v>
      </c>
      <c r="M374" s="25">
        <v>0</v>
      </c>
      <c r="N374" s="25">
        <v>0</v>
      </c>
      <c r="O374" s="25">
        <v>0</v>
      </c>
      <c r="P374" s="25">
        <v>0</v>
      </c>
      <c r="Q374" s="25">
        <v>0</v>
      </c>
      <c r="R374" s="25">
        <v>0</v>
      </c>
      <c r="S374" s="25">
        <v>0</v>
      </c>
      <c r="T374" s="25">
        <v>0</v>
      </c>
      <c r="U374" s="25">
        <v>0</v>
      </c>
      <c r="V374" s="25">
        <v>1</v>
      </c>
      <c r="W374" s="25">
        <v>0</v>
      </c>
      <c r="X374" s="25">
        <v>0</v>
      </c>
      <c r="Y374" s="25">
        <v>0</v>
      </c>
      <c r="Z374" s="25">
        <v>0</v>
      </c>
      <c r="AA374" s="25">
        <v>0</v>
      </c>
      <c r="AB374" s="25">
        <v>0</v>
      </c>
      <c r="AC374" s="25">
        <v>0</v>
      </c>
      <c r="AD374" s="25">
        <v>1</v>
      </c>
      <c r="AE374" s="25">
        <v>0</v>
      </c>
      <c r="AF374" s="25">
        <v>0</v>
      </c>
      <c r="AG374" s="25">
        <v>0</v>
      </c>
      <c r="AH374" s="25">
        <v>0</v>
      </c>
      <c r="AI374" s="25">
        <v>0</v>
      </c>
      <c r="AJ374" s="25">
        <v>0</v>
      </c>
      <c r="AK374" s="25">
        <v>0</v>
      </c>
      <c r="AL374" s="25">
        <v>0</v>
      </c>
      <c r="AM374" s="25">
        <v>0</v>
      </c>
      <c r="AN374" s="25">
        <v>0</v>
      </c>
      <c r="AO374" s="25">
        <v>0</v>
      </c>
      <c r="AP374" s="25">
        <v>0</v>
      </c>
      <c r="AQ374" s="25">
        <v>0</v>
      </c>
      <c r="AR374" s="25">
        <v>1</v>
      </c>
      <c r="AS374" s="25">
        <v>0</v>
      </c>
      <c r="AT374" s="25">
        <v>0</v>
      </c>
      <c r="AU374" s="25">
        <v>0</v>
      </c>
      <c r="AV374" s="25">
        <v>0</v>
      </c>
      <c r="AW374" s="25">
        <v>0</v>
      </c>
      <c r="AX374" s="25">
        <v>0</v>
      </c>
      <c r="AY374" s="25">
        <v>1</v>
      </c>
      <c r="AZ374" s="25">
        <v>0</v>
      </c>
      <c r="BA374" s="25">
        <v>0</v>
      </c>
      <c r="BB374" s="25">
        <v>0</v>
      </c>
      <c r="BC374" s="25">
        <v>0</v>
      </c>
      <c r="BD374" s="25">
        <v>0</v>
      </c>
      <c r="BE374" s="25">
        <v>0</v>
      </c>
      <c r="BF374" s="25">
        <v>0</v>
      </c>
      <c r="BG374" s="25">
        <v>0</v>
      </c>
      <c r="BH374" s="25">
        <v>0</v>
      </c>
      <c r="BI374" s="25">
        <v>0</v>
      </c>
      <c r="BJ374" s="25">
        <v>0</v>
      </c>
      <c r="BK374" s="25">
        <v>0</v>
      </c>
      <c r="BL374" s="25">
        <v>0</v>
      </c>
      <c r="BM374" s="25">
        <v>0</v>
      </c>
      <c r="BN374" s="25">
        <v>0</v>
      </c>
      <c r="BO374" s="25">
        <v>0</v>
      </c>
      <c r="BP374" s="25">
        <v>0</v>
      </c>
      <c r="BQ374" s="25">
        <v>0</v>
      </c>
      <c r="BR374" s="25">
        <v>0</v>
      </c>
      <c r="BS374" s="25">
        <v>1</v>
      </c>
      <c r="BT374" s="25">
        <v>0</v>
      </c>
      <c r="BU374" s="26">
        <v>0</v>
      </c>
    </row>
    <row r="375" spans="1:73" x14ac:dyDescent="0.3">
      <c r="A375" s="27">
        <v>0</v>
      </c>
      <c r="B375" s="28">
        <v>0</v>
      </c>
      <c r="C375" s="28">
        <v>0</v>
      </c>
      <c r="D375" s="28">
        <v>0</v>
      </c>
      <c r="E375" s="28">
        <v>8</v>
      </c>
      <c r="F375" s="28">
        <v>781</v>
      </c>
      <c r="G375" s="28">
        <v>2.8571428999999999E-2</v>
      </c>
      <c r="H375" s="28">
        <v>5.7142856999999998E-2</v>
      </c>
      <c r="I375" s="28">
        <v>0</v>
      </c>
      <c r="J375" s="28">
        <v>0</v>
      </c>
      <c r="K375" s="28">
        <v>0</v>
      </c>
      <c r="L375" s="28">
        <v>1</v>
      </c>
      <c r="M375" s="28">
        <v>0</v>
      </c>
      <c r="N375" s="28">
        <v>0</v>
      </c>
      <c r="O375" s="28">
        <v>0</v>
      </c>
      <c r="P375" s="28">
        <v>0</v>
      </c>
      <c r="Q375" s="28">
        <v>0</v>
      </c>
      <c r="R375" s="28">
        <v>0</v>
      </c>
      <c r="S375" s="28">
        <v>0</v>
      </c>
      <c r="T375" s="28">
        <v>0</v>
      </c>
      <c r="U375" s="28">
        <v>0</v>
      </c>
      <c r="V375" s="28">
        <v>0</v>
      </c>
      <c r="W375" s="28">
        <v>1</v>
      </c>
      <c r="X375" s="28">
        <v>0</v>
      </c>
      <c r="Y375" s="28">
        <v>0</v>
      </c>
      <c r="Z375" s="28">
        <v>0</v>
      </c>
      <c r="AA375" s="28">
        <v>0</v>
      </c>
      <c r="AB375" s="28">
        <v>0</v>
      </c>
      <c r="AC375" s="28">
        <v>0</v>
      </c>
      <c r="AD375" s="28">
        <v>1</v>
      </c>
      <c r="AE375" s="28">
        <v>0</v>
      </c>
      <c r="AF375" s="28">
        <v>0</v>
      </c>
      <c r="AG375" s="28">
        <v>0</v>
      </c>
      <c r="AH375" s="28">
        <v>0</v>
      </c>
      <c r="AI375" s="28">
        <v>0</v>
      </c>
      <c r="AJ375" s="28">
        <v>0</v>
      </c>
      <c r="AK375" s="28">
        <v>0</v>
      </c>
      <c r="AL375" s="28">
        <v>0</v>
      </c>
      <c r="AM375" s="28">
        <v>0</v>
      </c>
      <c r="AN375" s="28">
        <v>0</v>
      </c>
      <c r="AO375" s="28">
        <v>0</v>
      </c>
      <c r="AP375" s="28">
        <v>0</v>
      </c>
      <c r="AQ375" s="28">
        <v>0</v>
      </c>
      <c r="AR375" s="28">
        <v>0</v>
      </c>
      <c r="AS375" s="28">
        <v>1</v>
      </c>
      <c r="AT375" s="28">
        <v>0</v>
      </c>
      <c r="AU375" s="28">
        <v>0</v>
      </c>
      <c r="AV375" s="28">
        <v>0</v>
      </c>
      <c r="AW375" s="28">
        <v>0</v>
      </c>
      <c r="AX375" s="28">
        <v>0</v>
      </c>
      <c r="AY375" s="28">
        <v>1</v>
      </c>
      <c r="AZ375" s="28">
        <v>0</v>
      </c>
      <c r="BA375" s="28">
        <v>0</v>
      </c>
      <c r="BB375" s="28">
        <v>0</v>
      </c>
      <c r="BC375" s="28">
        <v>0</v>
      </c>
      <c r="BD375" s="28">
        <v>0</v>
      </c>
      <c r="BE375" s="28">
        <v>0</v>
      </c>
      <c r="BF375" s="28">
        <v>0</v>
      </c>
      <c r="BG375" s="28">
        <v>0</v>
      </c>
      <c r="BH375" s="28">
        <v>0</v>
      </c>
      <c r="BI375" s="28">
        <v>0</v>
      </c>
      <c r="BJ375" s="28">
        <v>0</v>
      </c>
      <c r="BK375" s="28">
        <v>0</v>
      </c>
      <c r="BL375" s="28">
        <v>0</v>
      </c>
      <c r="BM375" s="28">
        <v>0</v>
      </c>
      <c r="BN375" s="28">
        <v>0</v>
      </c>
      <c r="BO375" s="28">
        <v>0</v>
      </c>
      <c r="BP375" s="28">
        <v>0</v>
      </c>
      <c r="BQ375" s="28">
        <v>0</v>
      </c>
      <c r="BR375" s="28">
        <v>0</v>
      </c>
      <c r="BS375" s="28">
        <v>1</v>
      </c>
      <c r="BT375" s="28">
        <v>0</v>
      </c>
      <c r="BU375" s="29">
        <v>0</v>
      </c>
    </row>
    <row r="376" spans="1:73" x14ac:dyDescent="0.3">
      <c r="A376" s="24">
        <v>4</v>
      </c>
      <c r="B376" s="25">
        <v>61</v>
      </c>
      <c r="C376" s="25">
        <v>0</v>
      </c>
      <c r="D376" s="25">
        <v>0</v>
      </c>
      <c r="E376" s="25">
        <v>14</v>
      </c>
      <c r="F376" s="25">
        <v>1756666667</v>
      </c>
      <c r="G376" s="25">
        <v>0</v>
      </c>
      <c r="H376" s="25">
        <v>1.0588235E-2</v>
      </c>
      <c r="I376" s="25">
        <v>0</v>
      </c>
      <c r="J376" s="25">
        <v>0</v>
      </c>
      <c r="K376" s="25">
        <v>0</v>
      </c>
      <c r="L376" s="25">
        <v>1</v>
      </c>
      <c r="M376" s="25">
        <v>0</v>
      </c>
      <c r="N376" s="25">
        <v>0</v>
      </c>
      <c r="O376" s="25">
        <v>0</v>
      </c>
      <c r="P376" s="25">
        <v>0</v>
      </c>
      <c r="Q376" s="25">
        <v>0</v>
      </c>
      <c r="R376" s="25">
        <v>0</v>
      </c>
      <c r="S376" s="25">
        <v>0</v>
      </c>
      <c r="T376" s="25">
        <v>0</v>
      </c>
      <c r="U376" s="25">
        <v>0</v>
      </c>
      <c r="V376" s="25">
        <v>1</v>
      </c>
      <c r="W376" s="25">
        <v>0</v>
      </c>
      <c r="X376" s="25">
        <v>0</v>
      </c>
      <c r="Y376" s="25">
        <v>0</v>
      </c>
      <c r="Z376" s="25">
        <v>0</v>
      </c>
      <c r="AA376" s="25">
        <v>0</v>
      </c>
      <c r="AB376" s="25">
        <v>0</v>
      </c>
      <c r="AC376" s="25">
        <v>0</v>
      </c>
      <c r="AD376" s="25">
        <v>1</v>
      </c>
      <c r="AE376" s="25">
        <v>0</v>
      </c>
      <c r="AF376" s="25">
        <v>0</v>
      </c>
      <c r="AG376" s="25">
        <v>0</v>
      </c>
      <c r="AH376" s="25">
        <v>0</v>
      </c>
      <c r="AI376" s="25">
        <v>0</v>
      </c>
      <c r="AJ376" s="25">
        <v>0</v>
      </c>
      <c r="AK376" s="25">
        <v>0</v>
      </c>
      <c r="AL376" s="25">
        <v>0</v>
      </c>
      <c r="AM376" s="25">
        <v>0</v>
      </c>
      <c r="AN376" s="25">
        <v>0</v>
      </c>
      <c r="AO376" s="25">
        <v>0</v>
      </c>
      <c r="AP376" s="25">
        <v>0</v>
      </c>
      <c r="AQ376" s="25">
        <v>0</v>
      </c>
      <c r="AR376" s="25">
        <v>0</v>
      </c>
      <c r="AS376" s="25">
        <v>0</v>
      </c>
      <c r="AT376" s="25">
        <v>1</v>
      </c>
      <c r="AU376" s="25">
        <v>0</v>
      </c>
      <c r="AV376" s="25">
        <v>0</v>
      </c>
      <c r="AW376" s="25">
        <v>0</v>
      </c>
      <c r="AX376" s="25">
        <v>0</v>
      </c>
      <c r="AY376" s="25">
        <v>0</v>
      </c>
      <c r="AZ376" s="25">
        <v>0</v>
      </c>
      <c r="BA376" s="25">
        <v>0</v>
      </c>
      <c r="BB376" s="25">
        <v>0</v>
      </c>
      <c r="BC376" s="25">
        <v>0</v>
      </c>
      <c r="BD376" s="25">
        <v>0</v>
      </c>
      <c r="BE376" s="25">
        <v>0</v>
      </c>
      <c r="BF376" s="25">
        <v>0</v>
      </c>
      <c r="BG376" s="25">
        <v>0</v>
      </c>
      <c r="BH376" s="25">
        <v>0</v>
      </c>
      <c r="BI376" s="25">
        <v>0</v>
      </c>
      <c r="BJ376" s="25">
        <v>0</v>
      </c>
      <c r="BK376" s="25">
        <v>0</v>
      </c>
      <c r="BL376" s="25">
        <v>0</v>
      </c>
      <c r="BM376" s="25">
        <v>0</v>
      </c>
      <c r="BN376" s="25">
        <v>0</v>
      </c>
      <c r="BO376" s="25">
        <v>0</v>
      </c>
      <c r="BP376" s="25">
        <v>0</v>
      </c>
      <c r="BQ376" s="25">
        <v>0</v>
      </c>
      <c r="BR376" s="25">
        <v>0</v>
      </c>
      <c r="BS376" s="25">
        <v>1</v>
      </c>
      <c r="BT376" s="25">
        <v>0</v>
      </c>
      <c r="BU376" s="26">
        <v>0</v>
      </c>
    </row>
    <row r="377" spans="1:73" x14ac:dyDescent="0.3">
      <c r="A377" s="27">
        <v>3</v>
      </c>
      <c r="B377" s="28">
        <v>90</v>
      </c>
      <c r="C377" s="28">
        <v>0</v>
      </c>
      <c r="D377" s="28">
        <v>0</v>
      </c>
      <c r="E377" s="28">
        <v>25</v>
      </c>
      <c r="F377" s="28">
        <v>3978846154</v>
      </c>
      <c r="G377" s="28">
        <v>5.333333E-3</v>
      </c>
      <c r="H377" s="28">
        <v>3.3504762E-2</v>
      </c>
      <c r="I377" s="28">
        <v>0</v>
      </c>
      <c r="J377" s="28">
        <v>0</v>
      </c>
      <c r="K377" s="28">
        <v>0</v>
      </c>
      <c r="L377" s="28">
        <v>1</v>
      </c>
      <c r="M377" s="28">
        <v>0</v>
      </c>
      <c r="N377" s="28">
        <v>0</v>
      </c>
      <c r="O377" s="28">
        <v>0</v>
      </c>
      <c r="P377" s="28">
        <v>0</v>
      </c>
      <c r="Q377" s="28">
        <v>0</v>
      </c>
      <c r="R377" s="28">
        <v>0</v>
      </c>
      <c r="S377" s="28">
        <v>0</v>
      </c>
      <c r="T377" s="28">
        <v>0</v>
      </c>
      <c r="U377" s="28">
        <v>0</v>
      </c>
      <c r="V377" s="28">
        <v>1</v>
      </c>
      <c r="W377" s="28">
        <v>0</v>
      </c>
      <c r="X377" s="28">
        <v>0</v>
      </c>
      <c r="Y377" s="28">
        <v>0</v>
      </c>
      <c r="Z377" s="28">
        <v>0</v>
      </c>
      <c r="AA377" s="28">
        <v>0</v>
      </c>
      <c r="AB377" s="28">
        <v>0</v>
      </c>
      <c r="AC377" s="28">
        <v>0</v>
      </c>
      <c r="AD377" s="28">
        <v>1</v>
      </c>
      <c r="AE377" s="28">
        <v>0</v>
      </c>
      <c r="AF377" s="28">
        <v>0</v>
      </c>
      <c r="AG377" s="28">
        <v>0</v>
      </c>
      <c r="AH377" s="28">
        <v>0</v>
      </c>
      <c r="AI377" s="28">
        <v>0</v>
      </c>
      <c r="AJ377" s="28">
        <v>0</v>
      </c>
      <c r="AK377" s="28">
        <v>0</v>
      </c>
      <c r="AL377" s="28">
        <v>0</v>
      </c>
      <c r="AM377" s="28">
        <v>0</v>
      </c>
      <c r="AN377" s="28">
        <v>0</v>
      </c>
      <c r="AO377" s="28">
        <v>0</v>
      </c>
      <c r="AP377" s="28">
        <v>1</v>
      </c>
      <c r="AQ377" s="28">
        <v>0</v>
      </c>
      <c r="AR377" s="28">
        <v>0</v>
      </c>
      <c r="AS377" s="28">
        <v>0</v>
      </c>
      <c r="AT377" s="28">
        <v>0</v>
      </c>
      <c r="AU377" s="28">
        <v>0</v>
      </c>
      <c r="AV377" s="28">
        <v>0</v>
      </c>
      <c r="AW377" s="28">
        <v>0</v>
      </c>
      <c r="AX377" s="28">
        <v>0</v>
      </c>
      <c r="AY377" s="28">
        <v>1</v>
      </c>
      <c r="AZ377" s="28">
        <v>0</v>
      </c>
      <c r="BA377" s="28">
        <v>0</v>
      </c>
      <c r="BB377" s="28">
        <v>0</v>
      </c>
      <c r="BC377" s="28">
        <v>0</v>
      </c>
      <c r="BD377" s="28">
        <v>0</v>
      </c>
      <c r="BE377" s="28">
        <v>0</v>
      </c>
      <c r="BF377" s="28">
        <v>0</v>
      </c>
      <c r="BG377" s="28">
        <v>0</v>
      </c>
      <c r="BH377" s="28">
        <v>0</v>
      </c>
      <c r="BI377" s="28">
        <v>0</v>
      </c>
      <c r="BJ377" s="28">
        <v>0</v>
      </c>
      <c r="BK377" s="28">
        <v>0</v>
      </c>
      <c r="BL377" s="28">
        <v>0</v>
      </c>
      <c r="BM377" s="28">
        <v>0</v>
      </c>
      <c r="BN377" s="28">
        <v>0</v>
      </c>
      <c r="BO377" s="28">
        <v>0</v>
      </c>
      <c r="BP377" s="28">
        <v>0</v>
      </c>
      <c r="BQ377" s="28">
        <v>0</v>
      </c>
      <c r="BR377" s="28">
        <v>0</v>
      </c>
      <c r="BS377" s="28">
        <v>1</v>
      </c>
      <c r="BT377" s="28">
        <v>1</v>
      </c>
      <c r="BU377" s="29">
        <v>0</v>
      </c>
    </row>
    <row r="378" spans="1:73" x14ac:dyDescent="0.3">
      <c r="A378" s="24">
        <v>0</v>
      </c>
      <c r="B378" s="25">
        <v>0</v>
      </c>
      <c r="C378" s="25">
        <v>0</v>
      </c>
      <c r="D378" s="25">
        <v>0</v>
      </c>
      <c r="E378" s="25">
        <v>25</v>
      </c>
      <c r="F378" s="25">
        <v>7700285714</v>
      </c>
      <c r="G378" s="25">
        <v>1.12E-2</v>
      </c>
      <c r="H378" s="25">
        <v>3.4933332999999997E-2</v>
      </c>
      <c r="I378" s="25">
        <v>0</v>
      </c>
      <c r="J378" s="25">
        <v>0</v>
      </c>
      <c r="K378" s="25">
        <v>0</v>
      </c>
      <c r="L378" s="25">
        <v>1</v>
      </c>
      <c r="M378" s="25">
        <v>0</v>
      </c>
      <c r="N378" s="25">
        <v>0</v>
      </c>
      <c r="O378" s="25">
        <v>0</v>
      </c>
      <c r="P378" s="25">
        <v>0</v>
      </c>
      <c r="Q378" s="25">
        <v>0</v>
      </c>
      <c r="R378" s="25">
        <v>0</v>
      </c>
      <c r="S378" s="25">
        <v>0</v>
      </c>
      <c r="T378" s="25">
        <v>0</v>
      </c>
      <c r="U378" s="25">
        <v>0</v>
      </c>
      <c r="V378" s="25">
        <v>0</v>
      </c>
      <c r="W378" s="25">
        <v>1</v>
      </c>
      <c r="X378" s="25">
        <v>0</v>
      </c>
      <c r="Y378" s="25">
        <v>0</v>
      </c>
      <c r="Z378" s="25">
        <v>0</v>
      </c>
      <c r="AA378" s="25">
        <v>0</v>
      </c>
      <c r="AB378" s="25">
        <v>0</v>
      </c>
      <c r="AC378" s="25">
        <v>0</v>
      </c>
      <c r="AD378" s="25">
        <v>1</v>
      </c>
      <c r="AE378" s="25">
        <v>0</v>
      </c>
      <c r="AF378" s="25">
        <v>0</v>
      </c>
      <c r="AG378" s="25">
        <v>0</v>
      </c>
      <c r="AH378" s="25">
        <v>0</v>
      </c>
      <c r="AI378" s="25">
        <v>0</v>
      </c>
      <c r="AJ378" s="25">
        <v>0</v>
      </c>
      <c r="AK378" s="25">
        <v>0</v>
      </c>
      <c r="AL378" s="25">
        <v>0</v>
      </c>
      <c r="AM378" s="25">
        <v>0</v>
      </c>
      <c r="AN378" s="25">
        <v>0</v>
      </c>
      <c r="AO378" s="25">
        <v>0</v>
      </c>
      <c r="AP378" s="25">
        <v>0</v>
      </c>
      <c r="AQ378" s="25">
        <v>0</v>
      </c>
      <c r="AR378" s="25">
        <v>0</v>
      </c>
      <c r="AS378" s="25">
        <v>0</v>
      </c>
      <c r="AT378" s="25">
        <v>0</v>
      </c>
      <c r="AU378" s="25">
        <v>0</v>
      </c>
      <c r="AV378" s="25">
        <v>0</v>
      </c>
      <c r="AW378" s="25">
        <v>1</v>
      </c>
      <c r="AX378" s="25">
        <v>0</v>
      </c>
      <c r="AY378" s="25">
        <v>0</v>
      </c>
      <c r="AZ378" s="25">
        <v>0</v>
      </c>
      <c r="BA378" s="25">
        <v>0</v>
      </c>
      <c r="BB378" s="25">
        <v>0</v>
      </c>
      <c r="BC378" s="25">
        <v>0</v>
      </c>
      <c r="BD378" s="25">
        <v>0</v>
      </c>
      <c r="BE378" s="25">
        <v>0</v>
      </c>
      <c r="BF378" s="25">
        <v>0</v>
      </c>
      <c r="BG378" s="25">
        <v>1</v>
      </c>
      <c r="BH378" s="25">
        <v>0</v>
      </c>
      <c r="BI378" s="25">
        <v>0</v>
      </c>
      <c r="BJ378" s="25">
        <v>0</v>
      </c>
      <c r="BK378" s="25">
        <v>0</v>
      </c>
      <c r="BL378" s="25">
        <v>0</v>
      </c>
      <c r="BM378" s="25">
        <v>0</v>
      </c>
      <c r="BN378" s="25">
        <v>0</v>
      </c>
      <c r="BO378" s="25">
        <v>0</v>
      </c>
      <c r="BP378" s="25">
        <v>0</v>
      </c>
      <c r="BQ378" s="25">
        <v>0</v>
      </c>
      <c r="BR378" s="25">
        <v>0</v>
      </c>
      <c r="BS378" s="25">
        <v>1</v>
      </c>
      <c r="BT378" s="25">
        <v>0</v>
      </c>
      <c r="BU378" s="26">
        <v>0</v>
      </c>
    </row>
    <row r="379" spans="1:73" x14ac:dyDescent="0.3">
      <c r="A379" s="27">
        <v>2</v>
      </c>
      <c r="B379" s="28">
        <v>102.5</v>
      </c>
      <c r="C379" s="28">
        <v>3</v>
      </c>
      <c r="D379" s="28">
        <v>60</v>
      </c>
      <c r="E379" s="28">
        <v>22</v>
      </c>
      <c r="F379" s="28">
        <v>1034975</v>
      </c>
      <c r="G379" s="28">
        <v>0</v>
      </c>
      <c r="H379" s="28">
        <v>1.4E-2</v>
      </c>
      <c r="I379" s="28">
        <v>1614384</v>
      </c>
      <c r="J379" s="28">
        <v>0</v>
      </c>
      <c r="K379" s="28">
        <v>0</v>
      </c>
      <c r="L379" s="28">
        <v>1</v>
      </c>
      <c r="M379" s="28">
        <v>0</v>
      </c>
      <c r="N379" s="28">
        <v>0</v>
      </c>
      <c r="O379" s="28">
        <v>0</v>
      </c>
      <c r="P379" s="28">
        <v>0</v>
      </c>
      <c r="Q379" s="28">
        <v>0</v>
      </c>
      <c r="R379" s="28">
        <v>0</v>
      </c>
      <c r="S379" s="28">
        <v>0</v>
      </c>
      <c r="T379" s="28">
        <v>0</v>
      </c>
      <c r="U379" s="28">
        <v>1</v>
      </c>
      <c r="V379" s="28">
        <v>0</v>
      </c>
      <c r="W379" s="28">
        <v>0</v>
      </c>
      <c r="X379" s="28">
        <v>0</v>
      </c>
      <c r="Y379" s="28">
        <v>0</v>
      </c>
      <c r="Z379" s="28">
        <v>0</v>
      </c>
      <c r="AA379" s="28">
        <v>0</v>
      </c>
      <c r="AB379" s="28">
        <v>0</v>
      </c>
      <c r="AC379" s="28">
        <v>1</v>
      </c>
      <c r="AD379" s="28">
        <v>0</v>
      </c>
      <c r="AE379" s="28">
        <v>0</v>
      </c>
      <c r="AF379" s="28">
        <v>0</v>
      </c>
      <c r="AG379" s="28">
        <v>0</v>
      </c>
      <c r="AH379" s="28">
        <v>0</v>
      </c>
      <c r="AI379" s="28">
        <v>0</v>
      </c>
      <c r="AJ379" s="28">
        <v>0</v>
      </c>
      <c r="AK379" s="28">
        <v>0</v>
      </c>
      <c r="AL379" s="28">
        <v>0</v>
      </c>
      <c r="AM379" s="28">
        <v>0</v>
      </c>
      <c r="AN379" s="28">
        <v>0</v>
      </c>
      <c r="AO379" s="28">
        <v>0</v>
      </c>
      <c r="AP379" s="28">
        <v>0</v>
      </c>
      <c r="AQ379" s="28">
        <v>0</v>
      </c>
      <c r="AR379" s="28">
        <v>0</v>
      </c>
      <c r="AS379" s="28">
        <v>1</v>
      </c>
      <c r="AT379" s="28">
        <v>0</v>
      </c>
      <c r="AU379" s="28">
        <v>0</v>
      </c>
      <c r="AV379" s="28">
        <v>0</v>
      </c>
      <c r="AW379" s="28">
        <v>0</v>
      </c>
      <c r="AX379" s="28">
        <v>0</v>
      </c>
      <c r="AY379" s="28">
        <v>0</v>
      </c>
      <c r="AZ379" s="28">
        <v>0</v>
      </c>
      <c r="BA379" s="28">
        <v>0</v>
      </c>
      <c r="BB379" s="28">
        <v>0</v>
      </c>
      <c r="BC379" s="28">
        <v>0</v>
      </c>
      <c r="BD379" s="28">
        <v>0</v>
      </c>
      <c r="BE379" s="28">
        <v>0</v>
      </c>
      <c r="BF379" s="28">
        <v>0</v>
      </c>
      <c r="BG379" s="28">
        <v>0</v>
      </c>
      <c r="BH379" s="28">
        <v>0</v>
      </c>
      <c r="BI379" s="28">
        <v>0</v>
      </c>
      <c r="BJ379" s="28">
        <v>0</v>
      </c>
      <c r="BK379" s="28">
        <v>0</v>
      </c>
      <c r="BL379" s="28">
        <v>0</v>
      </c>
      <c r="BM379" s="28">
        <v>0</v>
      </c>
      <c r="BN379" s="28">
        <v>0</v>
      </c>
      <c r="BO379" s="28">
        <v>0</v>
      </c>
      <c r="BP379" s="28">
        <v>0</v>
      </c>
      <c r="BQ379" s="28">
        <v>0</v>
      </c>
      <c r="BR379" s="28">
        <v>0</v>
      </c>
      <c r="BS379" s="28">
        <v>1</v>
      </c>
      <c r="BT379" s="28">
        <v>0</v>
      </c>
      <c r="BU379" s="29">
        <v>1</v>
      </c>
    </row>
    <row r="380" spans="1:73" x14ac:dyDescent="0.3">
      <c r="A380" s="24">
        <v>0</v>
      </c>
      <c r="B380" s="25">
        <v>0</v>
      </c>
      <c r="C380" s="25">
        <v>0</v>
      </c>
      <c r="D380" s="25">
        <v>0</v>
      </c>
      <c r="E380" s="25">
        <v>2</v>
      </c>
      <c r="F380" s="25">
        <v>12</v>
      </c>
      <c r="G380" s="25">
        <v>0</v>
      </c>
      <c r="H380" s="25">
        <v>0.1</v>
      </c>
      <c r="I380" s="25">
        <v>0</v>
      </c>
      <c r="J380" s="25">
        <v>0</v>
      </c>
      <c r="K380" s="25">
        <v>0</v>
      </c>
      <c r="L380" s="25">
        <v>1</v>
      </c>
      <c r="M380" s="25">
        <v>0</v>
      </c>
      <c r="N380" s="25">
        <v>0</v>
      </c>
      <c r="O380" s="25">
        <v>0</v>
      </c>
      <c r="P380" s="25">
        <v>0</v>
      </c>
      <c r="Q380" s="25">
        <v>0</v>
      </c>
      <c r="R380" s="25">
        <v>0</v>
      </c>
      <c r="S380" s="25">
        <v>0</v>
      </c>
      <c r="T380" s="25">
        <v>0</v>
      </c>
      <c r="U380" s="25">
        <v>1</v>
      </c>
      <c r="V380" s="25">
        <v>0</v>
      </c>
      <c r="W380" s="25">
        <v>0</v>
      </c>
      <c r="X380" s="25">
        <v>0</v>
      </c>
      <c r="Y380" s="25">
        <v>0</v>
      </c>
      <c r="Z380" s="25">
        <v>0</v>
      </c>
      <c r="AA380" s="25">
        <v>0</v>
      </c>
      <c r="AB380" s="25">
        <v>0</v>
      </c>
      <c r="AC380" s="25">
        <v>1</v>
      </c>
      <c r="AD380" s="25">
        <v>0</v>
      </c>
      <c r="AE380" s="25">
        <v>0</v>
      </c>
      <c r="AF380" s="25">
        <v>0</v>
      </c>
      <c r="AG380" s="25">
        <v>0</v>
      </c>
      <c r="AH380" s="25">
        <v>0</v>
      </c>
      <c r="AI380" s="25">
        <v>0</v>
      </c>
      <c r="AJ380" s="25">
        <v>0</v>
      </c>
      <c r="AK380" s="25">
        <v>0</v>
      </c>
      <c r="AL380" s="25">
        <v>0</v>
      </c>
      <c r="AM380" s="25">
        <v>0</v>
      </c>
      <c r="AN380" s="25">
        <v>0</v>
      </c>
      <c r="AO380" s="25">
        <v>0</v>
      </c>
      <c r="AP380" s="25">
        <v>0</v>
      </c>
      <c r="AQ380" s="25">
        <v>0</v>
      </c>
      <c r="AR380" s="25">
        <v>0</v>
      </c>
      <c r="AS380" s="25">
        <v>0</v>
      </c>
      <c r="AT380" s="25">
        <v>1</v>
      </c>
      <c r="AU380" s="25">
        <v>0</v>
      </c>
      <c r="AV380" s="25">
        <v>0</v>
      </c>
      <c r="AW380" s="25">
        <v>0</v>
      </c>
      <c r="AX380" s="25">
        <v>0</v>
      </c>
      <c r="AY380" s="25">
        <v>0</v>
      </c>
      <c r="AZ380" s="25">
        <v>1</v>
      </c>
      <c r="BA380" s="25">
        <v>0</v>
      </c>
      <c r="BB380" s="25">
        <v>0</v>
      </c>
      <c r="BC380" s="25">
        <v>0</v>
      </c>
      <c r="BD380" s="25">
        <v>0</v>
      </c>
      <c r="BE380" s="25">
        <v>0</v>
      </c>
      <c r="BF380" s="25">
        <v>0</v>
      </c>
      <c r="BG380" s="25">
        <v>0</v>
      </c>
      <c r="BH380" s="25">
        <v>0</v>
      </c>
      <c r="BI380" s="25">
        <v>0</v>
      </c>
      <c r="BJ380" s="25">
        <v>0</v>
      </c>
      <c r="BK380" s="25">
        <v>0</v>
      </c>
      <c r="BL380" s="25">
        <v>0</v>
      </c>
      <c r="BM380" s="25">
        <v>0</v>
      </c>
      <c r="BN380" s="25">
        <v>0</v>
      </c>
      <c r="BO380" s="25">
        <v>0</v>
      </c>
      <c r="BP380" s="25">
        <v>0</v>
      </c>
      <c r="BQ380" s="25">
        <v>0</v>
      </c>
      <c r="BR380" s="25">
        <v>0</v>
      </c>
      <c r="BS380" s="25">
        <v>1</v>
      </c>
      <c r="BT380" s="25">
        <v>0</v>
      </c>
      <c r="BU380" s="26">
        <v>0</v>
      </c>
    </row>
    <row r="381" spans="1:73" x14ac:dyDescent="0.3">
      <c r="A381" s="27">
        <v>0</v>
      </c>
      <c r="B381" s="28">
        <v>0</v>
      </c>
      <c r="C381" s="28">
        <v>0</v>
      </c>
      <c r="D381" s="28">
        <v>0</v>
      </c>
      <c r="E381" s="28">
        <v>3</v>
      </c>
      <c r="F381" s="28">
        <v>8</v>
      </c>
      <c r="G381" s="28">
        <v>6.6666666999999999E-2</v>
      </c>
      <c r="H381" s="28">
        <v>0.133333333</v>
      </c>
      <c r="I381" s="28">
        <v>0</v>
      </c>
      <c r="J381" s="28">
        <v>0</v>
      </c>
      <c r="K381" s="28">
        <v>0</v>
      </c>
      <c r="L381" s="28">
        <v>1</v>
      </c>
      <c r="M381" s="28">
        <v>0</v>
      </c>
      <c r="N381" s="28">
        <v>0</v>
      </c>
      <c r="O381" s="28">
        <v>0</v>
      </c>
      <c r="P381" s="28">
        <v>0</v>
      </c>
      <c r="Q381" s="28">
        <v>0</v>
      </c>
      <c r="R381" s="28">
        <v>0</v>
      </c>
      <c r="S381" s="28">
        <v>0</v>
      </c>
      <c r="T381" s="28">
        <v>0</v>
      </c>
      <c r="U381" s="28">
        <v>0</v>
      </c>
      <c r="V381" s="28">
        <v>1</v>
      </c>
      <c r="W381" s="28">
        <v>0</v>
      </c>
      <c r="X381" s="28">
        <v>0</v>
      </c>
      <c r="Y381" s="28">
        <v>0</v>
      </c>
      <c r="Z381" s="28">
        <v>0</v>
      </c>
      <c r="AA381" s="28">
        <v>0</v>
      </c>
      <c r="AB381" s="28">
        <v>0</v>
      </c>
      <c r="AC381" s="28">
        <v>0</v>
      </c>
      <c r="AD381" s="28">
        <v>0</v>
      </c>
      <c r="AE381" s="28">
        <v>0</v>
      </c>
      <c r="AF381" s="28">
        <v>1</v>
      </c>
      <c r="AG381" s="28">
        <v>0</v>
      </c>
      <c r="AH381" s="28">
        <v>0</v>
      </c>
      <c r="AI381" s="28">
        <v>0</v>
      </c>
      <c r="AJ381" s="28">
        <v>0</v>
      </c>
      <c r="AK381" s="28">
        <v>0</v>
      </c>
      <c r="AL381" s="28">
        <v>0</v>
      </c>
      <c r="AM381" s="28">
        <v>0</v>
      </c>
      <c r="AN381" s="28">
        <v>0</v>
      </c>
      <c r="AO381" s="28">
        <v>0</v>
      </c>
      <c r="AP381" s="28">
        <v>1</v>
      </c>
      <c r="AQ381" s="28">
        <v>0</v>
      </c>
      <c r="AR381" s="28">
        <v>0</v>
      </c>
      <c r="AS381" s="28">
        <v>0</v>
      </c>
      <c r="AT381" s="28">
        <v>0</v>
      </c>
      <c r="AU381" s="28">
        <v>0</v>
      </c>
      <c r="AV381" s="28">
        <v>0</v>
      </c>
      <c r="AW381" s="28">
        <v>0</v>
      </c>
      <c r="AX381" s="28">
        <v>0</v>
      </c>
      <c r="AY381" s="28">
        <v>0</v>
      </c>
      <c r="AZ381" s="28">
        <v>1</v>
      </c>
      <c r="BA381" s="28">
        <v>0</v>
      </c>
      <c r="BB381" s="28">
        <v>0</v>
      </c>
      <c r="BC381" s="28">
        <v>0</v>
      </c>
      <c r="BD381" s="28">
        <v>0</v>
      </c>
      <c r="BE381" s="28">
        <v>0</v>
      </c>
      <c r="BF381" s="28">
        <v>0</v>
      </c>
      <c r="BG381" s="28">
        <v>0</v>
      </c>
      <c r="BH381" s="28">
        <v>0</v>
      </c>
      <c r="BI381" s="28">
        <v>0</v>
      </c>
      <c r="BJ381" s="28">
        <v>0</v>
      </c>
      <c r="BK381" s="28">
        <v>0</v>
      </c>
      <c r="BL381" s="28">
        <v>0</v>
      </c>
      <c r="BM381" s="28">
        <v>0</v>
      </c>
      <c r="BN381" s="28">
        <v>0</v>
      </c>
      <c r="BO381" s="28">
        <v>0</v>
      </c>
      <c r="BP381" s="28">
        <v>0</v>
      </c>
      <c r="BQ381" s="28">
        <v>0</v>
      </c>
      <c r="BR381" s="28">
        <v>0</v>
      </c>
      <c r="BS381" s="28">
        <v>1</v>
      </c>
      <c r="BT381" s="28">
        <v>0</v>
      </c>
      <c r="BU381" s="29">
        <v>0</v>
      </c>
    </row>
    <row r="382" spans="1:73" x14ac:dyDescent="0.3">
      <c r="A382" s="24">
        <v>1</v>
      </c>
      <c r="B382" s="25">
        <v>17</v>
      </c>
      <c r="C382" s="25">
        <v>0</v>
      </c>
      <c r="D382" s="25">
        <v>0</v>
      </c>
      <c r="E382" s="25">
        <v>22</v>
      </c>
      <c r="F382" s="25">
        <v>399.8</v>
      </c>
      <c r="G382" s="25">
        <v>1.9047618999999998E-2</v>
      </c>
      <c r="H382" s="25">
        <v>3.8095237999999997E-2</v>
      </c>
      <c r="I382" s="25">
        <v>0</v>
      </c>
      <c r="J382" s="25">
        <v>0</v>
      </c>
      <c r="K382" s="25">
        <v>0</v>
      </c>
      <c r="L382" s="25">
        <v>1</v>
      </c>
      <c r="M382" s="25">
        <v>0</v>
      </c>
      <c r="N382" s="25">
        <v>0</v>
      </c>
      <c r="O382" s="25">
        <v>0</v>
      </c>
      <c r="P382" s="25">
        <v>0</v>
      </c>
      <c r="Q382" s="25">
        <v>0</v>
      </c>
      <c r="R382" s="25">
        <v>0</v>
      </c>
      <c r="S382" s="25">
        <v>0</v>
      </c>
      <c r="T382" s="25">
        <v>0</v>
      </c>
      <c r="U382" s="25">
        <v>1</v>
      </c>
      <c r="V382" s="25">
        <v>0</v>
      </c>
      <c r="W382" s="25">
        <v>0</v>
      </c>
      <c r="X382" s="25">
        <v>0</v>
      </c>
      <c r="Y382" s="25">
        <v>0</v>
      </c>
      <c r="Z382" s="25">
        <v>0</v>
      </c>
      <c r="AA382" s="25">
        <v>0</v>
      </c>
      <c r="AB382" s="25">
        <v>0</v>
      </c>
      <c r="AC382" s="25">
        <v>0</v>
      </c>
      <c r="AD382" s="25">
        <v>0</v>
      </c>
      <c r="AE382" s="25">
        <v>0</v>
      </c>
      <c r="AF382" s="25">
        <v>0</v>
      </c>
      <c r="AG382" s="25">
        <v>1</v>
      </c>
      <c r="AH382" s="25">
        <v>0</v>
      </c>
      <c r="AI382" s="25">
        <v>0</v>
      </c>
      <c r="AJ382" s="25">
        <v>0</v>
      </c>
      <c r="AK382" s="25">
        <v>0</v>
      </c>
      <c r="AL382" s="25">
        <v>0</v>
      </c>
      <c r="AM382" s="25">
        <v>0</v>
      </c>
      <c r="AN382" s="25">
        <v>0</v>
      </c>
      <c r="AO382" s="25">
        <v>0</v>
      </c>
      <c r="AP382" s="25">
        <v>0</v>
      </c>
      <c r="AQ382" s="25">
        <v>0</v>
      </c>
      <c r="AR382" s="25">
        <v>0</v>
      </c>
      <c r="AS382" s="25">
        <v>0</v>
      </c>
      <c r="AT382" s="25">
        <v>0</v>
      </c>
      <c r="AU382" s="25">
        <v>0</v>
      </c>
      <c r="AV382" s="25">
        <v>1</v>
      </c>
      <c r="AW382" s="25">
        <v>0</v>
      </c>
      <c r="AX382" s="25">
        <v>0</v>
      </c>
      <c r="AY382" s="25">
        <v>1</v>
      </c>
      <c r="AZ382" s="25">
        <v>0</v>
      </c>
      <c r="BA382" s="25">
        <v>0</v>
      </c>
      <c r="BB382" s="25">
        <v>0</v>
      </c>
      <c r="BC382" s="25">
        <v>0</v>
      </c>
      <c r="BD382" s="25">
        <v>0</v>
      </c>
      <c r="BE382" s="25">
        <v>0</v>
      </c>
      <c r="BF382" s="25">
        <v>0</v>
      </c>
      <c r="BG382" s="25">
        <v>0</v>
      </c>
      <c r="BH382" s="25">
        <v>0</v>
      </c>
      <c r="BI382" s="25">
        <v>0</v>
      </c>
      <c r="BJ382" s="25">
        <v>0</v>
      </c>
      <c r="BK382" s="25">
        <v>0</v>
      </c>
      <c r="BL382" s="25">
        <v>0</v>
      </c>
      <c r="BM382" s="25">
        <v>0</v>
      </c>
      <c r="BN382" s="25">
        <v>0</v>
      </c>
      <c r="BO382" s="25">
        <v>0</v>
      </c>
      <c r="BP382" s="25">
        <v>0</v>
      </c>
      <c r="BQ382" s="25">
        <v>0</v>
      </c>
      <c r="BR382" s="25">
        <v>0</v>
      </c>
      <c r="BS382" s="25">
        <v>1</v>
      </c>
      <c r="BT382" s="25">
        <v>0</v>
      </c>
      <c r="BU382" s="26">
        <v>0</v>
      </c>
    </row>
    <row r="383" spans="1:73" x14ac:dyDescent="0.3">
      <c r="A383" s="27">
        <v>0</v>
      </c>
      <c r="B383" s="28">
        <v>0</v>
      </c>
      <c r="C383" s="28">
        <v>0</v>
      </c>
      <c r="D383" s="28">
        <v>0</v>
      </c>
      <c r="E383" s="28">
        <v>1</v>
      </c>
      <c r="F383" s="28">
        <v>0</v>
      </c>
      <c r="G383" s="28">
        <v>0.2</v>
      </c>
      <c r="H383" s="28">
        <v>0.2</v>
      </c>
      <c r="I383" s="28">
        <v>0</v>
      </c>
      <c r="J383" s="28">
        <v>0</v>
      </c>
      <c r="K383" s="28">
        <v>0</v>
      </c>
      <c r="L383" s="28">
        <v>1</v>
      </c>
      <c r="M383" s="28">
        <v>0</v>
      </c>
      <c r="N383" s="28">
        <v>0</v>
      </c>
      <c r="O383" s="28">
        <v>0</v>
      </c>
      <c r="P383" s="28">
        <v>0</v>
      </c>
      <c r="Q383" s="28">
        <v>0</v>
      </c>
      <c r="R383" s="28">
        <v>0</v>
      </c>
      <c r="S383" s="28">
        <v>0</v>
      </c>
      <c r="T383" s="28">
        <v>0</v>
      </c>
      <c r="U383" s="28">
        <v>0</v>
      </c>
      <c r="V383" s="28">
        <v>1</v>
      </c>
      <c r="W383" s="28">
        <v>0</v>
      </c>
      <c r="X383" s="28">
        <v>0</v>
      </c>
      <c r="Y383" s="28">
        <v>0</v>
      </c>
      <c r="Z383" s="28">
        <v>0</v>
      </c>
      <c r="AA383" s="28">
        <v>0</v>
      </c>
      <c r="AB383" s="28">
        <v>0</v>
      </c>
      <c r="AC383" s="28">
        <v>0</v>
      </c>
      <c r="AD383" s="28">
        <v>1</v>
      </c>
      <c r="AE383" s="28">
        <v>0</v>
      </c>
      <c r="AF383" s="28">
        <v>0</v>
      </c>
      <c r="AG383" s="28">
        <v>0</v>
      </c>
      <c r="AH383" s="28">
        <v>0</v>
      </c>
      <c r="AI383" s="28">
        <v>0</v>
      </c>
      <c r="AJ383" s="28">
        <v>0</v>
      </c>
      <c r="AK383" s="28">
        <v>0</v>
      </c>
      <c r="AL383" s="28">
        <v>0</v>
      </c>
      <c r="AM383" s="28">
        <v>0</v>
      </c>
      <c r="AN383" s="28">
        <v>0</v>
      </c>
      <c r="AO383" s="28">
        <v>0</v>
      </c>
      <c r="AP383" s="28">
        <v>0</v>
      </c>
      <c r="AQ383" s="28">
        <v>1</v>
      </c>
      <c r="AR383" s="28">
        <v>0</v>
      </c>
      <c r="AS383" s="28">
        <v>0</v>
      </c>
      <c r="AT383" s="28">
        <v>0</v>
      </c>
      <c r="AU383" s="28">
        <v>0</v>
      </c>
      <c r="AV383" s="28">
        <v>0</v>
      </c>
      <c r="AW383" s="28">
        <v>0</v>
      </c>
      <c r="AX383" s="28">
        <v>0</v>
      </c>
      <c r="AY383" s="28">
        <v>0</v>
      </c>
      <c r="AZ383" s="28">
        <v>1</v>
      </c>
      <c r="BA383" s="28">
        <v>0</v>
      </c>
      <c r="BB383" s="28">
        <v>0</v>
      </c>
      <c r="BC383" s="28">
        <v>0</v>
      </c>
      <c r="BD383" s="28">
        <v>0</v>
      </c>
      <c r="BE383" s="28">
        <v>0</v>
      </c>
      <c r="BF383" s="28">
        <v>0</v>
      </c>
      <c r="BG383" s="28">
        <v>0</v>
      </c>
      <c r="BH383" s="28">
        <v>0</v>
      </c>
      <c r="BI383" s="28">
        <v>0</v>
      </c>
      <c r="BJ383" s="28">
        <v>0</v>
      </c>
      <c r="BK383" s="28">
        <v>0</v>
      </c>
      <c r="BL383" s="28">
        <v>0</v>
      </c>
      <c r="BM383" s="28">
        <v>0</v>
      </c>
      <c r="BN383" s="28">
        <v>0</v>
      </c>
      <c r="BO383" s="28">
        <v>0</v>
      </c>
      <c r="BP383" s="28">
        <v>0</v>
      </c>
      <c r="BQ383" s="28">
        <v>0</v>
      </c>
      <c r="BR383" s="28">
        <v>0</v>
      </c>
      <c r="BS383" s="28">
        <v>1</v>
      </c>
      <c r="BT383" s="28">
        <v>0</v>
      </c>
      <c r="BU383" s="29">
        <v>0</v>
      </c>
    </row>
    <row r="384" spans="1:73" x14ac:dyDescent="0.3">
      <c r="A384" s="24">
        <v>9</v>
      </c>
      <c r="B384" s="25">
        <v>2133214286</v>
      </c>
      <c r="C384" s="25">
        <v>5</v>
      </c>
      <c r="D384" s="25">
        <v>528</v>
      </c>
      <c r="E384" s="25">
        <v>61</v>
      </c>
      <c r="F384" s="25">
        <v>2258430586</v>
      </c>
      <c r="G384" s="25">
        <v>0.01</v>
      </c>
      <c r="H384" s="25">
        <v>2.0655013999999999E-2</v>
      </c>
      <c r="I384" s="25">
        <v>2810812468</v>
      </c>
      <c r="J384" s="25">
        <v>0</v>
      </c>
      <c r="K384" s="25">
        <v>0</v>
      </c>
      <c r="L384" s="25">
        <v>1</v>
      </c>
      <c r="M384" s="25">
        <v>0</v>
      </c>
      <c r="N384" s="25">
        <v>0</v>
      </c>
      <c r="O384" s="25">
        <v>0</v>
      </c>
      <c r="P384" s="25">
        <v>0</v>
      </c>
      <c r="Q384" s="25">
        <v>0</v>
      </c>
      <c r="R384" s="25">
        <v>0</v>
      </c>
      <c r="S384" s="25">
        <v>0</v>
      </c>
      <c r="T384" s="25">
        <v>0</v>
      </c>
      <c r="U384" s="25">
        <v>1</v>
      </c>
      <c r="V384" s="25">
        <v>0</v>
      </c>
      <c r="W384" s="25">
        <v>0</v>
      </c>
      <c r="X384" s="25">
        <v>0</v>
      </c>
      <c r="Y384" s="25">
        <v>0</v>
      </c>
      <c r="Z384" s="25">
        <v>0</v>
      </c>
      <c r="AA384" s="25">
        <v>0</v>
      </c>
      <c r="AB384" s="25">
        <v>0</v>
      </c>
      <c r="AC384" s="25">
        <v>1</v>
      </c>
      <c r="AD384" s="25">
        <v>0</v>
      </c>
      <c r="AE384" s="25">
        <v>0</v>
      </c>
      <c r="AF384" s="25">
        <v>0</v>
      </c>
      <c r="AG384" s="25">
        <v>0</v>
      </c>
      <c r="AH384" s="25">
        <v>0</v>
      </c>
      <c r="AI384" s="25">
        <v>0</v>
      </c>
      <c r="AJ384" s="25">
        <v>0</v>
      </c>
      <c r="AK384" s="25">
        <v>0</v>
      </c>
      <c r="AL384" s="25">
        <v>0</v>
      </c>
      <c r="AM384" s="25">
        <v>0</v>
      </c>
      <c r="AN384" s="25">
        <v>0</v>
      </c>
      <c r="AO384" s="25">
        <v>0</v>
      </c>
      <c r="AP384" s="25">
        <v>0</v>
      </c>
      <c r="AQ384" s="25">
        <v>0</v>
      </c>
      <c r="AR384" s="25">
        <v>0</v>
      </c>
      <c r="AS384" s="25">
        <v>1</v>
      </c>
      <c r="AT384" s="25">
        <v>0</v>
      </c>
      <c r="AU384" s="25">
        <v>0</v>
      </c>
      <c r="AV384" s="25">
        <v>0</v>
      </c>
      <c r="AW384" s="25">
        <v>0</v>
      </c>
      <c r="AX384" s="25">
        <v>0</v>
      </c>
      <c r="AY384" s="25">
        <v>0</v>
      </c>
      <c r="AZ384" s="25">
        <v>0</v>
      </c>
      <c r="BA384" s="25">
        <v>0</v>
      </c>
      <c r="BB384" s="25">
        <v>0</v>
      </c>
      <c r="BC384" s="25">
        <v>0</v>
      </c>
      <c r="BD384" s="25">
        <v>0</v>
      </c>
      <c r="BE384" s="25">
        <v>0</v>
      </c>
      <c r="BF384" s="25">
        <v>0</v>
      </c>
      <c r="BG384" s="25">
        <v>0</v>
      </c>
      <c r="BH384" s="25">
        <v>0</v>
      </c>
      <c r="BI384" s="25">
        <v>0</v>
      </c>
      <c r="BJ384" s="25">
        <v>0</v>
      </c>
      <c r="BK384" s="25">
        <v>0</v>
      </c>
      <c r="BL384" s="25">
        <v>0</v>
      </c>
      <c r="BM384" s="25">
        <v>0</v>
      </c>
      <c r="BN384" s="25">
        <v>0</v>
      </c>
      <c r="BO384" s="25">
        <v>0</v>
      </c>
      <c r="BP384" s="25">
        <v>0</v>
      </c>
      <c r="BQ384" s="25">
        <v>0</v>
      </c>
      <c r="BR384" s="25">
        <v>0</v>
      </c>
      <c r="BS384" s="25">
        <v>1</v>
      </c>
      <c r="BT384" s="25">
        <v>0</v>
      </c>
      <c r="BU384" s="26">
        <v>0</v>
      </c>
    </row>
    <row r="385" spans="1:73" x14ac:dyDescent="0.3">
      <c r="A385" s="27">
        <v>0</v>
      </c>
      <c r="B385" s="28">
        <v>0</v>
      </c>
      <c r="C385" s="28">
        <v>0</v>
      </c>
      <c r="D385" s="28">
        <v>0</v>
      </c>
      <c r="E385" s="28">
        <v>2</v>
      </c>
      <c r="F385" s="28">
        <v>254</v>
      </c>
      <c r="G385" s="28">
        <v>0</v>
      </c>
      <c r="H385" s="28">
        <v>0.1</v>
      </c>
      <c r="I385" s="28">
        <v>0</v>
      </c>
      <c r="J385" s="28">
        <v>0</v>
      </c>
      <c r="K385" s="28">
        <v>0</v>
      </c>
      <c r="L385" s="28">
        <v>1</v>
      </c>
      <c r="M385" s="28">
        <v>0</v>
      </c>
      <c r="N385" s="28">
        <v>0</v>
      </c>
      <c r="O385" s="28">
        <v>0</v>
      </c>
      <c r="P385" s="28">
        <v>0</v>
      </c>
      <c r="Q385" s="28">
        <v>0</v>
      </c>
      <c r="R385" s="28">
        <v>0</v>
      </c>
      <c r="S385" s="28">
        <v>0</v>
      </c>
      <c r="T385" s="28">
        <v>0</v>
      </c>
      <c r="U385" s="28">
        <v>0</v>
      </c>
      <c r="V385" s="28">
        <v>0</v>
      </c>
      <c r="W385" s="28">
        <v>1</v>
      </c>
      <c r="X385" s="28">
        <v>0</v>
      </c>
      <c r="Y385" s="28">
        <v>0</v>
      </c>
      <c r="Z385" s="28">
        <v>0</v>
      </c>
      <c r="AA385" s="28">
        <v>0</v>
      </c>
      <c r="AB385" s="28">
        <v>0</v>
      </c>
      <c r="AC385" s="28">
        <v>0</v>
      </c>
      <c r="AD385" s="28">
        <v>1</v>
      </c>
      <c r="AE385" s="28">
        <v>0</v>
      </c>
      <c r="AF385" s="28">
        <v>0</v>
      </c>
      <c r="AG385" s="28">
        <v>0</v>
      </c>
      <c r="AH385" s="28">
        <v>0</v>
      </c>
      <c r="AI385" s="28">
        <v>0</v>
      </c>
      <c r="AJ385" s="28">
        <v>0</v>
      </c>
      <c r="AK385" s="28">
        <v>0</v>
      </c>
      <c r="AL385" s="28">
        <v>0</v>
      </c>
      <c r="AM385" s="28">
        <v>0</v>
      </c>
      <c r="AN385" s="28">
        <v>0</v>
      </c>
      <c r="AO385" s="28">
        <v>0</v>
      </c>
      <c r="AP385" s="28">
        <v>0</v>
      </c>
      <c r="AQ385" s="28">
        <v>0</v>
      </c>
      <c r="AR385" s="28">
        <v>0</v>
      </c>
      <c r="AS385" s="28">
        <v>1</v>
      </c>
      <c r="AT385" s="28">
        <v>0</v>
      </c>
      <c r="AU385" s="28">
        <v>0</v>
      </c>
      <c r="AV385" s="28">
        <v>0</v>
      </c>
      <c r="AW385" s="28">
        <v>0</v>
      </c>
      <c r="AX385" s="28">
        <v>0</v>
      </c>
      <c r="AY385" s="28">
        <v>1</v>
      </c>
      <c r="AZ385" s="28">
        <v>0</v>
      </c>
      <c r="BA385" s="28">
        <v>0</v>
      </c>
      <c r="BB385" s="28">
        <v>0</v>
      </c>
      <c r="BC385" s="28">
        <v>0</v>
      </c>
      <c r="BD385" s="28">
        <v>0</v>
      </c>
      <c r="BE385" s="28">
        <v>0</v>
      </c>
      <c r="BF385" s="28">
        <v>0</v>
      </c>
      <c r="BG385" s="28">
        <v>0</v>
      </c>
      <c r="BH385" s="28">
        <v>0</v>
      </c>
      <c r="BI385" s="28">
        <v>0</v>
      </c>
      <c r="BJ385" s="28">
        <v>0</v>
      </c>
      <c r="BK385" s="28">
        <v>0</v>
      </c>
      <c r="BL385" s="28">
        <v>0</v>
      </c>
      <c r="BM385" s="28">
        <v>0</v>
      </c>
      <c r="BN385" s="28">
        <v>0</v>
      </c>
      <c r="BO385" s="28">
        <v>0</v>
      </c>
      <c r="BP385" s="28">
        <v>0</v>
      </c>
      <c r="BQ385" s="28">
        <v>0</v>
      </c>
      <c r="BR385" s="28">
        <v>0</v>
      </c>
      <c r="BS385" s="28">
        <v>1</v>
      </c>
      <c r="BT385" s="28">
        <v>0</v>
      </c>
      <c r="BU385" s="29">
        <v>0</v>
      </c>
    </row>
    <row r="386" spans="1:73" x14ac:dyDescent="0.3">
      <c r="A386" s="24">
        <v>0</v>
      </c>
      <c r="B386" s="25">
        <v>0</v>
      </c>
      <c r="C386" s="25">
        <v>0</v>
      </c>
      <c r="D386" s="25">
        <v>0</v>
      </c>
      <c r="E386" s="25">
        <v>7</v>
      </c>
      <c r="F386" s="25">
        <v>67</v>
      </c>
      <c r="G386" s="25">
        <v>0</v>
      </c>
      <c r="H386" s="25">
        <v>2.8571428999999999E-2</v>
      </c>
      <c r="I386" s="25">
        <v>0</v>
      </c>
      <c r="J386" s="25">
        <v>0</v>
      </c>
      <c r="K386" s="25">
        <v>0</v>
      </c>
      <c r="L386" s="25">
        <v>1</v>
      </c>
      <c r="M386" s="25">
        <v>0</v>
      </c>
      <c r="N386" s="25">
        <v>0</v>
      </c>
      <c r="O386" s="25">
        <v>0</v>
      </c>
      <c r="P386" s="25">
        <v>0</v>
      </c>
      <c r="Q386" s="25">
        <v>0</v>
      </c>
      <c r="R386" s="25">
        <v>0</v>
      </c>
      <c r="S386" s="25">
        <v>0</v>
      </c>
      <c r="T386" s="25">
        <v>0</v>
      </c>
      <c r="U386" s="25">
        <v>0</v>
      </c>
      <c r="V386" s="25">
        <v>1</v>
      </c>
      <c r="W386" s="25">
        <v>0</v>
      </c>
      <c r="X386" s="25">
        <v>0</v>
      </c>
      <c r="Y386" s="25">
        <v>0</v>
      </c>
      <c r="Z386" s="25">
        <v>0</v>
      </c>
      <c r="AA386" s="25">
        <v>0</v>
      </c>
      <c r="AB386" s="25">
        <v>0</v>
      </c>
      <c r="AC386" s="25">
        <v>0</v>
      </c>
      <c r="AD386" s="25">
        <v>1</v>
      </c>
      <c r="AE386" s="25">
        <v>0</v>
      </c>
      <c r="AF386" s="25">
        <v>0</v>
      </c>
      <c r="AG386" s="25">
        <v>0</v>
      </c>
      <c r="AH386" s="25">
        <v>0</v>
      </c>
      <c r="AI386" s="25">
        <v>0</v>
      </c>
      <c r="AJ386" s="25">
        <v>0</v>
      </c>
      <c r="AK386" s="25">
        <v>0</v>
      </c>
      <c r="AL386" s="25">
        <v>0</v>
      </c>
      <c r="AM386" s="25">
        <v>0</v>
      </c>
      <c r="AN386" s="25">
        <v>0</v>
      </c>
      <c r="AO386" s="25">
        <v>0</v>
      </c>
      <c r="AP386" s="25">
        <v>1</v>
      </c>
      <c r="AQ386" s="25">
        <v>0</v>
      </c>
      <c r="AR386" s="25">
        <v>0</v>
      </c>
      <c r="AS386" s="25">
        <v>0</v>
      </c>
      <c r="AT386" s="25">
        <v>0</v>
      </c>
      <c r="AU386" s="25">
        <v>0</v>
      </c>
      <c r="AV386" s="25">
        <v>0</v>
      </c>
      <c r="AW386" s="25">
        <v>0</v>
      </c>
      <c r="AX386" s="25">
        <v>0</v>
      </c>
      <c r="AY386" s="25">
        <v>0</v>
      </c>
      <c r="AZ386" s="25">
        <v>0</v>
      </c>
      <c r="BA386" s="25">
        <v>0</v>
      </c>
      <c r="BB386" s="25">
        <v>0</v>
      </c>
      <c r="BC386" s="25">
        <v>0</v>
      </c>
      <c r="BD386" s="25">
        <v>0</v>
      </c>
      <c r="BE386" s="25">
        <v>0</v>
      </c>
      <c r="BF386" s="25">
        <v>0</v>
      </c>
      <c r="BG386" s="25">
        <v>0</v>
      </c>
      <c r="BH386" s="25">
        <v>0</v>
      </c>
      <c r="BI386" s="25">
        <v>0</v>
      </c>
      <c r="BJ386" s="25">
        <v>0</v>
      </c>
      <c r="BK386" s="25">
        <v>0</v>
      </c>
      <c r="BL386" s="25">
        <v>0</v>
      </c>
      <c r="BM386" s="25">
        <v>0</v>
      </c>
      <c r="BN386" s="25">
        <v>0</v>
      </c>
      <c r="BO386" s="25">
        <v>0</v>
      </c>
      <c r="BP386" s="25">
        <v>0</v>
      </c>
      <c r="BQ386" s="25">
        <v>0</v>
      </c>
      <c r="BR386" s="25">
        <v>0</v>
      </c>
      <c r="BS386" s="25">
        <v>1</v>
      </c>
      <c r="BT386" s="25">
        <v>0</v>
      </c>
      <c r="BU386" s="26">
        <v>0</v>
      </c>
    </row>
    <row r="387" spans="1:73" x14ac:dyDescent="0.3">
      <c r="A387" s="27">
        <v>0</v>
      </c>
      <c r="B387" s="28">
        <v>0</v>
      </c>
      <c r="C387" s="28">
        <v>0</v>
      </c>
      <c r="D387" s="28">
        <v>0</v>
      </c>
      <c r="E387" s="28">
        <v>4</v>
      </c>
      <c r="F387" s="28">
        <v>57</v>
      </c>
      <c r="G387" s="28">
        <v>0</v>
      </c>
      <c r="H387" s="28">
        <v>2.5000000000000001E-2</v>
      </c>
      <c r="I387" s="28">
        <v>0</v>
      </c>
      <c r="J387" s="28">
        <v>0</v>
      </c>
      <c r="K387" s="28">
        <v>0</v>
      </c>
      <c r="L387" s="28">
        <v>1</v>
      </c>
      <c r="M387" s="28">
        <v>0</v>
      </c>
      <c r="N387" s="28">
        <v>0</v>
      </c>
      <c r="O387" s="28">
        <v>0</v>
      </c>
      <c r="P387" s="28">
        <v>0</v>
      </c>
      <c r="Q387" s="28">
        <v>0</v>
      </c>
      <c r="R387" s="28">
        <v>0</v>
      </c>
      <c r="S387" s="28">
        <v>0</v>
      </c>
      <c r="T387" s="28">
        <v>0</v>
      </c>
      <c r="U387" s="28">
        <v>0</v>
      </c>
      <c r="V387" s="28">
        <v>1</v>
      </c>
      <c r="W387" s="28">
        <v>0</v>
      </c>
      <c r="X387" s="28">
        <v>0</v>
      </c>
      <c r="Y387" s="28">
        <v>0</v>
      </c>
      <c r="Z387" s="28">
        <v>0</v>
      </c>
      <c r="AA387" s="28">
        <v>0</v>
      </c>
      <c r="AB387" s="28">
        <v>0</v>
      </c>
      <c r="AC387" s="28">
        <v>0</v>
      </c>
      <c r="AD387" s="28">
        <v>1</v>
      </c>
      <c r="AE387" s="28">
        <v>0</v>
      </c>
      <c r="AF387" s="28">
        <v>0</v>
      </c>
      <c r="AG387" s="28">
        <v>0</v>
      </c>
      <c r="AH387" s="28">
        <v>0</v>
      </c>
      <c r="AI387" s="28">
        <v>0</v>
      </c>
      <c r="AJ387" s="28">
        <v>0</v>
      </c>
      <c r="AK387" s="28">
        <v>0</v>
      </c>
      <c r="AL387" s="28">
        <v>0</v>
      </c>
      <c r="AM387" s="28">
        <v>0</v>
      </c>
      <c r="AN387" s="28">
        <v>0</v>
      </c>
      <c r="AO387" s="28">
        <v>0</v>
      </c>
      <c r="AP387" s="28">
        <v>0</v>
      </c>
      <c r="AQ387" s="28">
        <v>0</v>
      </c>
      <c r="AR387" s="28">
        <v>0</v>
      </c>
      <c r="AS387" s="28">
        <v>0</v>
      </c>
      <c r="AT387" s="28">
        <v>0</v>
      </c>
      <c r="AU387" s="28">
        <v>1</v>
      </c>
      <c r="AV387" s="28">
        <v>0</v>
      </c>
      <c r="AW387" s="28">
        <v>0</v>
      </c>
      <c r="AX387" s="28">
        <v>0</v>
      </c>
      <c r="AY387" s="28">
        <v>0</v>
      </c>
      <c r="AZ387" s="28">
        <v>0</v>
      </c>
      <c r="BA387" s="28">
        <v>0</v>
      </c>
      <c r="BB387" s="28">
        <v>0</v>
      </c>
      <c r="BC387" s="28">
        <v>0</v>
      </c>
      <c r="BD387" s="28">
        <v>0</v>
      </c>
      <c r="BE387" s="28">
        <v>0</v>
      </c>
      <c r="BF387" s="28">
        <v>0</v>
      </c>
      <c r="BG387" s="28">
        <v>0</v>
      </c>
      <c r="BH387" s="28">
        <v>0</v>
      </c>
      <c r="BI387" s="28">
        <v>0</v>
      </c>
      <c r="BJ387" s="28">
        <v>0</v>
      </c>
      <c r="BK387" s="28">
        <v>0</v>
      </c>
      <c r="BL387" s="28">
        <v>0</v>
      </c>
      <c r="BM387" s="28">
        <v>0</v>
      </c>
      <c r="BN387" s="28">
        <v>0</v>
      </c>
      <c r="BO387" s="28">
        <v>0</v>
      </c>
      <c r="BP387" s="28">
        <v>0</v>
      </c>
      <c r="BQ387" s="28">
        <v>0</v>
      </c>
      <c r="BR387" s="28">
        <v>0</v>
      </c>
      <c r="BS387" s="28">
        <v>1</v>
      </c>
      <c r="BT387" s="28">
        <v>0</v>
      </c>
      <c r="BU387" s="29">
        <v>0</v>
      </c>
    </row>
    <row r="388" spans="1:73" x14ac:dyDescent="0.3">
      <c r="A388" s="24">
        <v>0</v>
      </c>
      <c r="B388" s="25">
        <v>0</v>
      </c>
      <c r="C388" s="25">
        <v>0</v>
      </c>
      <c r="D388" s="25">
        <v>0</v>
      </c>
      <c r="E388" s="25">
        <v>12</v>
      </c>
      <c r="F388" s="25">
        <v>2404166667</v>
      </c>
      <c r="G388" s="25">
        <v>0</v>
      </c>
      <c r="H388" s="25">
        <v>6.1688312000000002E-2</v>
      </c>
      <c r="I388" s="25">
        <v>0</v>
      </c>
      <c r="J388" s="25">
        <v>0</v>
      </c>
      <c r="K388" s="25">
        <v>0</v>
      </c>
      <c r="L388" s="25">
        <v>1</v>
      </c>
      <c r="M388" s="25">
        <v>0</v>
      </c>
      <c r="N388" s="25">
        <v>0</v>
      </c>
      <c r="O388" s="25">
        <v>0</v>
      </c>
      <c r="P388" s="25">
        <v>0</v>
      </c>
      <c r="Q388" s="25">
        <v>0</v>
      </c>
      <c r="R388" s="25">
        <v>0</v>
      </c>
      <c r="S388" s="25">
        <v>0</v>
      </c>
      <c r="T388" s="25">
        <v>0</v>
      </c>
      <c r="U388" s="25">
        <v>0</v>
      </c>
      <c r="V388" s="25">
        <v>0</v>
      </c>
      <c r="W388" s="25">
        <v>1</v>
      </c>
      <c r="X388" s="25">
        <v>0</v>
      </c>
      <c r="Y388" s="25">
        <v>0</v>
      </c>
      <c r="Z388" s="25">
        <v>0</v>
      </c>
      <c r="AA388" s="25">
        <v>0</v>
      </c>
      <c r="AB388" s="25">
        <v>0</v>
      </c>
      <c r="AC388" s="25">
        <v>0</v>
      </c>
      <c r="AD388" s="25">
        <v>1</v>
      </c>
      <c r="AE388" s="25">
        <v>0</v>
      </c>
      <c r="AF388" s="25">
        <v>0</v>
      </c>
      <c r="AG388" s="25">
        <v>0</v>
      </c>
      <c r="AH388" s="25">
        <v>0</v>
      </c>
      <c r="AI388" s="25">
        <v>0</v>
      </c>
      <c r="AJ388" s="25">
        <v>0</v>
      </c>
      <c r="AK388" s="25">
        <v>0</v>
      </c>
      <c r="AL388" s="25">
        <v>0</v>
      </c>
      <c r="AM388" s="25">
        <v>0</v>
      </c>
      <c r="AN388" s="25">
        <v>0</v>
      </c>
      <c r="AO388" s="25">
        <v>0</v>
      </c>
      <c r="AP388" s="25">
        <v>1</v>
      </c>
      <c r="AQ388" s="25">
        <v>0</v>
      </c>
      <c r="AR388" s="25">
        <v>0</v>
      </c>
      <c r="AS388" s="25">
        <v>0</v>
      </c>
      <c r="AT388" s="25">
        <v>0</v>
      </c>
      <c r="AU388" s="25">
        <v>0</v>
      </c>
      <c r="AV388" s="25">
        <v>0</v>
      </c>
      <c r="AW388" s="25">
        <v>0</v>
      </c>
      <c r="AX388" s="25">
        <v>0</v>
      </c>
      <c r="AY388" s="25">
        <v>0</v>
      </c>
      <c r="AZ388" s="25">
        <v>0</v>
      </c>
      <c r="BA388" s="25">
        <v>0</v>
      </c>
      <c r="BB388" s="25">
        <v>0</v>
      </c>
      <c r="BC388" s="25">
        <v>1</v>
      </c>
      <c r="BD388" s="25">
        <v>0</v>
      </c>
      <c r="BE388" s="25">
        <v>0</v>
      </c>
      <c r="BF388" s="25">
        <v>0</v>
      </c>
      <c r="BG388" s="25">
        <v>0</v>
      </c>
      <c r="BH388" s="25">
        <v>0</v>
      </c>
      <c r="BI388" s="25">
        <v>0</v>
      </c>
      <c r="BJ388" s="25">
        <v>0</v>
      </c>
      <c r="BK388" s="25">
        <v>0</v>
      </c>
      <c r="BL388" s="25">
        <v>0</v>
      </c>
      <c r="BM388" s="25">
        <v>0</v>
      </c>
      <c r="BN388" s="25">
        <v>0</v>
      </c>
      <c r="BO388" s="25">
        <v>0</v>
      </c>
      <c r="BP388" s="25">
        <v>0</v>
      </c>
      <c r="BQ388" s="25">
        <v>0</v>
      </c>
      <c r="BR388" s="25">
        <v>0</v>
      </c>
      <c r="BS388" s="25">
        <v>1</v>
      </c>
      <c r="BT388" s="25">
        <v>0</v>
      </c>
      <c r="BU388" s="26">
        <v>0</v>
      </c>
    </row>
    <row r="389" spans="1:73" x14ac:dyDescent="0.3">
      <c r="A389" s="27">
        <v>0</v>
      </c>
      <c r="B389" s="28">
        <v>0</v>
      </c>
      <c r="C389" s="28">
        <v>0</v>
      </c>
      <c r="D389" s="28">
        <v>0</v>
      </c>
      <c r="E389" s="28">
        <v>8</v>
      </c>
      <c r="F389" s="28">
        <v>5511666667</v>
      </c>
      <c r="G389" s="28">
        <v>2.5000000000000001E-2</v>
      </c>
      <c r="H389" s="28">
        <v>3.5000000000000003E-2</v>
      </c>
      <c r="I389" s="28">
        <v>0</v>
      </c>
      <c r="J389" s="28">
        <v>0</v>
      </c>
      <c r="K389" s="28">
        <v>0</v>
      </c>
      <c r="L389" s="28">
        <v>1</v>
      </c>
      <c r="M389" s="28">
        <v>0</v>
      </c>
      <c r="N389" s="28">
        <v>0</v>
      </c>
      <c r="O389" s="28">
        <v>0</v>
      </c>
      <c r="P389" s="28">
        <v>0</v>
      </c>
      <c r="Q389" s="28">
        <v>0</v>
      </c>
      <c r="R389" s="28">
        <v>0</v>
      </c>
      <c r="S389" s="28">
        <v>0</v>
      </c>
      <c r="T389" s="28">
        <v>0</v>
      </c>
      <c r="U389" s="28">
        <v>0</v>
      </c>
      <c r="V389" s="28">
        <v>0</v>
      </c>
      <c r="W389" s="28">
        <v>1</v>
      </c>
      <c r="X389" s="28">
        <v>0</v>
      </c>
      <c r="Y389" s="28">
        <v>0</v>
      </c>
      <c r="Z389" s="28">
        <v>0</v>
      </c>
      <c r="AA389" s="28">
        <v>0</v>
      </c>
      <c r="AB389" s="28">
        <v>0</v>
      </c>
      <c r="AC389" s="28">
        <v>0</v>
      </c>
      <c r="AD389" s="28">
        <v>1</v>
      </c>
      <c r="AE389" s="28">
        <v>0</v>
      </c>
      <c r="AF389" s="28">
        <v>0</v>
      </c>
      <c r="AG389" s="28">
        <v>0</v>
      </c>
      <c r="AH389" s="28">
        <v>0</v>
      </c>
      <c r="AI389" s="28">
        <v>0</v>
      </c>
      <c r="AJ389" s="28">
        <v>0</v>
      </c>
      <c r="AK389" s="28">
        <v>0</v>
      </c>
      <c r="AL389" s="28">
        <v>0</v>
      </c>
      <c r="AM389" s="28">
        <v>0</v>
      </c>
      <c r="AN389" s="28">
        <v>0</v>
      </c>
      <c r="AO389" s="28">
        <v>0</v>
      </c>
      <c r="AP389" s="28">
        <v>0</v>
      </c>
      <c r="AQ389" s="28">
        <v>1</v>
      </c>
      <c r="AR389" s="28">
        <v>0</v>
      </c>
      <c r="AS389" s="28">
        <v>0</v>
      </c>
      <c r="AT389" s="28">
        <v>0</v>
      </c>
      <c r="AU389" s="28">
        <v>0</v>
      </c>
      <c r="AV389" s="28">
        <v>0</v>
      </c>
      <c r="AW389" s="28">
        <v>0</v>
      </c>
      <c r="AX389" s="28">
        <v>0</v>
      </c>
      <c r="AY389" s="28">
        <v>0</v>
      </c>
      <c r="AZ389" s="28">
        <v>1</v>
      </c>
      <c r="BA389" s="28">
        <v>0</v>
      </c>
      <c r="BB389" s="28">
        <v>0</v>
      </c>
      <c r="BC389" s="28">
        <v>0</v>
      </c>
      <c r="BD389" s="28">
        <v>0</v>
      </c>
      <c r="BE389" s="28">
        <v>0</v>
      </c>
      <c r="BF389" s="28">
        <v>0</v>
      </c>
      <c r="BG389" s="28">
        <v>0</v>
      </c>
      <c r="BH389" s="28">
        <v>0</v>
      </c>
      <c r="BI389" s="28">
        <v>0</v>
      </c>
      <c r="BJ389" s="28">
        <v>0</v>
      </c>
      <c r="BK389" s="28">
        <v>0</v>
      </c>
      <c r="BL389" s="28">
        <v>0</v>
      </c>
      <c r="BM389" s="28">
        <v>0</v>
      </c>
      <c r="BN389" s="28">
        <v>0</v>
      </c>
      <c r="BO389" s="28">
        <v>0</v>
      </c>
      <c r="BP389" s="28">
        <v>0</v>
      </c>
      <c r="BQ389" s="28">
        <v>0</v>
      </c>
      <c r="BR389" s="28">
        <v>0</v>
      </c>
      <c r="BS389" s="28">
        <v>1</v>
      </c>
      <c r="BT389" s="28">
        <v>0</v>
      </c>
      <c r="BU389" s="29">
        <v>0</v>
      </c>
    </row>
    <row r="390" spans="1:73" x14ac:dyDescent="0.3">
      <c r="A390" s="24">
        <v>6</v>
      </c>
      <c r="B390" s="25">
        <v>71.5</v>
      </c>
      <c r="C390" s="25">
        <v>0</v>
      </c>
      <c r="D390" s="25">
        <v>0</v>
      </c>
      <c r="E390" s="25">
        <v>47</v>
      </c>
      <c r="F390" s="25">
        <v>1532.2</v>
      </c>
      <c r="G390" s="25">
        <v>9.9290779999999992E-3</v>
      </c>
      <c r="H390" s="25">
        <v>1.9797366E-2</v>
      </c>
      <c r="I390" s="25">
        <v>2726888014</v>
      </c>
      <c r="J390" s="25">
        <v>0</v>
      </c>
      <c r="K390" s="25">
        <v>0</v>
      </c>
      <c r="L390" s="25">
        <v>1</v>
      </c>
      <c r="M390" s="25">
        <v>0</v>
      </c>
      <c r="N390" s="25">
        <v>0</v>
      </c>
      <c r="O390" s="25">
        <v>0</v>
      </c>
      <c r="P390" s="25">
        <v>0</v>
      </c>
      <c r="Q390" s="25">
        <v>0</v>
      </c>
      <c r="R390" s="25">
        <v>0</v>
      </c>
      <c r="S390" s="25">
        <v>0</v>
      </c>
      <c r="T390" s="25">
        <v>0</v>
      </c>
      <c r="U390" s="25">
        <v>0</v>
      </c>
      <c r="V390" s="25">
        <v>1</v>
      </c>
      <c r="W390" s="25">
        <v>0</v>
      </c>
      <c r="X390" s="25">
        <v>0</v>
      </c>
      <c r="Y390" s="25">
        <v>0</v>
      </c>
      <c r="Z390" s="25">
        <v>0</v>
      </c>
      <c r="AA390" s="25">
        <v>0</v>
      </c>
      <c r="AB390" s="25">
        <v>0</v>
      </c>
      <c r="AC390" s="25">
        <v>0</v>
      </c>
      <c r="AD390" s="25">
        <v>1</v>
      </c>
      <c r="AE390" s="25">
        <v>0</v>
      </c>
      <c r="AF390" s="25">
        <v>0</v>
      </c>
      <c r="AG390" s="25">
        <v>0</v>
      </c>
      <c r="AH390" s="25">
        <v>0</v>
      </c>
      <c r="AI390" s="25">
        <v>0</v>
      </c>
      <c r="AJ390" s="25">
        <v>0</v>
      </c>
      <c r="AK390" s="25">
        <v>0</v>
      </c>
      <c r="AL390" s="25">
        <v>0</v>
      </c>
      <c r="AM390" s="25">
        <v>0</v>
      </c>
      <c r="AN390" s="25">
        <v>0</v>
      </c>
      <c r="AO390" s="25">
        <v>0</v>
      </c>
      <c r="AP390" s="25">
        <v>1</v>
      </c>
      <c r="AQ390" s="25">
        <v>0</v>
      </c>
      <c r="AR390" s="25">
        <v>0</v>
      </c>
      <c r="AS390" s="25">
        <v>0</v>
      </c>
      <c r="AT390" s="25">
        <v>0</v>
      </c>
      <c r="AU390" s="25">
        <v>0</v>
      </c>
      <c r="AV390" s="25">
        <v>0</v>
      </c>
      <c r="AW390" s="25">
        <v>0</v>
      </c>
      <c r="AX390" s="25">
        <v>0</v>
      </c>
      <c r="AY390" s="25">
        <v>1</v>
      </c>
      <c r="AZ390" s="25">
        <v>0</v>
      </c>
      <c r="BA390" s="25">
        <v>0</v>
      </c>
      <c r="BB390" s="25">
        <v>0</v>
      </c>
      <c r="BC390" s="25">
        <v>0</v>
      </c>
      <c r="BD390" s="25">
        <v>0</v>
      </c>
      <c r="BE390" s="25">
        <v>0</v>
      </c>
      <c r="BF390" s="25">
        <v>0</v>
      </c>
      <c r="BG390" s="25">
        <v>0</v>
      </c>
      <c r="BH390" s="25">
        <v>0</v>
      </c>
      <c r="BI390" s="25">
        <v>0</v>
      </c>
      <c r="BJ390" s="25">
        <v>0</v>
      </c>
      <c r="BK390" s="25">
        <v>0</v>
      </c>
      <c r="BL390" s="25">
        <v>0</v>
      </c>
      <c r="BM390" s="25">
        <v>0</v>
      </c>
      <c r="BN390" s="25">
        <v>0</v>
      </c>
      <c r="BO390" s="25">
        <v>0</v>
      </c>
      <c r="BP390" s="25">
        <v>0</v>
      </c>
      <c r="BQ390" s="25">
        <v>0</v>
      </c>
      <c r="BR390" s="25">
        <v>0</v>
      </c>
      <c r="BS390" s="25">
        <v>1</v>
      </c>
      <c r="BT390" s="25">
        <v>0</v>
      </c>
      <c r="BU390" s="26">
        <v>1</v>
      </c>
    </row>
    <row r="391" spans="1:73" x14ac:dyDescent="0.3">
      <c r="A391" s="27">
        <v>0</v>
      </c>
      <c r="B391" s="28">
        <v>0</v>
      </c>
      <c r="C391" s="28">
        <v>0</v>
      </c>
      <c r="D391" s="28">
        <v>0</v>
      </c>
      <c r="E391" s="28">
        <v>7</v>
      </c>
      <c r="F391" s="28">
        <v>379.5</v>
      </c>
      <c r="G391" s="28">
        <v>5.7142856999999998E-2</v>
      </c>
      <c r="H391" s="28">
        <v>8.5714286000000001E-2</v>
      </c>
      <c r="I391" s="28">
        <v>0</v>
      </c>
      <c r="J391" s="28">
        <v>0</v>
      </c>
      <c r="K391" s="28">
        <v>0</v>
      </c>
      <c r="L391" s="28">
        <v>1</v>
      </c>
      <c r="M391" s="28">
        <v>0</v>
      </c>
      <c r="N391" s="28">
        <v>0</v>
      </c>
      <c r="O391" s="28">
        <v>0</v>
      </c>
      <c r="P391" s="28">
        <v>0</v>
      </c>
      <c r="Q391" s="28">
        <v>0</v>
      </c>
      <c r="R391" s="28">
        <v>0</v>
      </c>
      <c r="S391" s="28">
        <v>0</v>
      </c>
      <c r="T391" s="28">
        <v>0</v>
      </c>
      <c r="U391" s="28">
        <v>0</v>
      </c>
      <c r="V391" s="28">
        <v>0</v>
      </c>
      <c r="W391" s="28">
        <v>1</v>
      </c>
      <c r="X391" s="28">
        <v>0</v>
      </c>
      <c r="Y391" s="28">
        <v>0</v>
      </c>
      <c r="Z391" s="28">
        <v>0</v>
      </c>
      <c r="AA391" s="28">
        <v>0</v>
      </c>
      <c r="AB391" s="28">
        <v>0</v>
      </c>
      <c r="AC391" s="28">
        <v>0</v>
      </c>
      <c r="AD391" s="28">
        <v>1</v>
      </c>
      <c r="AE391" s="28">
        <v>0</v>
      </c>
      <c r="AF391" s="28">
        <v>0</v>
      </c>
      <c r="AG391" s="28">
        <v>0</v>
      </c>
      <c r="AH391" s="28">
        <v>0</v>
      </c>
      <c r="AI391" s="28">
        <v>0</v>
      </c>
      <c r="AJ391" s="28">
        <v>0</v>
      </c>
      <c r="AK391" s="28">
        <v>0</v>
      </c>
      <c r="AL391" s="28">
        <v>0</v>
      </c>
      <c r="AM391" s="28">
        <v>0</v>
      </c>
      <c r="AN391" s="28">
        <v>0</v>
      </c>
      <c r="AO391" s="28">
        <v>0</v>
      </c>
      <c r="AP391" s="28">
        <v>0</v>
      </c>
      <c r="AQ391" s="28">
        <v>0</v>
      </c>
      <c r="AR391" s="28">
        <v>0</v>
      </c>
      <c r="AS391" s="28">
        <v>0</v>
      </c>
      <c r="AT391" s="28">
        <v>0</v>
      </c>
      <c r="AU391" s="28">
        <v>0</v>
      </c>
      <c r="AV391" s="28">
        <v>0</v>
      </c>
      <c r="AW391" s="28">
        <v>1</v>
      </c>
      <c r="AX391" s="28">
        <v>0</v>
      </c>
      <c r="AY391" s="28">
        <v>1</v>
      </c>
      <c r="AZ391" s="28">
        <v>0</v>
      </c>
      <c r="BA391" s="28">
        <v>0</v>
      </c>
      <c r="BB391" s="28">
        <v>0</v>
      </c>
      <c r="BC391" s="28">
        <v>0</v>
      </c>
      <c r="BD391" s="28">
        <v>0</v>
      </c>
      <c r="BE391" s="28">
        <v>0</v>
      </c>
      <c r="BF391" s="28">
        <v>0</v>
      </c>
      <c r="BG391" s="28">
        <v>0</v>
      </c>
      <c r="BH391" s="28">
        <v>0</v>
      </c>
      <c r="BI391" s="28">
        <v>0</v>
      </c>
      <c r="BJ391" s="28">
        <v>0</v>
      </c>
      <c r="BK391" s="28">
        <v>0</v>
      </c>
      <c r="BL391" s="28">
        <v>0</v>
      </c>
      <c r="BM391" s="28">
        <v>0</v>
      </c>
      <c r="BN391" s="28">
        <v>0</v>
      </c>
      <c r="BO391" s="28">
        <v>0</v>
      </c>
      <c r="BP391" s="28">
        <v>0</v>
      </c>
      <c r="BQ391" s="28">
        <v>0</v>
      </c>
      <c r="BR391" s="28">
        <v>0</v>
      </c>
      <c r="BS391" s="28">
        <v>1</v>
      </c>
      <c r="BT391" s="28">
        <v>0</v>
      </c>
      <c r="BU391" s="29">
        <v>0</v>
      </c>
    </row>
    <row r="392" spans="1:73" x14ac:dyDescent="0.3">
      <c r="A392" s="24">
        <v>1</v>
      </c>
      <c r="B392" s="25">
        <v>6</v>
      </c>
      <c r="C392" s="25">
        <v>0</v>
      </c>
      <c r="D392" s="25">
        <v>0</v>
      </c>
      <c r="E392" s="25">
        <v>14</v>
      </c>
      <c r="F392" s="25">
        <v>5481857143</v>
      </c>
      <c r="G392" s="25">
        <v>2.8571428999999999E-2</v>
      </c>
      <c r="H392" s="25">
        <v>2.9870130000000002E-2</v>
      </c>
      <c r="I392" s="25">
        <v>0</v>
      </c>
      <c r="J392" s="25">
        <v>0</v>
      </c>
      <c r="K392" s="25">
        <v>0</v>
      </c>
      <c r="L392" s="25">
        <v>1</v>
      </c>
      <c r="M392" s="25">
        <v>0</v>
      </c>
      <c r="N392" s="25">
        <v>0</v>
      </c>
      <c r="O392" s="25">
        <v>0</v>
      </c>
      <c r="P392" s="25">
        <v>0</v>
      </c>
      <c r="Q392" s="25">
        <v>0</v>
      </c>
      <c r="R392" s="25">
        <v>0</v>
      </c>
      <c r="S392" s="25">
        <v>0</v>
      </c>
      <c r="T392" s="25">
        <v>0</v>
      </c>
      <c r="U392" s="25">
        <v>0</v>
      </c>
      <c r="V392" s="25">
        <v>0</v>
      </c>
      <c r="W392" s="25">
        <v>1</v>
      </c>
      <c r="X392" s="25">
        <v>0</v>
      </c>
      <c r="Y392" s="25">
        <v>0</v>
      </c>
      <c r="Z392" s="25">
        <v>0</v>
      </c>
      <c r="AA392" s="25">
        <v>0</v>
      </c>
      <c r="AB392" s="25">
        <v>0</v>
      </c>
      <c r="AC392" s="25">
        <v>0</v>
      </c>
      <c r="AD392" s="25">
        <v>1</v>
      </c>
      <c r="AE392" s="25">
        <v>0</v>
      </c>
      <c r="AF392" s="25">
        <v>0</v>
      </c>
      <c r="AG392" s="25">
        <v>0</v>
      </c>
      <c r="AH392" s="25">
        <v>0</v>
      </c>
      <c r="AI392" s="25">
        <v>0</v>
      </c>
      <c r="AJ392" s="25">
        <v>0</v>
      </c>
      <c r="AK392" s="25">
        <v>0</v>
      </c>
      <c r="AL392" s="25">
        <v>0</v>
      </c>
      <c r="AM392" s="25">
        <v>0</v>
      </c>
      <c r="AN392" s="25">
        <v>0</v>
      </c>
      <c r="AO392" s="25">
        <v>0</v>
      </c>
      <c r="AP392" s="25">
        <v>0</v>
      </c>
      <c r="AQ392" s="25">
        <v>0</v>
      </c>
      <c r="AR392" s="25">
        <v>1</v>
      </c>
      <c r="AS392" s="25">
        <v>0</v>
      </c>
      <c r="AT392" s="25">
        <v>0</v>
      </c>
      <c r="AU392" s="25">
        <v>0</v>
      </c>
      <c r="AV392" s="25">
        <v>0</v>
      </c>
      <c r="AW392" s="25">
        <v>0</v>
      </c>
      <c r="AX392" s="25">
        <v>0</v>
      </c>
      <c r="AY392" s="25">
        <v>1</v>
      </c>
      <c r="AZ392" s="25">
        <v>0</v>
      </c>
      <c r="BA392" s="25">
        <v>0</v>
      </c>
      <c r="BB392" s="25">
        <v>0</v>
      </c>
      <c r="BC392" s="25">
        <v>0</v>
      </c>
      <c r="BD392" s="25">
        <v>0</v>
      </c>
      <c r="BE392" s="25">
        <v>0</v>
      </c>
      <c r="BF392" s="25">
        <v>0</v>
      </c>
      <c r="BG392" s="25">
        <v>0</v>
      </c>
      <c r="BH392" s="25">
        <v>0</v>
      </c>
      <c r="BI392" s="25">
        <v>0</v>
      </c>
      <c r="BJ392" s="25">
        <v>0</v>
      </c>
      <c r="BK392" s="25">
        <v>0</v>
      </c>
      <c r="BL392" s="25">
        <v>0</v>
      </c>
      <c r="BM392" s="25">
        <v>0</v>
      </c>
      <c r="BN392" s="25">
        <v>0</v>
      </c>
      <c r="BO392" s="25">
        <v>0</v>
      </c>
      <c r="BP392" s="25">
        <v>0</v>
      </c>
      <c r="BQ392" s="25">
        <v>0</v>
      </c>
      <c r="BR392" s="25">
        <v>0</v>
      </c>
      <c r="BS392" s="25">
        <v>1</v>
      </c>
      <c r="BT392" s="25">
        <v>1</v>
      </c>
      <c r="BU392" s="26">
        <v>0</v>
      </c>
    </row>
    <row r="393" spans="1:73" x14ac:dyDescent="0.3">
      <c r="A393" s="27">
        <v>3</v>
      </c>
      <c r="B393" s="28">
        <v>304</v>
      </c>
      <c r="C393" s="28">
        <v>0</v>
      </c>
      <c r="D393" s="28">
        <v>0</v>
      </c>
      <c r="E393" s="28">
        <v>31</v>
      </c>
      <c r="F393" s="28">
        <v>1735301587</v>
      </c>
      <c r="G393" s="28">
        <v>1.5625E-2</v>
      </c>
      <c r="H393" s="28">
        <v>5.1562499999999997E-2</v>
      </c>
      <c r="I393" s="28">
        <v>0</v>
      </c>
      <c r="J393" s="28">
        <v>0</v>
      </c>
      <c r="K393" s="28">
        <v>0</v>
      </c>
      <c r="L393" s="28">
        <v>1</v>
      </c>
      <c r="M393" s="28">
        <v>0</v>
      </c>
      <c r="N393" s="28">
        <v>0</v>
      </c>
      <c r="O393" s="28">
        <v>0</v>
      </c>
      <c r="P393" s="28">
        <v>0</v>
      </c>
      <c r="Q393" s="28">
        <v>0</v>
      </c>
      <c r="R393" s="28">
        <v>0</v>
      </c>
      <c r="S393" s="28">
        <v>0</v>
      </c>
      <c r="T393" s="28">
        <v>0</v>
      </c>
      <c r="U393" s="28">
        <v>1</v>
      </c>
      <c r="V393" s="28">
        <v>0</v>
      </c>
      <c r="W393" s="28">
        <v>0</v>
      </c>
      <c r="X393" s="28">
        <v>0</v>
      </c>
      <c r="Y393" s="28">
        <v>0</v>
      </c>
      <c r="Z393" s="28">
        <v>0</v>
      </c>
      <c r="AA393" s="28">
        <v>0</v>
      </c>
      <c r="AB393" s="28">
        <v>0</v>
      </c>
      <c r="AC393" s="28">
        <v>1</v>
      </c>
      <c r="AD393" s="28">
        <v>0</v>
      </c>
      <c r="AE393" s="28">
        <v>0</v>
      </c>
      <c r="AF393" s="28">
        <v>0</v>
      </c>
      <c r="AG393" s="28">
        <v>0</v>
      </c>
      <c r="AH393" s="28">
        <v>0</v>
      </c>
      <c r="AI393" s="28">
        <v>0</v>
      </c>
      <c r="AJ393" s="28">
        <v>0</v>
      </c>
      <c r="AK393" s="28">
        <v>0</v>
      </c>
      <c r="AL393" s="28">
        <v>0</v>
      </c>
      <c r="AM393" s="28">
        <v>0</v>
      </c>
      <c r="AN393" s="28">
        <v>0</v>
      </c>
      <c r="AO393" s="28">
        <v>0</v>
      </c>
      <c r="AP393" s="28">
        <v>0</v>
      </c>
      <c r="AQ393" s="28">
        <v>1</v>
      </c>
      <c r="AR393" s="28">
        <v>0</v>
      </c>
      <c r="AS393" s="28">
        <v>0</v>
      </c>
      <c r="AT393" s="28">
        <v>0</v>
      </c>
      <c r="AU393" s="28">
        <v>0</v>
      </c>
      <c r="AV393" s="28">
        <v>0</v>
      </c>
      <c r="AW393" s="28">
        <v>0</v>
      </c>
      <c r="AX393" s="28">
        <v>0</v>
      </c>
      <c r="AY393" s="28">
        <v>1</v>
      </c>
      <c r="AZ393" s="28">
        <v>0</v>
      </c>
      <c r="BA393" s="28">
        <v>0</v>
      </c>
      <c r="BB393" s="28">
        <v>0</v>
      </c>
      <c r="BC393" s="28">
        <v>0</v>
      </c>
      <c r="BD393" s="28">
        <v>0</v>
      </c>
      <c r="BE393" s="28">
        <v>0</v>
      </c>
      <c r="BF393" s="28">
        <v>0</v>
      </c>
      <c r="BG393" s="28">
        <v>0</v>
      </c>
      <c r="BH393" s="28">
        <v>0</v>
      </c>
      <c r="BI393" s="28">
        <v>0</v>
      </c>
      <c r="BJ393" s="28">
        <v>0</v>
      </c>
      <c r="BK393" s="28">
        <v>0</v>
      </c>
      <c r="BL393" s="28">
        <v>0</v>
      </c>
      <c r="BM393" s="28">
        <v>0</v>
      </c>
      <c r="BN393" s="28">
        <v>0</v>
      </c>
      <c r="BO393" s="28">
        <v>0</v>
      </c>
      <c r="BP393" s="28">
        <v>0</v>
      </c>
      <c r="BQ393" s="28">
        <v>0</v>
      </c>
      <c r="BR393" s="28">
        <v>0</v>
      </c>
      <c r="BS393" s="28">
        <v>1</v>
      </c>
      <c r="BT393" s="28">
        <v>0</v>
      </c>
      <c r="BU393" s="29">
        <v>0</v>
      </c>
    </row>
    <row r="394" spans="1:73" x14ac:dyDescent="0.3">
      <c r="A394" s="24">
        <v>0</v>
      </c>
      <c r="B394" s="25">
        <v>0</v>
      </c>
      <c r="C394" s="25">
        <v>0</v>
      </c>
      <c r="D394" s="25">
        <v>0</v>
      </c>
      <c r="E394" s="25">
        <v>3</v>
      </c>
      <c r="F394" s="25">
        <v>103</v>
      </c>
      <c r="G394" s="25">
        <v>0</v>
      </c>
      <c r="H394" s="25">
        <v>2.2222222E-2</v>
      </c>
      <c r="I394" s="25">
        <v>0</v>
      </c>
      <c r="J394" s="25">
        <v>0</v>
      </c>
      <c r="K394" s="25">
        <v>0</v>
      </c>
      <c r="L394" s="25">
        <v>1</v>
      </c>
      <c r="M394" s="25">
        <v>0</v>
      </c>
      <c r="N394" s="25">
        <v>0</v>
      </c>
      <c r="O394" s="25">
        <v>0</v>
      </c>
      <c r="P394" s="25">
        <v>0</v>
      </c>
      <c r="Q394" s="25">
        <v>0</v>
      </c>
      <c r="R394" s="25">
        <v>0</v>
      </c>
      <c r="S394" s="25">
        <v>0</v>
      </c>
      <c r="T394" s="25">
        <v>0</v>
      </c>
      <c r="U394" s="25">
        <v>1</v>
      </c>
      <c r="V394" s="25">
        <v>0</v>
      </c>
      <c r="W394" s="25">
        <v>0</v>
      </c>
      <c r="X394" s="25">
        <v>0</v>
      </c>
      <c r="Y394" s="25">
        <v>0</v>
      </c>
      <c r="Z394" s="25">
        <v>0</v>
      </c>
      <c r="AA394" s="25">
        <v>0</v>
      </c>
      <c r="AB394" s="25">
        <v>0</v>
      </c>
      <c r="AC394" s="25">
        <v>1</v>
      </c>
      <c r="AD394" s="25">
        <v>0</v>
      </c>
      <c r="AE394" s="25">
        <v>0</v>
      </c>
      <c r="AF394" s="25">
        <v>0</v>
      </c>
      <c r="AG394" s="25">
        <v>0</v>
      </c>
      <c r="AH394" s="25">
        <v>0</v>
      </c>
      <c r="AI394" s="25">
        <v>0</v>
      </c>
      <c r="AJ394" s="25">
        <v>0</v>
      </c>
      <c r="AK394" s="25">
        <v>0</v>
      </c>
      <c r="AL394" s="25">
        <v>0</v>
      </c>
      <c r="AM394" s="25">
        <v>0</v>
      </c>
      <c r="AN394" s="25">
        <v>0</v>
      </c>
      <c r="AO394" s="25">
        <v>0</v>
      </c>
      <c r="AP394" s="25">
        <v>1</v>
      </c>
      <c r="AQ394" s="25">
        <v>0</v>
      </c>
      <c r="AR394" s="25">
        <v>0</v>
      </c>
      <c r="AS394" s="25">
        <v>0</v>
      </c>
      <c r="AT394" s="25">
        <v>0</v>
      </c>
      <c r="AU394" s="25">
        <v>0</v>
      </c>
      <c r="AV394" s="25">
        <v>0</v>
      </c>
      <c r="AW394" s="25">
        <v>0</v>
      </c>
      <c r="AX394" s="25">
        <v>0</v>
      </c>
      <c r="AY394" s="25">
        <v>0</v>
      </c>
      <c r="AZ394" s="25">
        <v>1</v>
      </c>
      <c r="BA394" s="25">
        <v>0</v>
      </c>
      <c r="BB394" s="25">
        <v>0</v>
      </c>
      <c r="BC394" s="25">
        <v>0</v>
      </c>
      <c r="BD394" s="25">
        <v>0</v>
      </c>
      <c r="BE394" s="25">
        <v>0</v>
      </c>
      <c r="BF394" s="25">
        <v>0</v>
      </c>
      <c r="BG394" s="25">
        <v>0</v>
      </c>
      <c r="BH394" s="25">
        <v>0</v>
      </c>
      <c r="BI394" s="25">
        <v>0</v>
      </c>
      <c r="BJ394" s="25">
        <v>0</v>
      </c>
      <c r="BK394" s="25">
        <v>0</v>
      </c>
      <c r="BL394" s="25">
        <v>0</v>
      </c>
      <c r="BM394" s="25">
        <v>0</v>
      </c>
      <c r="BN394" s="25">
        <v>0</v>
      </c>
      <c r="BO394" s="25">
        <v>0</v>
      </c>
      <c r="BP394" s="25">
        <v>0</v>
      </c>
      <c r="BQ394" s="25">
        <v>0</v>
      </c>
      <c r="BR394" s="25">
        <v>0</v>
      </c>
      <c r="BS394" s="25">
        <v>1</v>
      </c>
      <c r="BT394" s="25">
        <v>1</v>
      </c>
      <c r="BU394" s="26">
        <v>0</v>
      </c>
    </row>
    <row r="395" spans="1:73" x14ac:dyDescent="0.3">
      <c r="A395" s="27">
        <v>7</v>
      </c>
      <c r="B395" s="28">
        <v>151</v>
      </c>
      <c r="C395" s="28">
        <v>0</v>
      </c>
      <c r="D395" s="28">
        <v>0</v>
      </c>
      <c r="E395" s="28">
        <v>44</v>
      </c>
      <c r="F395" s="28">
        <v>1406.1</v>
      </c>
      <c r="G395" s="28">
        <v>4.0816330000000003E-3</v>
      </c>
      <c r="H395" s="28">
        <v>6.5014579999999999E-3</v>
      </c>
      <c r="I395" s="28">
        <v>0</v>
      </c>
      <c r="J395" s="28">
        <v>0</v>
      </c>
      <c r="K395" s="28">
        <v>0</v>
      </c>
      <c r="L395" s="28">
        <v>1</v>
      </c>
      <c r="M395" s="28">
        <v>0</v>
      </c>
      <c r="N395" s="28">
        <v>0</v>
      </c>
      <c r="O395" s="28">
        <v>0</v>
      </c>
      <c r="P395" s="28">
        <v>0</v>
      </c>
      <c r="Q395" s="28">
        <v>0</v>
      </c>
      <c r="R395" s="28">
        <v>0</v>
      </c>
      <c r="S395" s="28">
        <v>0</v>
      </c>
      <c r="T395" s="28">
        <v>0</v>
      </c>
      <c r="U395" s="28">
        <v>1</v>
      </c>
      <c r="V395" s="28">
        <v>0</v>
      </c>
      <c r="W395" s="28">
        <v>0</v>
      </c>
      <c r="X395" s="28">
        <v>0</v>
      </c>
      <c r="Y395" s="28">
        <v>0</v>
      </c>
      <c r="Z395" s="28">
        <v>0</v>
      </c>
      <c r="AA395" s="28">
        <v>0</v>
      </c>
      <c r="AB395" s="28">
        <v>0</v>
      </c>
      <c r="AC395" s="28">
        <v>1</v>
      </c>
      <c r="AD395" s="28">
        <v>0</v>
      </c>
      <c r="AE395" s="28">
        <v>0</v>
      </c>
      <c r="AF395" s="28">
        <v>0</v>
      </c>
      <c r="AG395" s="28">
        <v>0</v>
      </c>
      <c r="AH395" s="28">
        <v>0</v>
      </c>
      <c r="AI395" s="28">
        <v>0</v>
      </c>
      <c r="AJ395" s="28">
        <v>0</v>
      </c>
      <c r="AK395" s="28">
        <v>0</v>
      </c>
      <c r="AL395" s="28">
        <v>0</v>
      </c>
      <c r="AM395" s="28">
        <v>0</v>
      </c>
      <c r="AN395" s="28">
        <v>0</v>
      </c>
      <c r="AO395" s="28">
        <v>0</v>
      </c>
      <c r="AP395" s="28">
        <v>0</v>
      </c>
      <c r="AQ395" s="28">
        <v>0</v>
      </c>
      <c r="AR395" s="28">
        <v>0</v>
      </c>
      <c r="AS395" s="28">
        <v>1</v>
      </c>
      <c r="AT395" s="28">
        <v>0</v>
      </c>
      <c r="AU395" s="28">
        <v>0</v>
      </c>
      <c r="AV395" s="28">
        <v>0</v>
      </c>
      <c r="AW395" s="28">
        <v>0</v>
      </c>
      <c r="AX395" s="28">
        <v>0</v>
      </c>
      <c r="AY395" s="28">
        <v>0</v>
      </c>
      <c r="AZ395" s="28">
        <v>0</v>
      </c>
      <c r="BA395" s="28">
        <v>0</v>
      </c>
      <c r="BB395" s="28">
        <v>0</v>
      </c>
      <c r="BC395" s="28">
        <v>0</v>
      </c>
      <c r="BD395" s="28">
        <v>0</v>
      </c>
      <c r="BE395" s="28">
        <v>0</v>
      </c>
      <c r="BF395" s="28">
        <v>0</v>
      </c>
      <c r="BG395" s="28">
        <v>0</v>
      </c>
      <c r="BH395" s="28">
        <v>0</v>
      </c>
      <c r="BI395" s="28">
        <v>0</v>
      </c>
      <c r="BJ395" s="28">
        <v>0</v>
      </c>
      <c r="BK395" s="28">
        <v>0</v>
      </c>
      <c r="BL395" s="28">
        <v>0</v>
      </c>
      <c r="BM395" s="28">
        <v>0</v>
      </c>
      <c r="BN395" s="28">
        <v>0</v>
      </c>
      <c r="BO395" s="28">
        <v>0</v>
      </c>
      <c r="BP395" s="28">
        <v>0</v>
      </c>
      <c r="BQ395" s="28">
        <v>0</v>
      </c>
      <c r="BR395" s="28">
        <v>0</v>
      </c>
      <c r="BS395" s="28">
        <v>1</v>
      </c>
      <c r="BT395" s="28">
        <v>0</v>
      </c>
      <c r="BU395" s="29">
        <v>0</v>
      </c>
    </row>
    <row r="396" spans="1:73" x14ac:dyDescent="0.3">
      <c r="A396" s="24">
        <v>3</v>
      </c>
      <c r="B396" s="25">
        <v>199.75</v>
      </c>
      <c r="C396" s="25">
        <v>0</v>
      </c>
      <c r="D396" s="25">
        <v>0</v>
      </c>
      <c r="E396" s="25">
        <v>8</v>
      </c>
      <c r="F396" s="25">
        <v>331.4</v>
      </c>
      <c r="G396" s="25">
        <v>0</v>
      </c>
      <c r="H396" s="25">
        <v>3.333333E-3</v>
      </c>
      <c r="I396" s="25">
        <v>0</v>
      </c>
      <c r="J396" s="25">
        <v>0</v>
      </c>
      <c r="K396" s="25">
        <v>0</v>
      </c>
      <c r="L396" s="25">
        <v>1</v>
      </c>
      <c r="M396" s="25">
        <v>0</v>
      </c>
      <c r="N396" s="25">
        <v>0</v>
      </c>
      <c r="O396" s="25">
        <v>0</v>
      </c>
      <c r="P396" s="25">
        <v>0</v>
      </c>
      <c r="Q396" s="25">
        <v>0</v>
      </c>
      <c r="R396" s="25">
        <v>0</v>
      </c>
      <c r="S396" s="25">
        <v>0</v>
      </c>
      <c r="T396" s="25">
        <v>0</v>
      </c>
      <c r="U396" s="25">
        <v>0</v>
      </c>
      <c r="V396" s="25">
        <v>0</v>
      </c>
      <c r="W396" s="25">
        <v>1</v>
      </c>
      <c r="X396" s="25">
        <v>0</v>
      </c>
      <c r="Y396" s="25">
        <v>0</v>
      </c>
      <c r="Z396" s="25">
        <v>0</v>
      </c>
      <c r="AA396" s="25">
        <v>0</v>
      </c>
      <c r="AB396" s="25">
        <v>0</v>
      </c>
      <c r="AC396" s="25">
        <v>0</v>
      </c>
      <c r="AD396" s="25">
        <v>1</v>
      </c>
      <c r="AE396" s="25">
        <v>0</v>
      </c>
      <c r="AF396" s="25">
        <v>0</v>
      </c>
      <c r="AG396" s="25">
        <v>0</v>
      </c>
      <c r="AH396" s="25">
        <v>0</v>
      </c>
      <c r="AI396" s="25">
        <v>0</v>
      </c>
      <c r="AJ396" s="25">
        <v>0</v>
      </c>
      <c r="AK396" s="25">
        <v>0</v>
      </c>
      <c r="AL396" s="25">
        <v>0</v>
      </c>
      <c r="AM396" s="25">
        <v>0</v>
      </c>
      <c r="AN396" s="25">
        <v>0</v>
      </c>
      <c r="AO396" s="25">
        <v>0</v>
      </c>
      <c r="AP396" s="25">
        <v>0</v>
      </c>
      <c r="AQ396" s="25">
        <v>1</v>
      </c>
      <c r="AR396" s="25">
        <v>0</v>
      </c>
      <c r="AS396" s="25">
        <v>0</v>
      </c>
      <c r="AT396" s="25">
        <v>0</v>
      </c>
      <c r="AU396" s="25">
        <v>0</v>
      </c>
      <c r="AV396" s="25">
        <v>0</v>
      </c>
      <c r="AW396" s="25">
        <v>0</v>
      </c>
      <c r="AX396" s="25">
        <v>0</v>
      </c>
      <c r="AY396" s="25">
        <v>0</v>
      </c>
      <c r="AZ396" s="25">
        <v>0</v>
      </c>
      <c r="BA396" s="25">
        <v>0</v>
      </c>
      <c r="BB396" s="25">
        <v>0</v>
      </c>
      <c r="BC396" s="25">
        <v>0</v>
      </c>
      <c r="BD396" s="25">
        <v>0</v>
      </c>
      <c r="BE396" s="25">
        <v>0</v>
      </c>
      <c r="BF396" s="25">
        <v>0</v>
      </c>
      <c r="BG396" s="25">
        <v>1</v>
      </c>
      <c r="BH396" s="25">
        <v>0</v>
      </c>
      <c r="BI396" s="25">
        <v>0</v>
      </c>
      <c r="BJ396" s="25">
        <v>0</v>
      </c>
      <c r="BK396" s="25">
        <v>0</v>
      </c>
      <c r="BL396" s="25">
        <v>0</v>
      </c>
      <c r="BM396" s="25">
        <v>0</v>
      </c>
      <c r="BN396" s="25">
        <v>0</v>
      </c>
      <c r="BO396" s="25">
        <v>0</v>
      </c>
      <c r="BP396" s="25">
        <v>0</v>
      </c>
      <c r="BQ396" s="25">
        <v>1</v>
      </c>
      <c r="BR396" s="25">
        <v>0</v>
      </c>
      <c r="BS396" s="25">
        <v>0</v>
      </c>
      <c r="BT396" s="25">
        <v>0</v>
      </c>
      <c r="BU396" s="26">
        <v>0</v>
      </c>
    </row>
    <row r="397" spans="1:73" x14ac:dyDescent="0.3">
      <c r="A397" s="27">
        <v>1</v>
      </c>
      <c r="B397" s="28">
        <v>13.5</v>
      </c>
      <c r="C397" s="28">
        <v>1</v>
      </c>
      <c r="D397" s="28">
        <v>28</v>
      </c>
      <c r="E397" s="28">
        <v>88</v>
      </c>
      <c r="F397" s="28">
        <v>1759275703</v>
      </c>
      <c r="G397" s="28">
        <v>4.5454550000000003E-3</v>
      </c>
      <c r="H397" s="28">
        <v>2.0644541999999998E-2</v>
      </c>
      <c r="I397" s="28">
        <v>0</v>
      </c>
      <c r="J397" s="28">
        <v>0</v>
      </c>
      <c r="K397" s="28">
        <v>0</v>
      </c>
      <c r="L397" s="28">
        <v>1</v>
      </c>
      <c r="M397" s="28">
        <v>0</v>
      </c>
      <c r="N397" s="28">
        <v>0</v>
      </c>
      <c r="O397" s="28">
        <v>0</v>
      </c>
      <c r="P397" s="28">
        <v>0</v>
      </c>
      <c r="Q397" s="28">
        <v>0</v>
      </c>
      <c r="R397" s="28">
        <v>0</v>
      </c>
      <c r="S397" s="28">
        <v>0</v>
      </c>
      <c r="T397" s="28">
        <v>0</v>
      </c>
      <c r="U397" s="28">
        <v>0</v>
      </c>
      <c r="V397" s="28">
        <v>1</v>
      </c>
      <c r="W397" s="28">
        <v>0</v>
      </c>
      <c r="X397" s="28">
        <v>0</v>
      </c>
      <c r="Y397" s="28">
        <v>0</v>
      </c>
      <c r="Z397" s="28">
        <v>0</v>
      </c>
      <c r="AA397" s="28">
        <v>0</v>
      </c>
      <c r="AB397" s="28">
        <v>0</v>
      </c>
      <c r="AC397" s="28">
        <v>0</v>
      </c>
      <c r="AD397" s="28">
        <v>1</v>
      </c>
      <c r="AE397" s="28">
        <v>0</v>
      </c>
      <c r="AF397" s="28">
        <v>0</v>
      </c>
      <c r="AG397" s="28">
        <v>0</v>
      </c>
      <c r="AH397" s="28">
        <v>0</v>
      </c>
      <c r="AI397" s="28">
        <v>0</v>
      </c>
      <c r="AJ397" s="28">
        <v>0</v>
      </c>
      <c r="AK397" s="28">
        <v>0</v>
      </c>
      <c r="AL397" s="28">
        <v>0</v>
      </c>
      <c r="AM397" s="28">
        <v>0</v>
      </c>
      <c r="AN397" s="28">
        <v>0</v>
      </c>
      <c r="AO397" s="28">
        <v>0</v>
      </c>
      <c r="AP397" s="28">
        <v>1</v>
      </c>
      <c r="AQ397" s="28">
        <v>0</v>
      </c>
      <c r="AR397" s="28">
        <v>0</v>
      </c>
      <c r="AS397" s="28">
        <v>0</v>
      </c>
      <c r="AT397" s="28">
        <v>0</v>
      </c>
      <c r="AU397" s="28">
        <v>0</v>
      </c>
      <c r="AV397" s="28">
        <v>0</v>
      </c>
      <c r="AW397" s="28">
        <v>0</v>
      </c>
      <c r="AX397" s="28">
        <v>0</v>
      </c>
      <c r="AY397" s="28">
        <v>0</v>
      </c>
      <c r="AZ397" s="28">
        <v>0</v>
      </c>
      <c r="BA397" s="28">
        <v>0</v>
      </c>
      <c r="BB397" s="28">
        <v>0</v>
      </c>
      <c r="BC397" s="28">
        <v>0</v>
      </c>
      <c r="BD397" s="28">
        <v>0</v>
      </c>
      <c r="BE397" s="28">
        <v>0</v>
      </c>
      <c r="BF397" s="28">
        <v>0</v>
      </c>
      <c r="BG397" s="28">
        <v>0</v>
      </c>
      <c r="BH397" s="28">
        <v>0</v>
      </c>
      <c r="BI397" s="28">
        <v>0</v>
      </c>
      <c r="BJ397" s="28">
        <v>0</v>
      </c>
      <c r="BK397" s="28">
        <v>0</v>
      </c>
      <c r="BL397" s="28">
        <v>0</v>
      </c>
      <c r="BM397" s="28">
        <v>0</v>
      </c>
      <c r="BN397" s="28">
        <v>0</v>
      </c>
      <c r="BO397" s="28">
        <v>0</v>
      </c>
      <c r="BP397" s="28">
        <v>0</v>
      </c>
      <c r="BQ397" s="28">
        <v>0</v>
      </c>
      <c r="BR397" s="28">
        <v>0</v>
      </c>
      <c r="BS397" s="28">
        <v>1</v>
      </c>
      <c r="BT397" s="28">
        <v>0</v>
      </c>
      <c r="BU397" s="29">
        <v>0</v>
      </c>
    </row>
    <row r="398" spans="1:73" x14ac:dyDescent="0.3">
      <c r="A398" s="24">
        <v>0</v>
      </c>
      <c r="B398" s="25">
        <v>0</v>
      </c>
      <c r="C398" s="25">
        <v>0</v>
      </c>
      <c r="D398" s="25">
        <v>0</v>
      </c>
      <c r="E398" s="25">
        <v>1</v>
      </c>
      <c r="F398" s="25">
        <v>0</v>
      </c>
      <c r="G398" s="25">
        <v>0.2</v>
      </c>
      <c r="H398" s="25">
        <v>0.2</v>
      </c>
      <c r="I398" s="25">
        <v>0</v>
      </c>
      <c r="J398" s="25">
        <v>0</v>
      </c>
      <c r="K398" s="25">
        <v>0</v>
      </c>
      <c r="L398" s="25">
        <v>1</v>
      </c>
      <c r="M398" s="25">
        <v>0</v>
      </c>
      <c r="N398" s="25">
        <v>0</v>
      </c>
      <c r="O398" s="25">
        <v>0</v>
      </c>
      <c r="P398" s="25">
        <v>0</v>
      </c>
      <c r="Q398" s="25">
        <v>0</v>
      </c>
      <c r="R398" s="25">
        <v>0</v>
      </c>
      <c r="S398" s="25">
        <v>0</v>
      </c>
      <c r="T398" s="25">
        <v>0</v>
      </c>
      <c r="U398" s="25">
        <v>0</v>
      </c>
      <c r="V398" s="25">
        <v>1</v>
      </c>
      <c r="W398" s="25">
        <v>0</v>
      </c>
      <c r="X398" s="25">
        <v>0</v>
      </c>
      <c r="Y398" s="25">
        <v>0</v>
      </c>
      <c r="Z398" s="25">
        <v>0</v>
      </c>
      <c r="AA398" s="25">
        <v>0</v>
      </c>
      <c r="AB398" s="25">
        <v>0</v>
      </c>
      <c r="AC398" s="25">
        <v>0</v>
      </c>
      <c r="AD398" s="25">
        <v>0</v>
      </c>
      <c r="AE398" s="25">
        <v>0</v>
      </c>
      <c r="AF398" s="25">
        <v>1</v>
      </c>
      <c r="AG398" s="25">
        <v>0</v>
      </c>
      <c r="AH398" s="25">
        <v>0</v>
      </c>
      <c r="AI398" s="25">
        <v>0</v>
      </c>
      <c r="AJ398" s="25">
        <v>0</v>
      </c>
      <c r="AK398" s="25">
        <v>0</v>
      </c>
      <c r="AL398" s="25">
        <v>0</v>
      </c>
      <c r="AM398" s="25">
        <v>0</v>
      </c>
      <c r="AN398" s="25">
        <v>0</v>
      </c>
      <c r="AO398" s="25">
        <v>0</v>
      </c>
      <c r="AP398" s="25">
        <v>1</v>
      </c>
      <c r="AQ398" s="25">
        <v>0</v>
      </c>
      <c r="AR398" s="25">
        <v>0</v>
      </c>
      <c r="AS398" s="25">
        <v>0</v>
      </c>
      <c r="AT398" s="25">
        <v>0</v>
      </c>
      <c r="AU398" s="25">
        <v>0</v>
      </c>
      <c r="AV398" s="25">
        <v>0</v>
      </c>
      <c r="AW398" s="25">
        <v>0</v>
      </c>
      <c r="AX398" s="25">
        <v>0</v>
      </c>
      <c r="AY398" s="25">
        <v>1</v>
      </c>
      <c r="AZ398" s="25">
        <v>0</v>
      </c>
      <c r="BA398" s="25">
        <v>0</v>
      </c>
      <c r="BB398" s="25">
        <v>0</v>
      </c>
      <c r="BC398" s="25">
        <v>0</v>
      </c>
      <c r="BD398" s="25">
        <v>0</v>
      </c>
      <c r="BE398" s="25">
        <v>0</v>
      </c>
      <c r="BF398" s="25">
        <v>0</v>
      </c>
      <c r="BG398" s="25">
        <v>0</v>
      </c>
      <c r="BH398" s="25">
        <v>0</v>
      </c>
      <c r="BI398" s="25">
        <v>0</v>
      </c>
      <c r="BJ398" s="25">
        <v>0</v>
      </c>
      <c r="BK398" s="25">
        <v>0</v>
      </c>
      <c r="BL398" s="25">
        <v>0</v>
      </c>
      <c r="BM398" s="25">
        <v>0</v>
      </c>
      <c r="BN398" s="25">
        <v>0</v>
      </c>
      <c r="BO398" s="25">
        <v>0</v>
      </c>
      <c r="BP398" s="25">
        <v>0</v>
      </c>
      <c r="BQ398" s="25">
        <v>0</v>
      </c>
      <c r="BR398" s="25">
        <v>0</v>
      </c>
      <c r="BS398" s="25">
        <v>1</v>
      </c>
      <c r="BT398" s="25">
        <v>0</v>
      </c>
      <c r="BU398" s="26">
        <v>0</v>
      </c>
    </row>
    <row r="399" spans="1:73" x14ac:dyDescent="0.3">
      <c r="A399" s="27">
        <v>7</v>
      </c>
      <c r="B399" s="28">
        <v>191.2</v>
      </c>
      <c r="C399" s="28">
        <v>4</v>
      </c>
      <c r="D399" s="28">
        <v>6543333333</v>
      </c>
      <c r="E399" s="28">
        <v>31</v>
      </c>
      <c r="F399" s="28">
        <v>1204600433</v>
      </c>
      <c r="G399" s="28">
        <v>8.5470100000000003E-4</v>
      </c>
      <c r="H399" s="28">
        <v>1.3342491E-2</v>
      </c>
      <c r="I399" s="28">
        <v>1192009615</v>
      </c>
      <c r="J399" s="28">
        <v>0</v>
      </c>
      <c r="K399" s="28">
        <v>0</v>
      </c>
      <c r="L399" s="28">
        <v>1</v>
      </c>
      <c r="M399" s="28">
        <v>0</v>
      </c>
      <c r="N399" s="28">
        <v>0</v>
      </c>
      <c r="O399" s="28">
        <v>0</v>
      </c>
      <c r="P399" s="28">
        <v>0</v>
      </c>
      <c r="Q399" s="28">
        <v>0</v>
      </c>
      <c r="R399" s="28">
        <v>0</v>
      </c>
      <c r="S399" s="28">
        <v>0</v>
      </c>
      <c r="T399" s="28">
        <v>0</v>
      </c>
      <c r="U399" s="28">
        <v>0</v>
      </c>
      <c r="V399" s="28">
        <v>1</v>
      </c>
      <c r="W399" s="28">
        <v>0</v>
      </c>
      <c r="X399" s="28">
        <v>0</v>
      </c>
      <c r="Y399" s="28">
        <v>0</v>
      </c>
      <c r="Z399" s="28">
        <v>0</v>
      </c>
      <c r="AA399" s="28">
        <v>0</v>
      </c>
      <c r="AB399" s="28">
        <v>0</v>
      </c>
      <c r="AC399" s="28">
        <v>0</v>
      </c>
      <c r="AD399" s="28">
        <v>1</v>
      </c>
      <c r="AE399" s="28">
        <v>0</v>
      </c>
      <c r="AF399" s="28">
        <v>0</v>
      </c>
      <c r="AG399" s="28">
        <v>0</v>
      </c>
      <c r="AH399" s="28">
        <v>0</v>
      </c>
      <c r="AI399" s="28">
        <v>0</v>
      </c>
      <c r="AJ399" s="28">
        <v>0</v>
      </c>
      <c r="AK399" s="28">
        <v>0</v>
      </c>
      <c r="AL399" s="28">
        <v>0</v>
      </c>
      <c r="AM399" s="28">
        <v>0</v>
      </c>
      <c r="AN399" s="28">
        <v>0</v>
      </c>
      <c r="AO399" s="28">
        <v>0</v>
      </c>
      <c r="AP399" s="28">
        <v>0</v>
      </c>
      <c r="AQ399" s="28">
        <v>0</v>
      </c>
      <c r="AR399" s="28">
        <v>0</v>
      </c>
      <c r="AS399" s="28">
        <v>0</v>
      </c>
      <c r="AT399" s="28">
        <v>0</v>
      </c>
      <c r="AU399" s="28">
        <v>0</v>
      </c>
      <c r="AV399" s="28">
        <v>1</v>
      </c>
      <c r="AW399" s="28">
        <v>0</v>
      </c>
      <c r="AX399" s="28">
        <v>0</v>
      </c>
      <c r="AY399" s="28">
        <v>0</v>
      </c>
      <c r="AZ399" s="28">
        <v>0</v>
      </c>
      <c r="BA399" s="28">
        <v>0</v>
      </c>
      <c r="BB399" s="28">
        <v>0</v>
      </c>
      <c r="BC399" s="28">
        <v>0</v>
      </c>
      <c r="BD399" s="28">
        <v>0</v>
      </c>
      <c r="BE399" s="28">
        <v>0</v>
      </c>
      <c r="BF399" s="28">
        <v>0</v>
      </c>
      <c r="BG399" s="28">
        <v>0</v>
      </c>
      <c r="BH399" s="28">
        <v>0</v>
      </c>
      <c r="BI399" s="28">
        <v>0</v>
      </c>
      <c r="BJ399" s="28">
        <v>0</v>
      </c>
      <c r="BK399" s="28">
        <v>0</v>
      </c>
      <c r="BL399" s="28">
        <v>0</v>
      </c>
      <c r="BM399" s="28">
        <v>0</v>
      </c>
      <c r="BN399" s="28">
        <v>0</v>
      </c>
      <c r="BO399" s="28">
        <v>0</v>
      </c>
      <c r="BP399" s="28">
        <v>0</v>
      </c>
      <c r="BQ399" s="28">
        <v>0</v>
      </c>
      <c r="BR399" s="28">
        <v>0</v>
      </c>
      <c r="BS399" s="28">
        <v>1</v>
      </c>
      <c r="BT399" s="28">
        <v>0</v>
      </c>
      <c r="BU399" s="29">
        <v>1</v>
      </c>
    </row>
    <row r="400" spans="1:73" x14ac:dyDescent="0.3">
      <c r="A400" s="24">
        <v>2</v>
      </c>
      <c r="B400" s="25">
        <v>47</v>
      </c>
      <c r="C400" s="25">
        <v>0</v>
      </c>
      <c r="D400" s="25">
        <v>0</v>
      </c>
      <c r="E400" s="25">
        <v>39</v>
      </c>
      <c r="F400" s="25">
        <v>1743366667</v>
      </c>
      <c r="G400" s="25">
        <v>0</v>
      </c>
      <c r="H400" s="25">
        <v>1.6410256000000002E-2</v>
      </c>
      <c r="I400" s="25">
        <v>7893483561</v>
      </c>
      <c r="J400" s="25">
        <v>0</v>
      </c>
      <c r="K400" s="25">
        <v>0</v>
      </c>
      <c r="L400" s="25">
        <v>1</v>
      </c>
      <c r="M400" s="25">
        <v>0</v>
      </c>
      <c r="N400" s="25">
        <v>0</v>
      </c>
      <c r="O400" s="25">
        <v>0</v>
      </c>
      <c r="P400" s="25">
        <v>0</v>
      </c>
      <c r="Q400" s="25">
        <v>0</v>
      </c>
      <c r="R400" s="25">
        <v>0</v>
      </c>
      <c r="S400" s="25">
        <v>0</v>
      </c>
      <c r="T400" s="25">
        <v>0</v>
      </c>
      <c r="U400" s="25">
        <v>0</v>
      </c>
      <c r="V400" s="25">
        <v>0</v>
      </c>
      <c r="W400" s="25">
        <v>1</v>
      </c>
      <c r="X400" s="25">
        <v>0</v>
      </c>
      <c r="Y400" s="25">
        <v>0</v>
      </c>
      <c r="Z400" s="25">
        <v>0</v>
      </c>
      <c r="AA400" s="25">
        <v>0</v>
      </c>
      <c r="AB400" s="25">
        <v>0</v>
      </c>
      <c r="AC400" s="25">
        <v>0</v>
      </c>
      <c r="AD400" s="25">
        <v>0</v>
      </c>
      <c r="AE400" s="25">
        <v>1</v>
      </c>
      <c r="AF400" s="25">
        <v>0</v>
      </c>
      <c r="AG400" s="25">
        <v>0</v>
      </c>
      <c r="AH400" s="25">
        <v>0</v>
      </c>
      <c r="AI400" s="25">
        <v>0</v>
      </c>
      <c r="AJ400" s="25">
        <v>0</v>
      </c>
      <c r="AK400" s="25">
        <v>0</v>
      </c>
      <c r="AL400" s="25">
        <v>0</v>
      </c>
      <c r="AM400" s="25">
        <v>0</v>
      </c>
      <c r="AN400" s="25">
        <v>0</v>
      </c>
      <c r="AO400" s="25">
        <v>0</v>
      </c>
      <c r="AP400" s="25">
        <v>0</v>
      </c>
      <c r="AQ400" s="25">
        <v>1</v>
      </c>
      <c r="AR400" s="25">
        <v>0</v>
      </c>
      <c r="AS400" s="25">
        <v>0</v>
      </c>
      <c r="AT400" s="25">
        <v>0</v>
      </c>
      <c r="AU400" s="25">
        <v>0</v>
      </c>
      <c r="AV400" s="25">
        <v>0</v>
      </c>
      <c r="AW400" s="25">
        <v>0</v>
      </c>
      <c r="AX400" s="25">
        <v>0</v>
      </c>
      <c r="AY400" s="25">
        <v>1</v>
      </c>
      <c r="AZ400" s="25">
        <v>0</v>
      </c>
      <c r="BA400" s="25">
        <v>0</v>
      </c>
      <c r="BB400" s="25">
        <v>0</v>
      </c>
      <c r="BC400" s="25">
        <v>0</v>
      </c>
      <c r="BD400" s="25">
        <v>0</v>
      </c>
      <c r="BE400" s="25">
        <v>0</v>
      </c>
      <c r="BF400" s="25">
        <v>0</v>
      </c>
      <c r="BG400" s="25">
        <v>0</v>
      </c>
      <c r="BH400" s="25">
        <v>0</v>
      </c>
      <c r="BI400" s="25">
        <v>0</v>
      </c>
      <c r="BJ400" s="25">
        <v>0</v>
      </c>
      <c r="BK400" s="25">
        <v>0</v>
      </c>
      <c r="BL400" s="25">
        <v>0</v>
      </c>
      <c r="BM400" s="25">
        <v>0</v>
      </c>
      <c r="BN400" s="25">
        <v>0</v>
      </c>
      <c r="BO400" s="25">
        <v>0</v>
      </c>
      <c r="BP400" s="25">
        <v>0</v>
      </c>
      <c r="BQ400" s="25">
        <v>0</v>
      </c>
      <c r="BR400" s="25">
        <v>0</v>
      </c>
      <c r="BS400" s="25">
        <v>1</v>
      </c>
      <c r="BT400" s="25">
        <v>0</v>
      </c>
      <c r="BU400" s="26">
        <v>1</v>
      </c>
    </row>
    <row r="401" spans="1:73" x14ac:dyDescent="0.3">
      <c r="A401" s="27">
        <v>0</v>
      </c>
      <c r="B401" s="28">
        <v>0</v>
      </c>
      <c r="C401" s="28">
        <v>0</v>
      </c>
      <c r="D401" s="28">
        <v>0</v>
      </c>
      <c r="E401" s="28">
        <v>10</v>
      </c>
      <c r="F401" s="28">
        <v>236</v>
      </c>
      <c r="G401" s="28">
        <v>0</v>
      </c>
      <c r="H401" s="28">
        <v>2.6666667000000002E-2</v>
      </c>
      <c r="I401" s="28">
        <v>0</v>
      </c>
      <c r="J401" s="28">
        <v>0</v>
      </c>
      <c r="K401" s="28">
        <v>0</v>
      </c>
      <c r="L401" s="28">
        <v>1</v>
      </c>
      <c r="M401" s="28">
        <v>0</v>
      </c>
      <c r="N401" s="28">
        <v>0</v>
      </c>
      <c r="O401" s="28">
        <v>0</v>
      </c>
      <c r="P401" s="28">
        <v>0</v>
      </c>
      <c r="Q401" s="28">
        <v>0</v>
      </c>
      <c r="R401" s="28">
        <v>0</v>
      </c>
      <c r="S401" s="28">
        <v>0</v>
      </c>
      <c r="T401" s="28">
        <v>0</v>
      </c>
      <c r="U401" s="28">
        <v>0</v>
      </c>
      <c r="V401" s="28">
        <v>1</v>
      </c>
      <c r="W401" s="28">
        <v>0</v>
      </c>
      <c r="X401" s="28">
        <v>0</v>
      </c>
      <c r="Y401" s="28">
        <v>0</v>
      </c>
      <c r="Z401" s="28">
        <v>0</v>
      </c>
      <c r="AA401" s="28">
        <v>0</v>
      </c>
      <c r="AB401" s="28">
        <v>0</v>
      </c>
      <c r="AC401" s="28">
        <v>0</v>
      </c>
      <c r="AD401" s="28">
        <v>1</v>
      </c>
      <c r="AE401" s="28">
        <v>0</v>
      </c>
      <c r="AF401" s="28">
        <v>0</v>
      </c>
      <c r="AG401" s="28">
        <v>0</v>
      </c>
      <c r="AH401" s="28">
        <v>0</v>
      </c>
      <c r="AI401" s="28">
        <v>0</v>
      </c>
      <c r="AJ401" s="28">
        <v>0</v>
      </c>
      <c r="AK401" s="28">
        <v>0</v>
      </c>
      <c r="AL401" s="28">
        <v>0</v>
      </c>
      <c r="AM401" s="28">
        <v>0</v>
      </c>
      <c r="AN401" s="28">
        <v>0</v>
      </c>
      <c r="AO401" s="28">
        <v>0</v>
      </c>
      <c r="AP401" s="28">
        <v>1</v>
      </c>
      <c r="AQ401" s="28">
        <v>0</v>
      </c>
      <c r="AR401" s="28">
        <v>0</v>
      </c>
      <c r="AS401" s="28">
        <v>0</v>
      </c>
      <c r="AT401" s="28">
        <v>0</v>
      </c>
      <c r="AU401" s="28">
        <v>0</v>
      </c>
      <c r="AV401" s="28">
        <v>0</v>
      </c>
      <c r="AW401" s="28">
        <v>0</v>
      </c>
      <c r="AX401" s="28">
        <v>0</v>
      </c>
      <c r="AY401" s="28">
        <v>1</v>
      </c>
      <c r="AZ401" s="28">
        <v>0</v>
      </c>
      <c r="BA401" s="28">
        <v>0</v>
      </c>
      <c r="BB401" s="28">
        <v>0</v>
      </c>
      <c r="BC401" s="28">
        <v>0</v>
      </c>
      <c r="BD401" s="28">
        <v>0</v>
      </c>
      <c r="BE401" s="28">
        <v>0</v>
      </c>
      <c r="BF401" s="28">
        <v>0</v>
      </c>
      <c r="BG401" s="28">
        <v>0</v>
      </c>
      <c r="BH401" s="28">
        <v>0</v>
      </c>
      <c r="BI401" s="28">
        <v>0</v>
      </c>
      <c r="BJ401" s="28">
        <v>0</v>
      </c>
      <c r="BK401" s="28">
        <v>0</v>
      </c>
      <c r="BL401" s="28">
        <v>0</v>
      </c>
      <c r="BM401" s="28">
        <v>0</v>
      </c>
      <c r="BN401" s="28">
        <v>0</v>
      </c>
      <c r="BO401" s="28">
        <v>0</v>
      </c>
      <c r="BP401" s="28">
        <v>0</v>
      </c>
      <c r="BQ401" s="28">
        <v>0</v>
      </c>
      <c r="BR401" s="28">
        <v>0</v>
      </c>
      <c r="BS401" s="28">
        <v>1</v>
      </c>
      <c r="BT401" s="28">
        <v>0</v>
      </c>
      <c r="BU401" s="29">
        <v>0</v>
      </c>
    </row>
    <row r="402" spans="1:73" x14ac:dyDescent="0.3">
      <c r="A402" s="24">
        <v>5</v>
      </c>
      <c r="B402" s="25">
        <v>197</v>
      </c>
      <c r="C402" s="25">
        <v>4</v>
      </c>
      <c r="D402" s="25">
        <v>246</v>
      </c>
      <c r="E402" s="25">
        <v>17</v>
      </c>
      <c r="F402" s="25">
        <v>4270833333</v>
      </c>
      <c r="G402" s="25">
        <v>0</v>
      </c>
      <c r="H402" s="25">
        <v>8.6956519999999999E-3</v>
      </c>
      <c r="I402" s="25">
        <v>0</v>
      </c>
      <c r="J402" s="25">
        <v>0</v>
      </c>
      <c r="K402" s="25">
        <v>0</v>
      </c>
      <c r="L402" s="25">
        <v>1</v>
      </c>
      <c r="M402" s="25">
        <v>0</v>
      </c>
      <c r="N402" s="25">
        <v>0</v>
      </c>
      <c r="O402" s="25">
        <v>0</v>
      </c>
      <c r="P402" s="25">
        <v>0</v>
      </c>
      <c r="Q402" s="25">
        <v>0</v>
      </c>
      <c r="R402" s="25">
        <v>0</v>
      </c>
      <c r="S402" s="25">
        <v>0</v>
      </c>
      <c r="T402" s="25">
        <v>0</v>
      </c>
      <c r="U402" s="25">
        <v>1</v>
      </c>
      <c r="V402" s="25">
        <v>0</v>
      </c>
      <c r="W402" s="25">
        <v>0</v>
      </c>
      <c r="X402" s="25">
        <v>0</v>
      </c>
      <c r="Y402" s="25">
        <v>0</v>
      </c>
      <c r="Z402" s="25">
        <v>0</v>
      </c>
      <c r="AA402" s="25">
        <v>0</v>
      </c>
      <c r="AB402" s="25">
        <v>0</v>
      </c>
      <c r="AC402" s="25">
        <v>1</v>
      </c>
      <c r="AD402" s="25">
        <v>0</v>
      </c>
      <c r="AE402" s="25">
        <v>0</v>
      </c>
      <c r="AF402" s="25">
        <v>0</v>
      </c>
      <c r="AG402" s="25">
        <v>0</v>
      </c>
      <c r="AH402" s="25">
        <v>0</v>
      </c>
      <c r="AI402" s="25">
        <v>0</v>
      </c>
      <c r="AJ402" s="25">
        <v>0</v>
      </c>
      <c r="AK402" s="25">
        <v>0</v>
      </c>
      <c r="AL402" s="25">
        <v>0</v>
      </c>
      <c r="AM402" s="25">
        <v>0</v>
      </c>
      <c r="AN402" s="25">
        <v>0</v>
      </c>
      <c r="AO402" s="25">
        <v>0</v>
      </c>
      <c r="AP402" s="25">
        <v>0</v>
      </c>
      <c r="AQ402" s="25">
        <v>0</v>
      </c>
      <c r="AR402" s="25">
        <v>1</v>
      </c>
      <c r="AS402" s="25">
        <v>0</v>
      </c>
      <c r="AT402" s="25">
        <v>0</v>
      </c>
      <c r="AU402" s="25">
        <v>0</v>
      </c>
      <c r="AV402" s="25">
        <v>0</v>
      </c>
      <c r="AW402" s="25">
        <v>0</v>
      </c>
      <c r="AX402" s="25">
        <v>0</v>
      </c>
      <c r="AY402" s="25">
        <v>0</v>
      </c>
      <c r="AZ402" s="25">
        <v>0</v>
      </c>
      <c r="BA402" s="25">
        <v>0</v>
      </c>
      <c r="BB402" s="25">
        <v>0</v>
      </c>
      <c r="BC402" s="25">
        <v>0</v>
      </c>
      <c r="BD402" s="25">
        <v>0</v>
      </c>
      <c r="BE402" s="25">
        <v>0</v>
      </c>
      <c r="BF402" s="25">
        <v>0</v>
      </c>
      <c r="BG402" s="25">
        <v>0</v>
      </c>
      <c r="BH402" s="25">
        <v>0</v>
      </c>
      <c r="BI402" s="25">
        <v>0</v>
      </c>
      <c r="BJ402" s="25">
        <v>0</v>
      </c>
      <c r="BK402" s="25">
        <v>0</v>
      </c>
      <c r="BL402" s="25">
        <v>0</v>
      </c>
      <c r="BM402" s="25">
        <v>0</v>
      </c>
      <c r="BN402" s="25">
        <v>0</v>
      </c>
      <c r="BO402" s="25">
        <v>0</v>
      </c>
      <c r="BP402" s="25">
        <v>0</v>
      </c>
      <c r="BQ402" s="25">
        <v>1</v>
      </c>
      <c r="BR402" s="25">
        <v>0</v>
      </c>
      <c r="BS402" s="25">
        <v>0</v>
      </c>
      <c r="BT402" s="25">
        <v>0</v>
      </c>
      <c r="BU402" s="26">
        <v>0</v>
      </c>
    </row>
    <row r="403" spans="1:73" x14ac:dyDescent="0.3">
      <c r="A403" s="27">
        <v>3</v>
      </c>
      <c r="B403" s="28">
        <v>115125</v>
      </c>
      <c r="C403" s="28">
        <v>0</v>
      </c>
      <c r="D403" s="28">
        <v>0</v>
      </c>
      <c r="E403" s="28">
        <v>46</v>
      </c>
      <c r="F403" s="28">
        <v>909522619</v>
      </c>
      <c r="G403" s="28">
        <v>4.2553189999999996E-3</v>
      </c>
      <c r="H403" s="28">
        <v>2.0449173000000001E-2</v>
      </c>
      <c r="I403" s="28">
        <v>0</v>
      </c>
      <c r="J403" s="28">
        <v>0</v>
      </c>
      <c r="K403" s="28">
        <v>0</v>
      </c>
      <c r="L403" s="28">
        <v>1</v>
      </c>
      <c r="M403" s="28">
        <v>0</v>
      </c>
      <c r="N403" s="28">
        <v>0</v>
      </c>
      <c r="O403" s="28">
        <v>0</v>
      </c>
      <c r="P403" s="28">
        <v>0</v>
      </c>
      <c r="Q403" s="28">
        <v>0</v>
      </c>
      <c r="R403" s="28">
        <v>0</v>
      </c>
      <c r="S403" s="28">
        <v>0</v>
      </c>
      <c r="T403" s="28">
        <v>0</v>
      </c>
      <c r="U403" s="28">
        <v>0</v>
      </c>
      <c r="V403" s="28">
        <v>1</v>
      </c>
      <c r="W403" s="28">
        <v>0</v>
      </c>
      <c r="X403" s="28">
        <v>0</v>
      </c>
      <c r="Y403" s="28">
        <v>0</v>
      </c>
      <c r="Z403" s="28">
        <v>0</v>
      </c>
      <c r="AA403" s="28">
        <v>0</v>
      </c>
      <c r="AB403" s="28">
        <v>0</v>
      </c>
      <c r="AC403" s="28">
        <v>0</v>
      </c>
      <c r="AD403" s="28">
        <v>1</v>
      </c>
      <c r="AE403" s="28">
        <v>0</v>
      </c>
      <c r="AF403" s="28">
        <v>0</v>
      </c>
      <c r="AG403" s="28">
        <v>0</v>
      </c>
      <c r="AH403" s="28">
        <v>0</v>
      </c>
      <c r="AI403" s="28">
        <v>0</v>
      </c>
      <c r="AJ403" s="28">
        <v>0</v>
      </c>
      <c r="AK403" s="28">
        <v>0</v>
      </c>
      <c r="AL403" s="28">
        <v>0</v>
      </c>
      <c r="AM403" s="28">
        <v>0</v>
      </c>
      <c r="AN403" s="28">
        <v>0</v>
      </c>
      <c r="AO403" s="28">
        <v>0</v>
      </c>
      <c r="AP403" s="28">
        <v>0</v>
      </c>
      <c r="AQ403" s="28">
        <v>0</v>
      </c>
      <c r="AR403" s="28">
        <v>0</v>
      </c>
      <c r="AS403" s="28">
        <v>0</v>
      </c>
      <c r="AT403" s="28">
        <v>0</v>
      </c>
      <c r="AU403" s="28">
        <v>1</v>
      </c>
      <c r="AV403" s="28">
        <v>0</v>
      </c>
      <c r="AW403" s="28">
        <v>0</v>
      </c>
      <c r="AX403" s="28">
        <v>0</v>
      </c>
      <c r="AY403" s="28">
        <v>1</v>
      </c>
      <c r="AZ403" s="28">
        <v>0</v>
      </c>
      <c r="BA403" s="28">
        <v>0</v>
      </c>
      <c r="BB403" s="28">
        <v>0</v>
      </c>
      <c r="BC403" s="28">
        <v>0</v>
      </c>
      <c r="BD403" s="28">
        <v>0</v>
      </c>
      <c r="BE403" s="28">
        <v>0</v>
      </c>
      <c r="BF403" s="28">
        <v>0</v>
      </c>
      <c r="BG403" s="28">
        <v>0</v>
      </c>
      <c r="BH403" s="28">
        <v>0</v>
      </c>
      <c r="BI403" s="28">
        <v>0</v>
      </c>
      <c r="BJ403" s="28">
        <v>0</v>
      </c>
      <c r="BK403" s="28">
        <v>0</v>
      </c>
      <c r="BL403" s="28">
        <v>0</v>
      </c>
      <c r="BM403" s="28">
        <v>0</v>
      </c>
      <c r="BN403" s="28">
        <v>0</v>
      </c>
      <c r="BO403" s="28">
        <v>0</v>
      </c>
      <c r="BP403" s="28">
        <v>0</v>
      </c>
      <c r="BQ403" s="28">
        <v>0</v>
      </c>
      <c r="BR403" s="28">
        <v>0</v>
      </c>
      <c r="BS403" s="28">
        <v>1</v>
      </c>
      <c r="BT403" s="28">
        <v>0</v>
      </c>
      <c r="BU403" s="29">
        <v>0</v>
      </c>
    </row>
    <row r="404" spans="1:73" x14ac:dyDescent="0.3">
      <c r="A404" s="24">
        <v>4</v>
      </c>
      <c r="B404" s="25">
        <v>312.75</v>
      </c>
      <c r="C404" s="25">
        <v>0</v>
      </c>
      <c r="D404" s="25">
        <v>0</v>
      </c>
      <c r="E404" s="25">
        <v>14</v>
      </c>
      <c r="F404" s="25">
        <v>7029166667</v>
      </c>
      <c r="G404" s="25">
        <v>0</v>
      </c>
      <c r="H404" s="25">
        <v>1.4259259E-2</v>
      </c>
      <c r="I404" s="25">
        <v>0</v>
      </c>
      <c r="J404" s="25">
        <v>0</v>
      </c>
      <c r="K404" s="25">
        <v>0</v>
      </c>
      <c r="L404" s="25">
        <v>1</v>
      </c>
      <c r="M404" s="25">
        <v>0</v>
      </c>
      <c r="N404" s="25">
        <v>0</v>
      </c>
      <c r="O404" s="25">
        <v>0</v>
      </c>
      <c r="P404" s="25">
        <v>0</v>
      </c>
      <c r="Q404" s="25">
        <v>0</v>
      </c>
      <c r="R404" s="25">
        <v>0</v>
      </c>
      <c r="S404" s="25">
        <v>0</v>
      </c>
      <c r="T404" s="25">
        <v>0</v>
      </c>
      <c r="U404" s="25">
        <v>0</v>
      </c>
      <c r="V404" s="25">
        <v>0</v>
      </c>
      <c r="W404" s="25">
        <v>1</v>
      </c>
      <c r="X404" s="25">
        <v>0</v>
      </c>
      <c r="Y404" s="25">
        <v>0</v>
      </c>
      <c r="Z404" s="25">
        <v>0</v>
      </c>
      <c r="AA404" s="25">
        <v>0</v>
      </c>
      <c r="AB404" s="25">
        <v>0</v>
      </c>
      <c r="AC404" s="25">
        <v>0</v>
      </c>
      <c r="AD404" s="25">
        <v>1</v>
      </c>
      <c r="AE404" s="25">
        <v>0</v>
      </c>
      <c r="AF404" s="25">
        <v>0</v>
      </c>
      <c r="AG404" s="25">
        <v>0</v>
      </c>
      <c r="AH404" s="25">
        <v>0</v>
      </c>
      <c r="AI404" s="25">
        <v>0</v>
      </c>
      <c r="AJ404" s="25">
        <v>0</v>
      </c>
      <c r="AK404" s="25">
        <v>0</v>
      </c>
      <c r="AL404" s="25">
        <v>0</v>
      </c>
      <c r="AM404" s="25">
        <v>0</v>
      </c>
      <c r="AN404" s="25">
        <v>0</v>
      </c>
      <c r="AO404" s="25">
        <v>0</v>
      </c>
      <c r="AP404" s="25">
        <v>1</v>
      </c>
      <c r="AQ404" s="25">
        <v>0</v>
      </c>
      <c r="AR404" s="25">
        <v>0</v>
      </c>
      <c r="AS404" s="25">
        <v>0</v>
      </c>
      <c r="AT404" s="25">
        <v>0</v>
      </c>
      <c r="AU404" s="25">
        <v>0</v>
      </c>
      <c r="AV404" s="25">
        <v>0</v>
      </c>
      <c r="AW404" s="25">
        <v>0</v>
      </c>
      <c r="AX404" s="25">
        <v>0</v>
      </c>
      <c r="AY404" s="25">
        <v>0</v>
      </c>
      <c r="AZ404" s="25">
        <v>0</v>
      </c>
      <c r="BA404" s="25">
        <v>0</v>
      </c>
      <c r="BB404" s="25">
        <v>0</v>
      </c>
      <c r="BC404" s="25">
        <v>0</v>
      </c>
      <c r="BD404" s="25">
        <v>0</v>
      </c>
      <c r="BE404" s="25">
        <v>0</v>
      </c>
      <c r="BF404" s="25">
        <v>0</v>
      </c>
      <c r="BG404" s="25">
        <v>0</v>
      </c>
      <c r="BH404" s="25">
        <v>0</v>
      </c>
      <c r="BI404" s="25">
        <v>0</v>
      </c>
      <c r="BJ404" s="25">
        <v>0</v>
      </c>
      <c r="BK404" s="25">
        <v>0</v>
      </c>
      <c r="BL404" s="25">
        <v>0</v>
      </c>
      <c r="BM404" s="25">
        <v>0</v>
      </c>
      <c r="BN404" s="25">
        <v>0</v>
      </c>
      <c r="BO404" s="25">
        <v>0</v>
      </c>
      <c r="BP404" s="25">
        <v>0</v>
      </c>
      <c r="BQ404" s="25">
        <v>1</v>
      </c>
      <c r="BR404" s="25">
        <v>0</v>
      </c>
      <c r="BS404" s="25">
        <v>0</v>
      </c>
      <c r="BT404" s="25">
        <v>0</v>
      </c>
      <c r="BU404" s="26">
        <v>0</v>
      </c>
    </row>
    <row r="405" spans="1:73" x14ac:dyDescent="0.3">
      <c r="A405" s="27">
        <v>0</v>
      </c>
      <c r="B405" s="28">
        <v>0</v>
      </c>
      <c r="C405" s="28">
        <v>0</v>
      </c>
      <c r="D405" s="28">
        <v>0</v>
      </c>
      <c r="E405" s="28">
        <v>40</v>
      </c>
      <c r="F405" s="28">
        <v>9623333333</v>
      </c>
      <c r="G405" s="28">
        <v>0</v>
      </c>
      <c r="H405" s="28">
        <v>1.6250000000000001E-2</v>
      </c>
      <c r="I405" s="28">
        <v>0</v>
      </c>
      <c r="J405" s="28">
        <v>0</v>
      </c>
      <c r="K405" s="28">
        <v>0</v>
      </c>
      <c r="L405" s="28">
        <v>1</v>
      </c>
      <c r="M405" s="28">
        <v>0</v>
      </c>
      <c r="N405" s="28">
        <v>0</v>
      </c>
      <c r="O405" s="28">
        <v>0</v>
      </c>
      <c r="P405" s="28">
        <v>0</v>
      </c>
      <c r="Q405" s="28">
        <v>0</v>
      </c>
      <c r="R405" s="28">
        <v>0</v>
      </c>
      <c r="S405" s="28">
        <v>0</v>
      </c>
      <c r="T405" s="28">
        <v>0</v>
      </c>
      <c r="U405" s="28">
        <v>0</v>
      </c>
      <c r="V405" s="28">
        <v>1</v>
      </c>
      <c r="W405" s="28">
        <v>0</v>
      </c>
      <c r="X405" s="28">
        <v>0</v>
      </c>
      <c r="Y405" s="28">
        <v>0</v>
      </c>
      <c r="Z405" s="28">
        <v>0</v>
      </c>
      <c r="AA405" s="28">
        <v>0</v>
      </c>
      <c r="AB405" s="28">
        <v>0</v>
      </c>
      <c r="AC405" s="28">
        <v>0</v>
      </c>
      <c r="AD405" s="28">
        <v>1</v>
      </c>
      <c r="AE405" s="28">
        <v>0</v>
      </c>
      <c r="AF405" s="28">
        <v>0</v>
      </c>
      <c r="AG405" s="28">
        <v>0</v>
      </c>
      <c r="AH405" s="28">
        <v>0</v>
      </c>
      <c r="AI405" s="28">
        <v>0</v>
      </c>
      <c r="AJ405" s="28">
        <v>0</v>
      </c>
      <c r="AK405" s="28">
        <v>0</v>
      </c>
      <c r="AL405" s="28">
        <v>0</v>
      </c>
      <c r="AM405" s="28">
        <v>0</v>
      </c>
      <c r="AN405" s="28">
        <v>0</v>
      </c>
      <c r="AO405" s="28">
        <v>0</v>
      </c>
      <c r="AP405" s="28">
        <v>0</v>
      </c>
      <c r="AQ405" s="28">
        <v>0</v>
      </c>
      <c r="AR405" s="28">
        <v>0</v>
      </c>
      <c r="AS405" s="28">
        <v>0</v>
      </c>
      <c r="AT405" s="28">
        <v>0</v>
      </c>
      <c r="AU405" s="28">
        <v>0</v>
      </c>
      <c r="AV405" s="28">
        <v>0</v>
      </c>
      <c r="AW405" s="28">
        <v>0</v>
      </c>
      <c r="AX405" s="28">
        <v>1</v>
      </c>
      <c r="AY405" s="28">
        <v>1</v>
      </c>
      <c r="AZ405" s="28">
        <v>0</v>
      </c>
      <c r="BA405" s="28">
        <v>0</v>
      </c>
      <c r="BB405" s="28">
        <v>0</v>
      </c>
      <c r="BC405" s="28">
        <v>0</v>
      </c>
      <c r="BD405" s="28">
        <v>0</v>
      </c>
      <c r="BE405" s="28">
        <v>0</v>
      </c>
      <c r="BF405" s="28">
        <v>0</v>
      </c>
      <c r="BG405" s="28">
        <v>0</v>
      </c>
      <c r="BH405" s="28">
        <v>0</v>
      </c>
      <c r="BI405" s="28">
        <v>0</v>
      </c>
      <c r="BJ405" s="28">
        <v>0</v>
      </c>
      <c r="BK405" s="28">
        <v>0</v>
      </c>
      <c r="BL405" s="28">
        <v>0</v>
      </c>
      <c r="BM405" s="28">
        <v>0</v>
      </c>
      <c r="BN405" s="28">
        <v>0</v>
      </c>
      <c r="BO405" s="28">
        <v>0</v>
      </c>
      <c r="BP405" s="28">
        <v>0</v>
      </c>
      <c r="BQ405" s="28">
        <v>0</v>
      </c>
      <c r="BR405" s="28">
        <v>0</v>
      </c>
      <c r="BS405" s="28">
        <v>1</v>
      </c>
      <c r="BT405" s="28">
        <v>0</v>
      </c>
      <c r="BU405" s="29">
        <v>0</v>
      </c>
    </row>
    <row r="406" spans="1:73" x14ac:dyDescent="0.3">
      <c r="A406" s="24">
        <v>4</v>
      </c>
      <c r="B406" s="25">
        <v>724</v>
      </c>
      <c r="C406" s="25">
        <v>0</v>
      </c>
      <c r="D406" s="25">
        <v>0</v>
      </c>
      <c r="E406" s="25">
        <v>2</v>
      </c>
      <c r="F406" s="25">
        <v>159</v>
      </c>
      <c r="G406" s="25">
        <v>0</v>
      </c>
      <c r="H406" s="25">
        <v>8.0000000000000002E-3</v>
      </c>
      <c r="I406" s="25">
        <v>0</v>
      </c>
      <c r="J406" s="25">
        <v>0</v>
      </c>
      <c r="K406" s="25">
        <v>0</v>
      </c>
      <c r="L406" s="25">
        <v>1</v>
      </c>
      <c r="M406" s="25">
        <v>0</v>
      </c>
      <c r="N406" s="25">
        <v>0</v>
      </c>
      <c r="O406" s="25">
        <v>0</v>
      </c>
      <c r="P406" s="25">
        <v>0</v>
      </c>
      <c r="Q406" s="25">
        <v>0</v>
      </c>
      <c r="R406" s="25">
        <v>0</v>
      </c>
      <c r="S406" s="25">
        <v>0</v>
      </c>
      <c r="T406" s="25">
        <v>0</v>
      </c>
      <c r="U406" s="25">
        <v>0</v>
      </c>
      <c r="V406" s="25">
        <v>0</v>
      </c>
      <c r="W406" s="25">
        <v>0</v>
      </c>
      <c r="X406" s="25">
        <v>1</v>
      </c>
      <c r="Y406" s="25">
        <v>0</v>
      </c>
      <c r="Z406" s="25">
        <v>0</v>
      </c>
      <c r="AA406" s="25">
        <v>0</v>
      </c>
      <c r="AB406" s="25">
        <v>0</v>
      </c>
      <c r="AC406" s="25">
        <v>0</v>
      </c>
      <c r="AD406" s="25">
        <v>1</v>
      </c>
      <c r="AE406" s="25">
        <v>0</v>
      </c>
      <c r="AF406" s="25">
        <v>0</v>
      </c>
      <c r="AG406" s="25">
        <v>0</v>
      </c>
      <c r="AH406" s="25">
        <v>0</v>
      </c>
      <c r="AI406" s="25">
        <v>0</v>
      </c>
      <c r="AJ406" s="25">
        <v>0</v>
      </c>
      <c r="AK406" s="25">
        <v>0</v>
      </c>
      <c r="AL406" s="25">
        <v>0</v>
      </c>
      <c r="AM406" s="25">
        <v>0</v>
      </c>
      <c r="AN406" s="25">
        <v>0</v>
      </c>
      <c r="AO406" s="25">
        <v>0</v>
      </c>
      <c r="AP406" s="25">
        <v>1</v>
      </c>
      <c r="AQ406" s="25">
        <v>0</v>
      </c>
      <c r="AR406" s="25">
        <v>0</v>
      </c>
      <c r="AS406" s="25">
        <v>0</v>
      </c>
      <c r="AT406" s="25">
        <v>0</v>
      </c>
      <c r="AU406" s="25">
        <v>0</v>
      </c>
      <c r="AV406" s="25">
        <v>0</v>
      </c>
      <c r="AW406" s="25">
        <v>0</v>
      </c>
      <c r="AX406" s="25">
        <v>0</v>
      </c>
      <c r="AY406" s="25">
        <v>0</v>
      </c>
      <c r="AZ406" s="25">
        <v>0</v>
      </c>
      <c r="BA406" s="25">
        <v>0</v>
      </c>
      <c r="BB406" s="25">
        <v>0</v>
      </c>
      <c r="BC406" s="25">
        <v>0</v>
      </c>
      <c r="BD406" s="25">
        <v>1</v>
      </c>
      <c r="BE406" s="25">
        <v>0</v>
      </c>
      <c r="BF406" s="25">
        <v>0</v>
      </c>
      <c r="BG406" s="25">
        <v>0</v>
      </c>
      <c r="BH406" s="25">
        <v>0</v>
      </c>
      <c r="BI406" s="25">
        <v>0</v>
      </c>
      <c r="BJ406" s="25">
        <v>0</v>
      </c>
      <c r="BK406" s="25">
        <v>0</v>
      </c>
      <c r="BL406" s="25">
        <v>0</v>
      </c>
      <c r="BM406" s="25">
        <v>0</v>
      </c>
      <c r="BN406" s="25">
        <v>0</v>
      </c>
      <c r="BO406" s="25">
        <v>0</v>
      </c>
      <c r="BP406" s="25">
        <v>0</v>
      </c>
      <c r="BQ406" s="25">
        <v>1</v>
      </c>
      <c r="BR406" s="25">
        <v>0</v>
      </c>
      <c r="BS406" s="25">
        <v>0</v>
      </c>
      <c r="BT406" s="25">
        <v>0</v>
      </c>
      <c r="BU406" s="26">
        <v>0</v>
      </c>
    </row>
    <row r="407" spans="1:73" x14ac:dyDescent="0.3">
      <c r="A407" s="27">
        <v>0</v>
      </c>
      <c r="B407" s="28">
        <v>0</v>
      </c>
      <c r="C407" s="28">
        <v>0</v>
      </c>
      <c r="D407" s="28">
        <v>0</v>
      </c>
      <c r="E407" s="28">
        <v>2</v>
      </c>
      <c r="F407" s="28">
        <v>24</v>
      </c>
      <c r="G407" s="28">
        <v>0</v>
      </c>
      <c r="H407" s="28">
        <v>0.1</v>
      </c>
      <c r="I407" s="28">
        <v>0</v>
      </c>
      <c r="J407" s="28">
        <v>0</v>
      </c>
      <c r="K407" s="28">
        <v>0</v>
      </c>
      <c r="L407" s="28">
        <v>1</v>
      </c>
      <c r="M407" s="28">
        <v>0</v>
      </c>
      <c r="N407" s="28">
        <v>0</v>
      </c>
      <c r="O407" s="28">
        <v>0</v>
      </c>
      <c r="P407" s="28">
        <v>0</v>
      </c>
      <c r="Q407" s="28">
        <v>0</v>
      </c>
      <c r="R407" s="28">
        <v>0</v>
      </c>
      <c r="S407" s="28">
        <v>0</v>
      </c>
      <c r="T407" s="28">
        <v>0</v>
      </c>
      <c r="U407" s="28">
        <v>0</v>
      </c>
      <c r="V407" s="28">
        <v>1</v>
      </c>
      <c r="W407" s="28">
        <v>0</v>
      </c>
      <c r="X407" s="28">
        <v>0</v>
      </c>
      <c r="Y407" s="28">
        <v>0</v>
      </c>
      <c r="Z407" s="28">
        <v>0</v>
      </c>
      <c r="AA407" s="28">
        <v>0</v>
      </c>
      <c r="AB407" s="28">
        <v>0</v>
      </c>
      <c r="AC407" s="28">
        <v>0</v>
      </c>
      <c r="AD407" s="28">
        <v>0</v>
      </c>
      <c r="AE407" s="28">
        <v>0</v>
      </c>
      <c r="AF407" s="28">
        <v>0</v>
      </c>
      <c r="AG407" s="28">
        <v>0</v>
      </c>
      <c r="AH407" s="28">
        <v>1</v>
      </c>
      <c r="AI407" s="28">
        <v>0</v>
      </c>
      <c r="AJ407" s="28">
        <v>0</v>
      </c>
      <c r="AK407" s="28">
        <v>0</v>
      </c>
      <c r="AL407" s="28">
        <v>0</v>
      </c>
      <c r="AM407" s="28">
        <v>0</v>
      </c>
      <c r="AN407" s="28">
        <v>0</v>
      </c>
      <c r="AO407" s="28">
        <v>0</v>
      </c>
      <c r="AP407" s="28">
        <v>1</v>
      </c>
      <c r="AQ407" s="28">
        <v>0</v>
      </c>
      <c r="AR407" s="28">
        <v>0</v>
      </c>
      <c r="AS407" s="28">
        <v>0</v>
      </c>
      <c r="AT407" s="28">
        <v>0</v>
      </c>
      <c r="AU407" s="28">
        <v>0</v>
      </c>
      <c r="AV407" s="28">
        <v>0</v>
      </c>
      <c r="AW407" s="28">
        <v>0</v>
      </c>
      <c r="AX407" s="28">
        <v>0</v>
      </c>
      <c r="AY407" s="28">
        <v>0</v>
      </c>
      <c r="AZ407" s="28">
        <v>0</v>
      </c>
      <c r="BA407" s="28">
        <v>0</v>
      </c>
      <c r="BB407" s="28">
        <v>0</v>
      </c>
      <c r="BC407" s="28">
        <v>0</v>
      </c>
      <c r="BD407" s="28">
        <v>0</v>
      </c>
      <c r="BE407" s="28">
        <v>0</v>
      </c>
      <c r="BF407" s="28">
        <v>0</v>
      </c>
      <c r="BG407" s="28">
        <v>0</v>
      </c>
      <c r="BH407" s="28">
        <v>0</v>
      </c>
      <c r="BI407" s="28">
        <v>0</v>
      </c>
      <c r="BJ407" s="28">
        <v>0</v>
      </c>
      <c r="BK407" s="28">
        <v>0</v>
      </c>
      <c r="BL407" s="28">
        <v>0</v>
      </c>
      <c r="BM407" s="28">
        <v>0</v>
      </c>
      <c r="BN407" s="28">
        <v>0</v>
      </c>
      <c r="BO407" s="28">
        <v>0</v>
      </c>
      <c r="BP407" s="28">
        <v>0</v>
      </c>
      <c r="BQ407" s="28">
        <v>0</v>
      </c>
      <c r="BR407" s="28">
        <v>0</v>
      </c>
      <c r="BS407" s="28">
        <v>1</v>
      </c>
      <c r="BT407" s="28">
        <v>0</v>
      </c>
      <c r="BU407" s="29">
        <v>0</v>
      </c>
    </row>
    <row r="408" spans="1:73" x14ac:dyDescent="0.3">
      <c r="A408" s="24">
        <v>8</v>
      </c>
      <c r="B408" s="25">
        <v>237.5</v>
      </c>
      <c r="C408" s="25">
        <v>4</v>
      </c>
      <c r="D408" s="25">
        <v>142</v>
      </c>
      <c r="E408" s="25">
        <v>30</v>
      </c>
      <c r="F408" s="25">
        <v>1569625</v>
      </c>
      <c r="G408" s="25">
        <v>0</v>
      </c>
      <c r="H408" s="25">
        <v>8.1081079999999993E-3</v>
      </c>
      <c r="I408" s="25">
        <v>1588906362</v>
      </c>
      <c r="J408" s="25">
        <v>0</v>
      </c>
      <c r="K408" s="25">
        <v>0</v>
      </c>
      <c r="L408" s="25">
        <v>1</v>
      </c>
      <c r="M408" s="25">
        <v>0</v>
      </c>
      <c r="N408" s="25">
        <v>0</v>
      </c>
      <c r="O408" s="25">
        <v>0</v>
      </c>
      <c r="P408" s="25">
        <v>0</v>
      </c>
      <c r="Q408" s="25">
        <v>0</v>
      </c>
      <c r="R408" s="25">
        <v>0</v>
      </c>
      <c r="S408" s="25">
        <v>0</v>
      </c>
      <c r="T408" s="25">
        <v>0</v>
      </c>
      <c r="U408" s="25">
        <v>1</v>
      </c>
      <c r="V408" s="25">
        <v>0</v>
      </c>
      <c r="W408" s="25">
        <v>0</v>
      </c>
      <c r="X408" s="25">
        <v>0</v>
      </c>
      <c r="Y408" s="25">
        <v>0</v>
      </c>
      <c r="Z408" s="25">
        <v>0</v>
      </c>
      <c r="AA408" s="25">
        <v>0</v>
      </c>
      <c r="AB408" s="25">
        <v>0</v>
      </c>
      <c r="AC408" s="25">
        <v>0</v>
      </c>
      <c r="AD408" s="25">
        <v>1</v>
      </c>
      <c r="AE408" s="25">
        <v>0</v>
      </c>
      <c r="AF408" s="25">
        <v>0</v>
      </c>
      <c r="AG408" s="25">
        <v>0</v>
      </c>
      <c r="AH408" s="25">
        <v>0</v>
      </c>
      <c r="AI408" s="25">
        <v>0</v>
      </c>
      <c r="AJ408" s="25">
        <v>0</v>
      </c>
      <c r="AK408" s="25">
        <v>0</v>
      </c>
      <c r="AL408" s="25">
        <v>0</v>
      </c>
      <c r="AM408" s="25">
        <v>0</v>
      </c>
      <c r="AN408" s="25">
        <v>0</v>
      </c>
      <c r="AO408" s="25">
        <v>0</v>
      </c>
      <c r="AP408" s="25">
        <v>1</v>
      </c>
      <c r="AQ408" s="25">
        <v>0</v>
      </c>
      <c r="AR408" s="25">
        <v>0</v>
      </c>
      <c r="AS408" s="25">
        <v>0</v>
      </c>
      <c r="AT408" s="25">
        <v>0</v>
      </c>
      <c r="AU408" s="25">
        <v>0</v>
      </c>
      <c r="AV408" s="25">
        <v>0</v>
      </c>
      <c r="AW408" s="25">
        <v>0</v>
      </c>
      <c r="AX408" s="25">
        <v>0</v>
      </c>
      <c r="AY408" s="25">
        <v>0</v>
      </c>
      <c r="AZ408" s="25">
        <v>0</v>
      </c>
      <c r="BA408" s="25">
        <v>0</v>
      </c>
      <c r="BB408" s="25">
        <v>0</v>
      </c>
      <c r="BC408" s="25">
        <v>0</v>
      </c>
      <c r="BD408" s="25">
        <v>0</v>
      </c>
      <c r="BE408" s="25">
        <v>0</v>
      </c>
      <c r="BF408" s="25">
        <v>1</v>
      </c>
      <c r="BG408" s="25">
        <v>0</v>
      </c>
      <c r="BH408" s="25">
        <v>0</v>
      </c>
      <c r="BI408" s="25">
        <v>0</v>
      </c>
      <c r="BJ408" s="25">
        <v>0</v>
      </c>
      <c r="BK408" s="25">
        <v>0</v>
      </c>
      <c r="BL408" s="25">
        <v>0</v>
      </c>
      <c r="BM408" s="25">
        <v>0</v>
      </c>
      <c r="BN408" s="25">
        <v>0</v>
      </c>
      <c r="BO408" s="25">
        <v>0</v>
      </c>
      <c r="BP408" s="25">
        <v>0</v>
      </c>
      <c r="BQ408" s="25">
        <v>0</v>
      </c>
      <c r="BR408" s="25">
        <v>0</v>
      </c>
      <c r="BS408" s="25">
        <v>1</v>
      </c>
      <c r="BT408" s="25">
        <v>1</v>
      </c>
      <c r="BU408" s="26">
        <v>1</v>
      </c>
    </row>
    <row r="409" spans="1:73" x14ac:dyDescent="0.3">
      <c r="A409" s="27">
        <v>3</v>
      </c>
      <c r="B409" s="28">
        <v>6633333333</v>
      </c>
      <c r="C409" s="28">
        <v>0</v>
      </c>
      <c r="D409" s="28">
        <v>0</v>
      </c>
      <c r="E409" s="28">
        <v>15</v>
      </c>
      <c r="F409" s="28">
        <v>4248333333</v>
      </c>
      <c r="G409" s="28">
        <v>0</v>
      </c>
      <c r="H409" s="28">
        <v>1.2500000000000001E-2</v>
      </c>
      <c r="I409" s="28">
        <v>0</v>
      </c>
      <c r="J409" s="28">
        <v>0</v>
      </c>
      <c r="K409" s="28">
        <v>0</v>
      </c>
      <c r="L409" s="28">
        <v>1</v>
      </c>
      <c r="M409" s="28">
        <v>0</v>
      </c>
      <c r="N409" s="28">
        <v>0</v>
      </c>
      <c r="O409" s="28">
        <v>0</v>
      </c>
      <c r="P409" s="28">
        <v>0</v>
      </c>
      <c r="Q409" s="28">
        <v>0</v>
      </c>
      <c r="R409" s="28">
        <v>0</v>
      </c>
      <c r="S409" s="28">
        <v>0</v>
      </c>
      <c r="T409" s="28">
        <v>0</v>
      </c>
      <c r="U409" s="28">
        <v>0</v>
      </c>
      <c r="V409" s="28">
        <v>1</v>
      </c>
      <c r="W409" s="28">
        <v>0</v>
      </c>
      <c r="X409" s="28">
        <v>0</v>
      </c>
      <c r="Y409" s="28">
        <v>0</v>
      </c>
      <c r="Z409" s="28">
        <v>0</v>
      </c>
      <c r="AA409" s="28">
        <v>0</v>
      </c>
      <c r="AB409" s="28">
        <v>0</v>
      </c>
      <c r="AC409" s="28">
        <v>0</v>
      </c>
      <c r="AD409" s="28">
        <v>1</v>
      </c>
      <c r="AE409" s="28">
        <v>0</v>
      </c>
      <c r="AF409" s="28">
        <v>0</v>
      </c>
      <c r="AG409" s="28">
        <v>0</v>
      </c>
      <c r="AH409" s="28">
        <v>0</v>
      </c>
      <c r="AI409" s="28">
        <v>0</v>
      </c>
      <c r="AJ409" s="28">
        <v>0</v>
      </c>
      <c r="AK409" s="28">
        <v>0</v>
      </c>
      <c r="AL409" s="28">
        <v>0</v>
      </c>
      <c r="AM409" s="28">
        <v>0</v>
      </c>
      <c r="AN409" s="28">
        <v>0</v>
      </c>
      <c r="AO409" s="28">
        <v>0</v>
      </c>
      <c r="AP409" s="28">
        <v>0</v>
      </c>
      <c r="AQ409" s="28">
        <v>0</v>
      </c>
      <c r="AR409" s="28">
        <v>0</v>
      </c>
      <c r="AS409" s="28">
        <v>0</v>
      </c>
      <c r="AT409" s="28">
        <v>0</v>
      </c>
      <c r="AU409" s="28">
        <v>1</v>
      </c>
      <c r="AV409" s="28">
        <v>0</v>
      </c>
      <c r="AW409" s="28">
        <v>0</v>
      </c>
      <c r="AX409" s="28">
        <v>0</v>
      </c>
      <c r="AY409" s="28">
        <v>0</v>
      </c>
      <c r="AZ409" s="28">
        <v>0</v>
      </c>
      <c r="BA409" s="28">
        <v>0</v>
      </c>
      <c r="BB409" s="28">
        <v>0</v>
      </c>
      <c r="BC409" s="28">
        <v>1</v>
      </c>
      <c r="BD409" s="28">
        <v>0</v>
      </c>
      <c r="BE409" s="28">
        <v>0</v>
      </c>
      <c r="BF409" s="28">
        <v>0</v>
      </c>
      <c r="BG409" s="28">
        <v>0</v>
      </c>
      <c r="BH409" s="28">
        <v>0</v>
      </c>
      <c r="BI409" s="28">
        <v>0</v>
      </c>
      <c r="BJ409" s="28">
        <v>0</v>
      </c>
      <c r="BK409" s="28">
        <v>0</v>
      </c>
      <c r="BL409" s="28">
        <v>0</v>
      </c>
      <c r="BM409" s="28">
        <v>0</v>
      </c>
      <c r="BN409" s="28">
        <v>0</v>
      </c>
      <c r="BO409" s="28">
        <v>0</v>
      </c>
      <c r="BP409" s="28">
        <v>0</v>
      </c>
      <c r="BQ409" s="28">
        <v>0</v>
      </c>
      <c r="BR409" s="28">
        <v>0</v>
      </c>
      <c r="BS409" s="28">
        <v>1</v>
      </c>
      <c r="BT409" s="28">
        <v>0</v>
      </c>
      <c r="BU409" s="29">
        <v>0</v>
      </c>
    </row>
    <row r="410" spans="1:73" x14ac:dyDescent="0.3">
      <c r="A410" s="24">
        <v>0</v>
      </c>
      <c r="B410" s="25">
        <v>0</v>
      </c>
      <c r="C410" s="25">
        <v>0</v>
      </c>
      <c r="D410" s="25">
        <v>0</v>
      </c>
      <c r="E410" s="25">
        <v>16</v>
      </c>
      <c r="F410" s="25">
        <v>1548333333</v>
      </c>
      <c r="G410" s="25">
        <v>0</v>
      </c>
      <c r="H410" s="25">
        <v>6.2500000000000003E-3</v>
      </c>
      <c r="I410" s="25">
        <v>0</v>
      </c>
      <c r="J410" s="25">
        <v>0</v>
      </c>
      <c r="K410" s="25">
        <v>0</v>
      </c>
      <c r="L410" s="25">
        <v>1</v>
      </c>
      <c r="M410" s="25">
        <v>0</v>
      </c>
      <c r="N410" s="25">
        <v>0</v>
      </c>
      <c r="O410" s="25">
        <v>0</v>
      </c>
      <c r="P410" s="25">
        <v>0</v>
      </c>
      <c r="Q410" s="25">
        <v>0</v>
      </c>
      <c r="R410" s="25">
        <v>0</v>
      </c>
      <c r="S410" s="25">
        <v>0</v>
      </c>
      <c r="T410" s="25">
        <v>0</v>
      </c>
      <c r="U410" s="25">
        <v>0</v>
      </c>
      <c r="V410" s="25">
        <v>1</v>
      </c>
      <c r="W410" s="25">
        <v>0</v>
      </c>
      <c r="X410" s="25">
        <v>0</v>
      </c>
      <c r="Y410" s="25">
        <v>0</v>
      </c>
      <c r="Z410" s="25">
        <v>0</v>
      </c>
      <c r="AA410" s="25">
        <v>0</v>
      </c>
      <c r="AB410" s="25">
        <v>0</v>
      </c>
      <c r="AC410" s="25">
        <v>0</v>
      </c>
      <c r="AD410" s="25">
        <v>0</v>
      </c>
      <c r="AE410" s="25">
        <v>0</v>
      </c>
      <c r="AF410" s="25">
        <v>1</v>
      </c>
      <c r="AG410" s="25">
        <v>0</v>
      </c>
      <c r="AH410" s="25">
        <v>0</v>
      </c>
      <c r="AI410" s="25">
        <v>0</v>
      </c>
      <c r="AJ410" s="25">
        <v>0</v>
      </c>
      <c r="AK410" s="25">
        <v>0</v>
      </c>
      <c r="AL410" s="25">
        <v>0</v>
      </c>
      <c r="AM410" s="25">
        <v>0</v>
      </c>
      <c r="AN410" s="25">
        <v>0</v>
      </c>
      <c r="AO410" s="25">
        <v>0</v>
      </c>
      <c r="AP410" s="25">
        <v>0</v>
      </c>
      <c r="AQ410" s="25">
        <v>0</v>
      </c>
      <c r="AR410" s="25">
        <v>0</v>
      </c>
      <c r="AS410" s="25">
        <v>0</v>
      </c>
      <c r="AT410" s="25">
        <v>0</v>
      </c>
      <c r="AU410" s="25">
        <v>0</v>
      </c>
      <c r="AV410" s="25">
        <v>1</v>
      </c>
      <c r="AW410" s="25">
        <v>0</v>
      </c>
      <c r="AX410" s="25">
        <v>0</v>
      </c>
      <c r="AY410" s="25">
        <v>1</v>
      </c>
      <c r="AZ410" s="25">
        <v>0</v>
      </c>
      <c r="BA410" s="25">
        <v>0</v>
      </c>
      <c r="BB410" s="25">
        <v>0</v>
      </c>
      <c r="BC410" s="25">
        <v>0</v>
      </c>
      <c r="BD410" s="25">
        <v>0</v>
      </c>
      <c r="BE410" s="25">
        <v>0</v>
      </c>
      <c r="BF410" s="25">
        <v>0</v>
      </c>
      <c r="BG410" s="25">
        <v>0</v>
      </c>
      <c r="BH410" s="25">
        <v>0</v>
      </c>
      <c r="BI410" s="25">
        <v>0</v>
      </c>
      <c r="BJ410" s="25">
        <v>0</v>
      </c>
      <c r="BK410" s="25">
        <v>0</v>
      </c>
      <c r="BL410" s="25">
        <v>0</v>
      </c>
      <c r="BM410" s="25">
        <v>0</v>
      </c>
      <c r="BN410" s="25">
        <v>0</v>
      </c>
      <c r="BO410" s="25">
        <v>0</v>
      </c>
      <c r="BP410" s="25">
        <v>0</v>
      </c>
      <c r="BQ410" s="25">
        <v>0</v>
      </c>
      <c r="BR410" s="25">
        <v>0</v>
      </c>
      <c r="BS410" s="25">
        <v>1</v>
      </c>
      <c r="BT410" s="25">
        <v>0</v>
      </c>
      <c r="BU410" s="26">
        <v>0</v>
      </c>
    </row>
    <row r="411" spans="1:73" x14ac:dyDescent="0.3">
      <c r="A411" s="27">
        <v>2</v>
      </c>
      <c r="B411" s="28">
        <v>190</v>
      </c>
      <c r="C411" s="28">
        <v>1</v>
      </c>
      <c r="D411" s="28">
        <v>0</v>
      </c>
      <c r="E411" s="28">
        <v>37</v>
      </c>
      <c r="F411" s="28">
        <v>7584428571</v>
      </c>
      <c r="G411" s="28">
        <v>0</v>
      </c>
      <c r="H411" s="28">
        <v>1.0526316000000001E-2</v>
      </c>
      <c r="I411" s="28">
        <v>0</v>
      </c>
      <c r="J411" s="28">
        <v>0</v>
      </c>
      <c r="K411" s="28">
        <v>0</v>
      </c>
      <c r="L411" s="28">
        <v>1</v>
      </c>
      <c r="M411" s="28">
        <v>0</v>
      </c>
      <c r="N411" s="28">
        <v>0</v>
      </c>
      <c r="O411" s="28">
        <v>0</v>
      </c>
      <c r="P411" s="28">
        <v>0</v>
      </c>
      <c r="Q411" s="28">
        <v>0</v>
      </c>
      <c r="R411" s="28">
        <v>0</v>
      </c>
      <c r="S411" s="28">
        <v>0</v>
      </c>
      <c r="T411" s="28">
        <v>0</v>
      </c>
      <c r="U411" s="28">
        <v>1</v>
      </c>
      <c r="V411" s="28">
        <v>0</v>
      </c>
      <c r="W411" s="28">
        <v>0</v>
      </c>
      <c r="X411" s="28">
        <v>0</v>
      </c>
      <c r="Y411" s="28">
        <v>0</v>
      </c>
      <c r="Z411" s="28">
        <v>0</v>
      </c>
      <c r="AA411" s="28">
        <v>0</v>
      </c>
      <c r="AB411" s="28">
        <v>0</v>
      </c>
      <c r="AC411" s="28">
        <v>1</v>
      </c>
      <c r="AD411" s="28">
        <v>0</v>
      </c>
      <c r="AE411" s="28">
        <v>0</v>
      </c>
      <c r="AF411" s="28">
        <v>0</v>
      </c>
      <c r="AG411" s="28">
        <v>0</v>
      </c>
      <c r="AH411" s="28">
        <v>0</v>
      </c>
      <c r="AI411" s="28">
        <v>0</v>
      </c>
      <c r="AJ411" s="28">
        <v>0</v>
      </c>
      <c r="AK411" s="28">
        <v>0</v>
      </c>
      <c r="AL411" s="28">
        <v>0</v>
      </c>
      <c r="AM411" s="28">
        <v>0</v>
      </c>
      <c r="AN411" s="28">
        <v>0</v>
      </c>
      <c r="AO411" s="28">
        <v>0</v>
      </c>
      <c r="AP411" s="28">
        <v>0</v>
      </c>
      <c r="AQ411" s="28">
        <v>0</v>
      </c>
      <c r="AR411" s="28">
        <v>0</v>
      </c>
      <c r="AS411" s="28">
        <v>0</v>
      </c>
      <c r="AT411" s="28">
        <v>0</v>
      </c>
      <c r="AU411" s="28">
        <v>1</v>
      </c>
      <c r="AV411" s="28">
        <v>0</v>
      </c>
      <c r="AW411" s="28">
        <v>0</v>
      </c>
      <c r="AX411" s="28">
        <v>0</v>
      </c>
      <c r="AY411" s="28">
        <v>1</v>
      </c>
      <c r="AZ411" s="28">
        <v>0</v>
      </c>
      <c r="BA411" s="28">
        <v>0</v>
      </c>
      <c r="BB411" s="28">
        <v>0</v>
      </c>
      <c r="BC411" s="28">
        <v>0</v>
      </c>
      <c r="BD411" s="28">
        <v>0</v>
      </c>
      <c r="BE411" s="28">
        <v>0</v>
      </c>
      <c r="BF411" s="28">
        <v>0</v>
      </c>
      <c r="BG411" s="28">
        <v>0</v>
      </c>
      <c r="BH411" s="28">
        <v>0</v>
      </c>
      <c r="BI411" s="28">
        <v>0</v>
      </c>
      <c r="BJ411" s="28">
        <v>0</v>
      </c>
      <c r="BK411" s="28">
        <v>0</v>
      </c>
      <c r="BL411" s="28">
        <v>0</v>
      </c>
      <c r="BM411" s="28">
        <v>0</v>
      </c>
      <c r="BN411" s="28">
        <v>0</v>
      </c>
      <c r="BO411" s="28">
        <v>0</v>
      </c>
      <c r="BP411" s="28">
        <v>0</v>
      </c>
      <c r="BQ411" s="28">
        <v>0</v>
      </c>
      <c r="BR411" s="28">
        <v>0</v>
      </c>
      <c r="BS411" s="28">
        <v>1</v>
      </c>
      <c r="BT411" s="28">
        <v>1</v>
      </c>
      <c r="BU411" s="29">
        <v>0</v>
      </c>
    </row>
    <row r="412" spans="1:73" x14ac:dyDescent="0.3">
      <c r="A412" s="24">
        <v>4</v>
      </c>
      <c r="B412" s="25">
        <v>174</v>
      </c>
      <c r="C412" s="25">
        <v>1</v>
      </c>
      <c r="D412" s="25">
        <v>18.5</v>
      </c>
      <c r="E412" s="25">
        <v>11</v>
      </c>
      <c r="F412" s="25">
        <v>305875</v>
      </c>
      <c r="G412" s="25">
        <v>0</v>
      </c>
      <c r="H412" s="25">
        <v>1.7094020000000001E-3</v>
      </c>
      <c r="I412" s="25">
        <v>0</v>
      </c>
      <c r="J412" s="25">
        <v>0</v>
      </c>
      <c r="K412" s="25">
        <v>0</v>
      </c>
      <c r="L412" s="25">
        <v>1</v>
      </c>
      <c r="M412" s="25">
        <v>0</v>
      </c>
      <c r="N412" s="25">
        <v>0</v>
      </c>
      <c r="O412" s="25">
        <v>0</v>
      </c>
      <c r="P412" s="25">
        <v>0</v>
      </c>
      <c r="Q412" s="25">
        <v>0</v>
      </c>
      <c r="R412" s="25">
        <v>0</v>
      </c>
      <c r="S412" s="25">
        <v>0</v>
      </c>
      <c r="T412" s="25">
        <v>0</v>
      </c>
      <c r="U412" s="25">
        <v>1</v>
      </c>
      <c r="V412" s="25">
        <v>0</v>
      </c>
      <c r="W412" s="25">
        <v>0</v>
      </c>
      <c r="X412" s="25">
        <v>0</v>
      </c>
      <c r="Y412" s="25">
        <v>0</v>
      </c>
      <c r="Z412" s="25">
        <v>0</v>
      </c>
      <c r="AA412" s="25">
        <v>0</v>
      </c>
      <c r="AB412" s="25">
        <v>0</v>
      </c>
      <c r="AC412" s="25">
        <v>0</v>
      </c>
      <c r="AD412" s="25">
        <v>1</v>
      </c>
      <c r="AE412" s="25">
        <v>0</v>
      </c>
      <c r="AF412" s="25">
        <v>0</v>
      </c>
      <c r="AG412" s="25">
        <v>0</v>
      </c>
      <c r="AH412" s="25">
        <v>0</v>
      </c>
      <c r="AI412" s="25">
        <v>0</v>
      </c>
      <c r="AJ412" s="25">
        <v>0</v>
      </c>
      <c r="AK412" s="25">
        <v>0</v>
      </c>
      <c r="AL412" s="25">
        <v>0</v>
      </c>
      <c r="AM412" s="25">
        <v>0</v>
      </c>
      <c r="AN412" s="25">
        <v>0</v>
      </c>
      <c r="AO412" s="25">
        <v>0</v>
      </c>
      <c r="AP412" s="25">
        <v>0</v>
      </c>
      <c r="AQ412" s="25">
        <v>0</v>
      </c>
      <c r="AR412" s="25">
        <v>1</v>
      </c>
      <c r="AS412" s="25">
        <v>0</v>
      </c>
      <c r="AT412" s="25">
        <v>0</v>
      </c>
      <c r="AU412" s="25">
        <v>0</v>
      </c>
      <c r="AV412" s="25">
        <v>0</v>
      </c>
      <c r="AW412" s="25">
        <v>0</v>
      </c>
      <c r="AX412" s="25">
        <v>0</v>
      </c>
      <c r="AY412" s="25">
        <v>0</v>
      </c>
      <c r="AZ412" s="25">
        <v>0</v>
      </c>
      <c r="BA412" s="25">
        <v>0</v>
      </c>
      <c r="BB412" s="25">
        <v>0</v>
      </c>
      <c r="BC412" s="25">
        <v>0</v>
      </c>
      <c r="BD412" s="25">
        <v>0</v>
      </c>
      <c r="BE412" s="25">
        <v>1</v>
      </c>
      <c r="BF412" s="25">
        <v>0</v>
      </c>
      <c r="BG412" s="25">
        <v>0</v>
      </c>
      <c r="BH412" s="25">
        <v>0</v>
      </c>
      <c r="BI412" s="25">
        <v>0</v>
      </c>
      <c r="BJ412" s="25">
        <v>0</v>
      </c>
      <c r="BK412" s="25">
        <v>0</v>
      </c>
      <c r="BL412" s="25">
        <v>0</v>
      </c>
      <c r="BM412" s="25">
        <v>0</v>
      </c>
      <c r="BN412" s="25">
        <v>0</v>
      </c>
      <c r="BO412" s="25">
        <v>0</v>
      </c>
      <c r="BP412" s="25">
        <v>0</v>
      </c>
      <c r="BQ412" s="25">
        <v>1</v>
      </c>
      <c r="BR412" s="25">
        <v>0</v>
      </c>
      <c r="BS412" s="25">
        <v>0</v>
      </c>
      <c r="BT412" s="25">
        <v>1</v>
      </c>
      <c r="BU412" s="26">
        <v>0</v>
      </c>
    </row>
    <row r="413" spans="1:73" x14ac:dyDescent="0.3">
      <c r="A413" s="27">
        <v>3</v>
      </c>
      <c r="B413" s="28">
        <v>227</v>
      </c>
      <c r="C413" s="28">
        <v>0</v>
      </c>
      <c r="D413" s="28">
        <v>0</v>
      </c>
      <c r="E413" s="28">
        <v>2</v>
      </c>
      <c r="F413" s="28">
        <v>62</v>
      </c>
      <c r="G413" s="28">
        <v>0</v>
      </c>
      <c r="H413" s="28">
        <v>2.5000000000000001E-2</v>
      </c>
      <c r="I413" s="28">
        <v>0</v>
      </c>
      <c r="J413" s="28">
        <v>0</v>
      </c>
      <c r="K413" s="28">
        <v>0</v>
      </c>
      <c r="L413" s="28">
        <v>1</v>
      </c>
      <c r="M413" s="28">
        <v>0</v>
      </c>
      <c r="N413" s="28">
        <v>0</v>
      </c>
      <c r="O413" s="28">
        <v>0</v>
      </c>
      <c r="P413" s="28">
        <v>0</v>
      </c>
      <c r="Q413" s="28">
        <v>0</v>
      </c>
      <c r="R413" s="28">
        <v>0</v>
      </c>
      <c r="S413" s="28">
        <v>0</v>
      </c>
      <c r="T413" s="28">
        <v>0</v>
      </c>
      <c r="U413" s="28">
        <v>0</v>
      </c>
      <c r="V413" s="28">
        <v>0</v>
      </c>
      <c r="W413" s="28">
        <v>1</v>
      </c>
      <c r="X413" s="28">
        <v>0</v>
      </c>
      <c r="Y413" s="28">
        <v>0</v>
      </c>
      <c r="Z413" s="28">
        <v>0</v>
      </c>
      <c r="AA413" s="28">
        <v>0</v>
      </c>
      <c r="AB413" s="28">
        <v>0</v>
      </c>
      <c r="AC413" s="28">
        <v>0</v>
      </c>
      <c r="AD413" s="28">
        <v>1</v>
      </c>
      <c r="AE413" s="28">
        <v>0</v>
      </c>
      <c r="AF413" s="28">
        <v>0</v>
      </c>
      <c r="AG413" s="28">
        <v>0</v>
      </c>
      <c r="AH413" s="28">
        <v>0</v>
      </c>
      <c r="AI413" s="28">
        <v>0</v>
      </c>
      <c r="AJ413" s="28">
        <v>0</v>
      </c>
      <c r="AK413" s="28">
        <v>0</v>
      </c>
      <c r="AL413" s="28">
        <v>0</v>
      </c>
      <c r="AM413" s="28">
        <v>0</v>
      </c>
      <c r="AN413" s="28">
        <v>0</v>
      </c>
      <c r="AO413" s="28">
        <v>0</v>
      </c>
      <c r="AP413" s="28">
        <v>1</v>
      </c>
      <c r="AQ413" s="28">
        <v>0</v>
      </c>
      <c r="AR413" s="28">
        <v>0</v>
      </c>
      <c r="AS413" s="28">
        <v>0</v>
      </c>
      <c r="AT413" s="28">
        <v>0</v>
      </c>
      <c r="AU413" s="28">
        <v>0</v>
      </c>
      <c r="AV413" s="28">
        <v>0</v>
      </c>
      <c r="AW413" s="28">
        <v>0</v>
      </c>
      <c r="AX413" s="28">
        <v>0</v>
      </c>
      <c r="AY413" s="28">
        <v>0</v>
      </c>
      <c r="AZ413" s="28">
        <v>0</v>
      </c>
      <c r="BA413" s="28">
        <v>0</v>
      </c>
      <c r="BB413" s="28">
        <v>0</v>
      </c>
      <c r="BC413" s="28">
        <v>0</v>
      </c>
      <c r="BD413" s="28">
        <v>0</v>
      </c>
      <c r="BE413" s="28">
        <v>0</v>
      </c>
      <c r="BF413" s="28">
        <v>0</v>
      </c>
      <c r="BG413" s="28">
        <v>1</v>
      </c>
      <c r="BH413" s="28">
        <v>0</v>
      </c>
      <c r="BI413" s="28">
        <v>0</v>
      </c>
      <c r="BJ413" s="28">
        <v>0</v>
      </c>
      <c r="BK413" s="28">
        <v>0</v>
      </c>
      <c r="BL413" s="28">
        <v>0</v>
      </c>
      <c r="BM413" s="28">
        <v>0</v>
      </c>
      <c r="BN413" s="28">
        <v>0</v>
      </c>
      <c r="BO413" s="28">
        <v>0</v>
      </c>
      <c r="BP413" s="28">
        <v>0</v>
      </c>
      <c r="BQ413" s="28">
        <v>0</v>
      </c>
      <c r="BR413" s="28">
        <v>0</v>
      </c>
      <c r="BS413" s="28">
        <v>1</v>
      </c>
      <c r="BT413" s="28">
        <v>1</v>
      </c>
      <c r="BU413" s="29">
        <v>0</v>
      </c>
    </row>
    <row r="414" spans="1:73" x14ac:dyDescent="0.3">
      <c r="A414" s="24">
        <v>1</v>
      </c>
      <c r="B414" s="25">
        <v>23</v>
      </c>
      <c r="C414" s="25">
        <v>0</v>
      </c>
      <c r="D414" s="25">
        <v>0</v>
      </c>
      <c r="E414" s="25">
        <v>15</v>
      </c>
      <c r="F414" s="25">
        <v>656.25</v>
      </c>
      <c r="G414" s="25">
        <v>2.8571428999999999E-2</v>
      </c>
      <c r="H414" s="25">
        <v>2.8571428999999999E-2</v>
      </c>
      <c r="I414" s="25">
        <v>0</v>
      </c>
      <c r="J414" s="25">
        <v>0</v>
      </c>
      <c r="K414" s="25">
        <v>0</v>
      </c>
      <c r="L414" s="25">
        <v>1</v>
      </c>
      <c r="M414" s="25">
        <v>0</v>
      </c>
      <c r="N414" s="25">
        <v>0</v>
      </c>
      <c r="O414" s="25">
        <v>0</v>
      </c>
      <c r="P414" s="25">
        <v>0</v>
      </c>
      <c r="Q414" s="25">
        <v>0</v>
      </c>
      <c r="R414" s="25">
        <v>0</v>
      </c>
      <c r="S414" s="25">
        <v>0</v>
      </c>
      <c r="T414" s="25">
        <v>0</v>
      </c>
      <c r="U414" s="25">
        <v>1</v>
      </c>
      <c r="V414" s="25">
        <v>0</v>
      </c>
      <c r="W414" s="25">
        <v>0</v>
      </c>
      <c r="X414" s="25">
        <v>0</v>
      </c>
      <c r="Y414" s="25">
        <v>0</v>
      </c>
      <c r="Z414" s="25">
        <v>0</v>
      </c>
      <c r="AA414" s="25">
        <v>0</v>
      </c>
      <c r="AB414" s="25">
        <v>0</v>
      </c>
      <c r="AC414" s="25">
        <v>1</v>
      </c>
      <c r="AD414" s="25">
        <v>0</v>
      </c>
      <c r="AE414" s="25">
        <v>0</v>
      </c>
      <c r="AF414" s="25">
        <v>0</v>
      </c>
      <c r="AG414" s="25">
        <v>0</v>
      </c>
      <c r="AH414" s="25">
        <v>0</v>
      </c>
      <c r="AI414" s="25">
        <v>0</v>
      </c>
      <c r="AJ414" s="25">
        <v>0</v>
      </c>
      <c r="AK414" s="25">
        <v>0</v>
      </c>
      <c r="AL414" s="25">
        <v>0</v>
      </c>
      <c r="AM414" s="25">
        <v>0</v>
      </c>
      <c r="AN414" s="25">
        <v>0</v>
      </c>
      <c r="AO414" s="25">
        <v>0</v>
      </c>
      <c r="AP414" s="25">
        <v>0</v>
      </c>
      <c r="AQ414" s="25">
        <v>0</v>
      </c>
      <c r="AR414" s="25">
        <v>0</v>
      </c>
      <c r="AS414" s="25">
        <v>0</v>
      </c>
      <c r="AT414" s="25">
        <v>0</v>
      </c>
      <c r="AU414" s="25">
        <v>0</v>
      </c>
      <c r="AV414" s="25">
        <v>0</v>
      </c>
      <c r="AW414" s="25">
        <v>1</v>
      </c>
      <c r="AX414" s="25">
        <v>0</v>
      </c>
      <c r="AY414" s="25">
        <v>0</v>
      </c>
      <c r="AZ414" s="25">
        <v>0</v>
      </c>
      <c r="BA414" s="25">
        <v>0</v>
      </c>
      <c r="BB414" s="25">
        <v>0</v>
      </c>
      <c r="BC414" s="25">
        <v>0</v>
      </c>
      <c r="BD414" s="25">
        <v>0</v>
      </c>
      <c r="BE414" s="25">
        <v>0</v>
      </c>
      <c r="BF414" s="25">
        <v>0</v>
      </c>
      <c r="BG414" s="25">
        <v>0</v>
      </c>
      <c r="BH414" s="25">
        <v>0</v>
      </c>
      <c r="BI414" s="25">
        <v>0</v>
      </c>
      <c r="BJ414" s="25">
        <v>0</v>
      </c>
      <c r="BK414" s="25">
        <v>0</v>
      </c>
      <c r="BL414" s="25">
        <v>0</v>
      </c>
      <c r="BM414" s="25">
        <v>0</v>
      </c>
      <c r="BN414" s="25">
        <v>0</v>
      </c>
      <c r="BO414" s="25">
        <v>0</v>
      </c>
      <c r="BP414" s="25">
        <v>0</v>
      </c>
      <c r="BQ414" s="25">
        <v>0</v>
      </c>
      <c r="BR414" s="25">
        <v>0</v>
      </c>
      <c r="BS414" s="25">
        <v>1</v>
      </c>
      <c r="BT414" s="25">
        <v>1</v>
      </c>
      <c r="BU414" s="26">
        <v>0</v>
      </c>
    </row>
    <row r="415" spans="1:73" x14ac:dyDescent="0.3">
      <c r="A415" s="27">
        <v>0</v>
      </c>
      <c r="B415" s="28">
        <v>0</v>
      </c>
      <c r="C415" s="28">
        <v>0</v>
      </c>
      <c r="D415" s="28">
        <v>0</v>
      </c>
      <c r="E415" s="28">
        <v>29</v>
      </c>
      <c r="F415" s="28">
        <v>617.5</v>
      </c>
      <c r="G415" s="28">
        <v>6.8965520000000002E-3</v>
      </c>
      <c r="H415" s="28">
        <v>1.9540229999999999E-2</v>
      </c>
      <c r="I415" s="28">
        <v>0</v>
      </c>
      <c r="J415" s="28">
        <v>0</v>
      </c>
      <c r="K415" s="28">
        <v>0</v>
      </c>
      <c r="L415" s="28">
        <v>1</v>
      </c>
      <c r="M415" s="28">
        <v>0</v>
      </c>
      <c r="N415" s="28">
        <v>0</v>
      </c>
      <c r="O415" s="28">
        <v>0</v>
      </c>
      <c r="P415" s="28">
        <v>0</v>
      </c>
      <c r="Q415" s="28">
        <v>0</v>
      </c>
      <c r="R415" s="28">
        <v>0</v>
      </c>
      <c r="S415" s="28">
        <v>0</v>
      </c>
      <c r="T415" s="28">
        <v>0</v>
      </c>
      <c r="U415" s="28">
        <v>0</v>
      </c>
      <c r="V415" s="28">
        <v>1</v>
      </c>
      <c r="W415" s="28">
        <v>0</v>
      </c>
      <c r="X415" s="28">
        <v>0</v>
      </c>
      <c r="Y415" s="28">
        <v>0</v>
      </c>
      <c r="Z415" s="28">
        <v>0</v>
      </c>
      <c r="AA415" s="28">
        <v>0</v>
      </c>
      <c r="AB415" s="28">
        <v>0</v>
      </c>
      <c r="AC415" s="28">
        <v>0</v>
      </c>
      <c r="AD415" s="28">
        <v>1</v>
      </c>
      <c r="AE415" s="28">
        <v>0</v>
      </c>
      <c r="AF415" s="28">
        <v>0</v>
      </c>
      <c r="AG415" s="28">
        <v>0</v>
      </c>
      <c r="AH415" s="28">
        <v>0</v>
      </c>
      <c r="AI415" s="28">
        <v>0</v>
      </c>
      <c r="AJ415" s="28">
        <v>0</v>
      </c>
      <c r="AK415" s="28">
        <v>0</v>
      </c>
      <c r="AL415" s="28">
        <v>0</v>
      </c>
      <c r="AM415" s="28">
        <v>0</v>
      </c>
      <c r="AN415" s="28">
        <v>0</v>
      </c>
      <c r="AO415" s="28">
        <v>0</v>
      </c>
      <c r="AP415" s="28">
        <v>0</v>
      </c>
      <c r="AQ415" s="28">
        <v>0</v>
      </c>
      <c r="AR415" s="28">
        <v>1</v>
      </c>
      <c r="AS415" s="28">
        <v>0</v>
      </c>
      <c r="AT415" s="28">
        <v>0</v>
      </c>
      <c r="AU415" s="28">
        <v>0</v>
      </c>
      <c r="AV415" s="28">
        <v>0</v>
      </c>
      <c r="AW415" s="28">
        <v>0</v>
      </c>
      <c r="AX415" s="28">
        <v>0</v>
      </c>
      <c r="AY415" s="28">
        <v>0</v>
      </c>
      <c r="AZ415" s="28">
        <v>0</v>
      </c>
      <c r="BA415" s="28">
        <v>0</v>
      </c>
      <c r="BB415" s="28">
        <v>0</v>
      </c>
      <c r="BC415" s="28">
        <v>0</v>
      </c>
      <c r="BD415" s="28">
        <v>0</v>
      </c>
      <c r="BE415" s="28">
        <v>0</v>
      </c>
      <c r="BF415" s="28">
        <v>0</v>
      </c>
      <c r="BG415" s="28">
        <v>1</v>
      </c>
      <c r="BH415" s="28">
        <v>0</v>
      </c>
      <c r="BI415" s="28">
        <v>0</v>
      </c>
      <c r="BJ415" s="28">
        <v>0</v>
      </c>
      <c r="BK415" s="28">
        <v>0</v>
      </c>
      <c r="BL415" s="28">
        <v>0</v>
      </c>
      <c r="BM415" s="28">
        <v>0</v>
      </c>
      <c r="BN415" s="28">
        <v>0</v>
      </c>
      <c r="BO415" s="28">
        <v>0</v>
      </c>
      <c r="BP415" s="28">
        <v>0</v>
      </c>
      <c r="BQ415" s="28">
        <v>0</v>
      </c>
      <c r="BR415" s="28">
        <v>0</v>
      </c>
      <c r="BS415" s="28">
        <v>1</v>
      </c>
      <c r="BT415" s="28">
        <v>0</v>
      </c>
      <c r="BU415" s="29">
        <v>0</v>
      </c>
    </row>
    <row r="416" spans="1:73" x14ac:dyDescent="0.3">
      <c r="A416" s="24">
        <v>0</v>
      </c>
      <c r="B416" s="25">
        <v>0</v>
      </c>
      <c r="C416" s="25">
        <v>2</v>
      </c>
      <c r="D416" s="25">
        <v>39</v>
      </c>
      <c r="E416" s="25">
        <v>15</v>
      </c>
      <c r="F416" s="25">
        <v>245</v>
      </c>
      <c r="G416" s="25">
        <v>0</v>
      </c>
      <c r="H416" s="25">
        <v>1.2500000000000001E-2</v>
      </c>
      <c r="I416" s="25">
        <v>119955404</v>
      </c>
      <c r="J416" s="25">
        <v>0</v>
      </c>
      <c r="K416" s="25">
        <v>0</v>
      </c>
      <c r="L416" s="25">
        <v>1</v>
      </c>
      <c r="M416" s="25">
        <v>0</v>
      </c>
      <c r="N416" s="25">
        <v>0</v>
      </c>
      <c r="O416" s="25">
        <v>0</v>
      </c>
      <c r="P416" s="25">
        <v>0</v>
      </c>
      <c r="Q416" s="25">
        <v>0</v>
      </c>
      <c r="R416" s="25">
        <v>0</v>
      </c>
      <c r="S416" s="25">
        <v>0</v>
      </c>
      <c r="T416" s="25">
        <v>0</v>
      </c>
      <c r="U416" s="25">
        <v>0</v>
      </c>
      <c r="V416" s="25">
        <v>1</v>
      </c>
      <c r="W416" s="25">
        <v>0</v>
      </c>
      <c r="X416" s="25">
        <v>0</v>
      </c>
      <c r="Y416" s="25">
        <v>0</v>
      </c>
      <c r="Z416" s="25">
        <v>0</v>
      </c>
      <c r="AA416" s="25">
        <v>0</v>
      </c>
      <c r="AB416" s="25">
        <v>0</v>
      </c>
      <c r="AC416" s="25">
        <v>0</v>
      </c>
      <c r="AD416" s="25">
        <v>1</v>
      </c>
      <c r="AE416" s="25">
        <v>0</v>
      </c>
      <c r="AF416" s="25">
        <v>0</v>
      </c>
      <c r="AG416" s="25">
        <v>0</v>
      </c>
      <c r="AH416" s="25">
        <v>0</v>
      </c>
      <c r="AI416" s="25">
        <v>0</v>
      </c>
      <c r="AJ416" s="25">
        <v>0</v>
      </c>
      <c r="AK416" s="25">
        <v>0</v>
      </c>
      <c r="AL416" s="25">
        <v>0</v>
      </c>
      <c r="AM416" s="25">
        <v>0</v>
      </c>
      <c r="AN416" s="25">
        <v>0</v>
      </c>
      <c r="AO416" s="25">
        <v>0</v>
      </c>
      <c r="AP416" s="25">
        <v>1</v>
      </c>
      <c r="AQ416" s="25">
        <v>0</v>
      </c>
      <c r="AR416" s="25">
        <v>0</v>
      </c>
      <c r="AS416" s="25">
        <v>0</v>
      </c>
      <c r="AT416" s="25">
        <v>0</v>
      </c>
      <c r="AU416" s="25">
        <v>0</v>
      </c>
      <c r="AV416" s="25">
        <v>0</v>
      </c>
      <c r="AW416" s="25">
        <v>0</v>
      </c>
      <c r="AX416" s="25">
        <v>0</v>
      </c>
      <c r="AY416" s="25">
        <v>0</v>
      </c>
      <c r="AZ416" s="25">
        <v>1</v>
      </c>
      <c r="BA416" s="25">
        <v>0</v>
      </c>
      <c r="BB416" s="25">
        <v>0</v>
      </c>
      <c r="BC416" s="25">
        <v>0</v>
      </c>
      <c r="BD416" s="25">
        <v>0</v>
      </c>
      <c r="BE416" s="25">
        <v>0</v>
      </c>
      <c r="BF416" s="25">
        <v>0</v>
      </c>
      <c r="BG416" s="25">
        <v>0</v>
      </c>
      <c r="BH416" s="25">
        <v>0</v>
      </c>
      <c r="BI416" s="25">
        <v>0</v>
      </c>
      <c r="BJ416" s="25">
        <v>0</v>
      </c>
      <c r="BK416" s="25">
        <v>0</v>
      </c>
      <c r="BL416" s="25">
        <v>0</v>
      </c>
      <c r="BM416" s="25">
        <v>0</v>
      </c>
      <c r="BN416" s="25">
        <v>0</v>
      </c>
      <c r="BO416" s="25">
        <v>0</v>
      </c>
      <c r="BP416" s="25">
        <v>0</v>
      </c>
      <c r="BQ416" s="25">
        <v>0</v>
      </c>
      <c r="BR416" s="25">
        <v>0</v>
      </c>
      <c r="BS416" s="25">
        <v>1</v>
      </c>
      <c r="BT416" s="25">
        <v>1</v>
      </c>
      <c r="BU416" s="26">
        <v>1</v>
      </c>
    </row>
    <row r="417" spans="1:73" x14ac:dyDescent="0.3">
      <c r="A417" s="27">
        <v>0</v>
      </c>
      <c r="B417" s="28">
        <v>0</v>
      </c>
      <c r="C417" s="28">
        <v>0</v>
      </c>
      <c r="D417" s="28">
        <v>0</v>
      </c>
      <c r="E417" s="28">
        <v>3</v>
      </c>
      <c r="F417" s="28">
        <v>20</v>
      </c>
      <c r="G417" s="28">
        <v>0</v>
      </c>
      <c r="H417" s="28">
        <v>6.6666666999999999E-2</v>
      </c>
      <c r="I417" s="28">
        <v>0</v>
      </c>
      <c r="J417" s="28">
        <v>0</v>
      </c>
      <c r="K417" s="28">
        <v>0</v>
      </c>
      <c r="L417" s="28">
        <v>1</v>
      </c>
      <c r="M417" s="28">
        <v>0</v>
      </c>
      <c r="N417" s="28">
        <v>0</v>
      </c>
      <c r="O417" s="28">
        <v>0</v>
      </c>
      <c r="P417" s="28">
        <v>0</v>
      </c>
      <c r="Q417" s="28">
        <v>0</v>
      </c>
      <c r="R417" s="28">
        <v>0</v>
      </c>
      <c r="S417" s="28">
        <v>0</v>
      </c>
      <c r="T417" s="28">
        <v>0</v>
      </c>
      <c r="U417" s="28">
        <v>0</v>
      </c>
      <c r="V417" s="28">
        <v>1</v>
      </c>
      <c r="W417" s="28">
        <v>0</v>
      </c>
      <c r="X417" s="28">
        <v>0</v>
      </c>
      <c r="Y417" s="28">
        <v>0</v>
      </c>
      <c r="Z417" s="28">
        <v>0</v>
      </c>
      <c r="AA417" s="28">
        <v>0</v>
      </c>
      <c r="AB417" s="28">
        <v>0</v>
      </c>
      <c r="AC417" s="28">
        <v>0</v>
      </c>
      <c r="AD417" s="28">
        <v>1</v>
      </c>
      <c r="AE417" s="28">
        <v>0</v>
      </c>
      <c r="AF417" s="28">
        <v>0</v>
      </c>
      <c r="AG417" s="28">
        <v>0</v>
      </c>
      <c r="AH417" s="28">
        <v>0</v>
      </c>
      <c r="AI417" s="28">
        <v>0</v>
      </c>
      <c r="AJ417" s="28">
        <v>0</v>
      </c>
      <c r="AK417" s="28">
        <v>0</v>
      </c>
      <c r="AL417" s="28">
        <v>0</v>
      </c>
      <c r="AM417" s="28">
        <v>0</v>
      </c>
      <c r="AN417" s="28">
        <v>0</v>
      </c>
      <c r="AO417" s="28">
        <v>0</v>
      </c>
      <c r="AP417" s="28">
        <v>0</v>
      </c>
      <c r="AQ417" s="28">
        <v>1</v>
      </c>
      <c r="AR417" s="28">
        <v>0</v>
      </c>
      <c r="AS417" s="28">
        <v>0</v>
      </c>
      <c r="AT417" s="28">
        <v>0</v>
      </c>
      <c r="AU417" s="28">
        <v>0</v>
      </c>
      <c r="AV417" s="28">
        <v>0</v>
      </c>
      <c r="AW417" s="28">
        <v>0</v>
      </c>
      <c r="AX417" s="28">
        <v>0</v>
      </c>
      <c r="AY417" s="28">
        <v>1</v>
      </c>
      <c r="AZ417" s="28">
        <v>0</v>
      </c>
      <c r="BA417" s="28">
        <v>0</v>
      </c>
      <c r="BB417" s="28">
        <v>0</v>
      </c>
      <c r="BC417" s="28">
        <v>0</v>
      </c>
      <c r="BD417" s="28">
        <v>0</v>
      </c>
      <c r="BE417" s="28">
        <v>0</v>
      </c>
      <c r="BF417" s="28">
        <v>0</v>
      </c>
      <c r="BG417" s="28">
        <v>0</v>
      </c>
      <c r="BH417" s="28">
        <v>0</v>
      </c>
      <c r="BI417" s="28">
        <v>0</v>
      </c>
      <c r="BJ417" s="28">
        <v>0</v>
      </c>
      <c r="BK417" s="28">
        <v>0</v>
      </c>
      <c r="BL417" s="28">
        <v>0</v>
      </c>
      <c r="BM417" s="28">
        <v>0</v>
      </c>
      <c r="BN417" s="28">
        <v>0</v>
      </c>
      <c r="BO417" s="28">
        <v>0</v>
      </c>
      <c r="BP417" s="28">
        <v>0</v>
      </c>
      <c r="BQ417" s="28">
        <v>0</v>
      </c>
      <c r="BR417" s="28">
        <v>0</v>
      </c>
      <c r="BS417" s="28">
        <v>1</v>
      </c>
      <c r="BT417" s="28">
        <v>1</v>
      </c>
      <c r="BU417" s="29">
        <v>0</v>
      </c>
    </row>
    <row r="418" spans="1:73" x14ac:dyDescent="0.3">
      <c r="A418" s="24">
        <v>0</v>
      </c>
      <c r="B418" s="25">
        <v>0</v>
      </c>
      <c r="C418" s="25">
        <v>0</v>
      </c>
      <c r="D418" s="25">
        <v>0</v>
      </c>
      <c r="E418" s="25">
        <v>1</v>
      </c>
      <c r="F418" s="25">
        <v>0</v>
      </c>
      <c r="G418" s="25">
        <v>0.2</v>
      </c>
      <c r="H418" s="25">
        <v>0.2</v>
      </c>
      <c r="I418" s="25">
        <v>0</v>
      </c>
      <c r="J418" s="25">
        <v>0</v>
      </c>
      <c r="K418" s="25">
        <v>0</v>
      </c>
      <c r="L418" s="25">
        <v>1</v>
      </c>
      <c r="M418" s="25">
        <v>0</v>
      </c>
      <c r="N418" s="25">
        <v>0</v>
      </c>
      <c r="O418" s="25">
        <v>0</v>
      </c>
      <c r="P418" s="25">
        <v>0</v>
      </c>
      <c r="Q418" s="25">
        <v>0</v>
      </c>
      <c r="R418" s="25">
        <v>0</v>
      </c>
      <c r="S418" s="25">
        <v>0</v>
      </c>
      <c r="T418" s="25">
        <v>0</v>
      </c>
      <c r="U418" s="25">
        <v>1</v>
      </c>
      <c r="V418" s="25">
        <v>0</v>
      </c>
      <c r="W418" s="25">
        <v>0</v>
      </c>
      <c r="X418" s="25">
        <v>0</v>
      </c>
      <c r="Y418" s="25">
        <v>0</v>
      </c>
      <c r="Z418" s="25">
        <v>0</v>
      </c>
      <c r="AA418" s="25">
        <v>0</v>
      </c>
      <c r="AB418" s="25">
        <v>0</v>
      </c>
      <c r="AC418" s="25">
        <v>1</v>
      </c>
      <c r="AD418" s="25">
        <v>0</v>
      </c>
      <c r="AE418" s="25">
        <v>0</v>
      </c>
      <c r="AF418" s="25">
        <v>0</v>
      </c>
      <c r="AG418" s="25">
        <v>0</v>
      </c>
      <c r="AH418" s="25">
        <v>0</v>
      </c>
      <c r="AI418" s="25">
        <v>0</v>
      </c>
      <c r="AJ418" s="25">
        <v>0</v>
      </c>
      <c r="AK418" s="25">
        <v>0</v>
      </c>
      <c r="AL418" s="25">
        <v>0</v>
      </c>
      <c r="AM418" s="25">
        <v>0</v>
      </c>
      <c r="AN418" s="25">
        <v>0</v>
      </c>
      <c r="AO418" s="25">
        <v>0</v>
      </c>
      <c r="AP418" s="25">
        <v>1</v>
      </c>
      <c r="AQ418" s="25">
        <v>0</v>
      </c>
      <c r="AR418" s="25">
        <v>0</v>
      </c>
      <c r="AS418" s="25">
        <v>0</v>
      </c>
      <c r="AT418" s="25">
        <v>0</v>
      </c>
      <c r="AU418" s="25">
        <v>0</v>
      </c>
      <c r="AV418" s="25">
        <v>0</v>
      </c>
      <c r="AW418" s="25">
        <v>0</v>
      </c>
      <c r="AX418" s="25">
        <v>0</v>
      </c>
      <c r="AY418" s="25">
        <v>1</v>
      </c>
      <c r="AZ418" s="25">
        <v>0</v>
      </c>
      <c r="BA418" s="25">
        <v>0</v>
      </c>
      <c r="BB418" s="25">
        <v>0</v>
      </c>
      <c r="BC418" s="25">
        <v>0</v>
      </c>
      <c r="BD418" s="25">
        <v>0</v>
      </c>
      <c r="BE418" s="25">
        <v>0</v>
      </c>
      <c r="BF418" s="25">
        <v>0</v>
      </c>
      <c r="BG418" s="25">
        <v>0</v>
      </c>
      <c r="BH418" s="25">
        <v>0</v>
      </c>
      <c r="BI418" s="25">
        <v>0</v>
      </c>
      <c r="BJ418" s="25">
        <v>0</v>
      </c>
      <c r="BK418" s="25">
        <v>0</v>
      </c>
      <c r="BL418" s="25">
        <v>0</v>
      </c>
      <c r="BM418" s="25">
        <v>0</v>
      </c>
      <c r="BN418" s="25">
        <v>0</v>
      </c>
      <c r="BO418" s="25">
        <v>0</v>
      </c>
      <c r="BP418" s="25">
        <v>0</v>
      </c>
      <c r="BQ418" s="25">
        <v>0</v>
      </c>
      <c r="BR418" s="25">
        <v>0</v>
      </c>
      <c r="BS418" s="25">
        <v>1</v>
      </c>
      <c r="BT418" s="25">
        <v>1</v>
      </c>
      <c r="BU418" s="26">
        <v>0</v>
      </c>
    </row>
    <row r="419" spans="1:73" x14ac:dyDescent="0.3">
      <c r="A419" s="27">
        <v>0</v>
      </c>
      <c r="B419" s="28">
        <v>0</v>
      </c>
      <c r="C419" s="28">
        <v>0</v>
      </c>
      <c r="D419" s="28">
        <v>0</v>
      </c>
      <c r="E419" s="28">
        <v>2</v>
      </c>
      <c r="F419" s="28">
        <v>22</v>
      </c>
      <c r="G419" s="28">
        <v>0</v>
      </c>
      <c r="H419" s="28">
        <v>0.1</v>
      </c>
      <c r="I419" s="28">
        <v>0</v>
      </c>
      <c r="J419" s="28">
        <v>0</v>
      </c>
      <c r="K419" s="28">
        <v>0</v>
      </c>
      <c r="L419" s="28">
        <v>1</v>
      </c>
      <c r="M419" s="28">
        <v>0</v>
      </c>
      <c r="N419" s="28">
        <v>0</v>
      </c>
      <c r="O419" s="28">
        <v>0</v>
      </c>
      <c r="P419" s="28">
        <v>0</v>
      </c>
      <c r="Q419" s="28">
        <v>0</v>
      </c>
      <c r="R419" s="28">
        <v>0</v>
      </c>
      <c r="S419" s="28">
        <v>0</v>
      </c>
      <c r="T419" s="28">
        <v>0</v>
      </c>
      <c r="U419" s="28">
        <v>1</v>
      </c>
      <c r="V419" s="28">
        <v>0</v>
      </c>
      <c r="W419" s="28">
        <v>0</v>
      </c>
      <c r="X419" s="28">
        <v>0</v>
      </c>
      <c r="Y419" s="28">
        <v>0</v>
      </c>
      <c r="Z419" s="28">
        <v>0</v>
      </c>
      <c r="AA419" s="28">
        <v>0</v>
      </c>
      <c r="AB419" s="28">
        <v>0</v>
      </c>
      <c r="AC419" s="28">
        <v>0</v>
      </c>
      <c r="AD419" s="28">
        <v>1</v>
      </c>
      <c r="AE419" s="28">
        <v>0</v>
      </c>
      <c r="AF419" s="28">
        <v>0</v>
      </c>
      <c r="AG419" s="28">
        <v>0</v>
      </c>
      <c r="AH419" s="28">
        <v>0</v>
      </c>
      <c r="AI419" s="28">
        <v>0</v>
      </c>
      <c r="AJ419" s="28">
        <v>0</v>
      </c>
      <c r="AK419" s="28">
        <v>0</v>
      </c>
      <c r="AL419" s="28">
        <v>0</v>
      </c>
      <c r="AM419" s="28">
        <v>0</v>
      </c>
      <c r="AN419" s="28">
        <v>0</v>
      </c>
      <c r="AO419" s="28">
        <v>0</v>
      </c>
      <c r="AP419" s="28">
        <v>0</v>
      </c>
      <c r="AQ419" s="28">
        <v>0</v>
      </c>
      <c r="AR419" s="28">
        <v>0</v>
      </c>
      <c r="AS419" s="28">
        <v>0</v>
      </c>
      <c r="AT419" s="28">
        <v>0</v>
      </c>
      <c r="AU419" s="28">
        <v>0</v>
      </c>
      <c r="AV419" s="28">
        <v>0</v>
      </c>
      <c r="AW419" s="28">
        <v>0</v>
      </c>
      <c r="AX419" s="28">
        <v>1</v>
      </c>
      <c r="AY419" s="28">
        <v>0</v>
      </c>
      <c r="AZ419" s="28">
        <v>0</v>
      </c>
      <c r="BA419" s="28">
        <v>0</v>
      </c>
      <c r="BB419" s="28">
        <v>0</v>
      </c>
      <c r="BC419" s="28">
        <v>0</v>
      </c>
      <c r="BD419" s="28">
        <v>0</v>
      </c>
      <c r="BE419" s="28">
        <v>0</v>
      </c>
      <c r="BF419" s="28">
        <v>0</v>
      </c>
      <c r="BG419" s="28">
        <v>0</v>
      </c>
      <c r="BH419" s="28">
        <v>0</v>
      </c>
      <c r="BI419" s="28">
        <v>0</v>
      </c>
      <c r="BJ419" s="28">
        <v>0</v>
      </c>
      <c r="BK419" s="28">
        <v>0</v>
      </c>
      <c r="BL419" s="28">
        <v>0</v>
      </c>
      <c r="BM419" s="28">
        <v>0</v>
      </c>
      <c r="BN419" s="28">
        <v>0</v>
      </c>
      <c r="BO419" s="28">
        <v>0</v>
      </c>
      <c r="BP419" s="28">
        <v>0</v>
      </c>
      <c r="BQ419" s="28">
        <v>0</v>
      </c>
      <c r="BR419" s="28">
        <v>0</v>
      </c>
      <c r="BS419" s="28">
        <v>1</v>
      </c>
      <c r="BT419" s="28">
        <v>0</v>
      </c>
      <c r="BU419" s="29">
        <v>0</v>
      </c>
    </row>
    <row r="420" spans="1:73" x14ac:dyDescent="0.3">
      <c r="A420" s="24">
        <v>1</v>
      </c>
      <c r="B420" s="25">
        <v>26</v>
      </c>
      <c r="C420" s="25">
        <v>1</v>
      </c>
      <c r="D420" s="25">
        <v>0</v>
      </c>
      <c r="E420" s="25">
        <v>55</v>
      </c>
      <c r="F420" s="25">
        <v>872.4</v>
      </c>
      <c r="G420" s="25">
        <v>3.5087719999999998E-3</v>
      </c>
      <c r="H420" s="25">
        <v>1.7543860000000001E-2</v>
      </c>
      <c r="I420" s="25">
        <v>0</v>
      </c>
      <c r="J420" s="25">
        <v>0</v>
      </c>
      <c r="K420" s="25">
        <v>0</v>
      </c>
      <c r="L420" s="25">
        <v>1</v>
      </c>
      <c r="M420" s="25">
        <v>0</v>
      </c>
      <c r="N420" s="25">
        <v>0</v>
      </c>
      <c r="O420" s="25">
        <v>0</v>
      </c>
      <c r="P420" s="25">
        <v>0</v>
      </c>
      <c r="Q420" s="25">
        <v>0</v>
      </c>
      <c r="R420" s="25">
        <v>0</v>
      </c>
      <c r="S420" s="25">
        <v>0</v>
      </c>
      <c r="T420" s="25">
        <v>0</v>
      </c>
      <c r="U420" s="25">
        <v>0</v>
      </c>
      <c r="V420" s="25">
        <v>1</v>
      </c>
      <c r="W420" s="25">
        <v>0</v>
      </c>
      <c r="X420" s="25">
        <v>0</v>
      </c>
      <c r="Y420" s="25">
        <v>0</v>
      </c>
      <c r="Z420" s="25">
        <v>0</v>
      </c>
      <c r="AA420" s="25">
        <v>0</v>
      </c>
      <c r="AB420" s="25">
        <v>0</v>
      </c>
      <c r="AC420" s="25">
        <v>0</v>
      </c>
      <c r="AD420" s="25">
        <v>0</v>
      </c>
      <c r="AE420" s="25">
        <v>0</v>
      </c>
      <c r="AF420" s="25">
        <v>0</v>
      </c>
      <c r="AG420" s="25">
        <v>1</v>
      </c>
      <c r="AH420" s="25">
        <v>0</v>
      </c>
      <c r="AI420" s="25">
        <v>0</v>
      </c>
      <c r="AJ420" s="25">
        <v>0</v>
      </c>
      <c r="AK420" s="25">
        <v>0</v>
      </c>
      <c r="AL420" s="25">
        <v>0</v>
      </c>
      <c r="AM420" s="25">
        <v>0</v>
      </c>
      <c r="AN420" s="25">
        <v>0</v>
      </c>
      <c r="AO420" s="25">
        <v>0</v>
      </c>
      <c r="AP420" s="25">
        <v>1</v>
      </c>
      <c r="AQ420" s="25">
        <v>0</v>
      </c>
      <c r="AR420" s="25">
        <v>0</v>
      </c>
      <c r="AS420" s="25">
        <v>0</v>
      </c>
      <c r="AT420" s="25">
        <v>0</v>
      </c>
      <c r="AU420" s="25">
        <v>0</v>
      </c>
      <c r="AV420" s="25">
        <v>0</v>
      </c>
      <c r="AW420" s="25">
        <v>0</v>
      </c>
      <c r="AX420" s="25">
        <v>0</v>
      </c>
      <c r="AY420" s="25">
        <v>1</v>
      </c>
      <c r="AZ420" s="25">
        <v>0</v>
      </c>
      <c r="BA420" s="25">
        <v>0</v>
      </c>
      <c r="BB420" s="25">
        <v>0</v>
      </c>
      <c r="BC420" s="25">
        <v>0</v>
      </c>
      <c r="BD420" s="25">
        <v>0</v>
      </c>
      <c r="BE420" s="25">
        <v>0</v>
      </c>
      <c r="BF420" s="25">
        <v>0</v>
      </c>
      <c r="BG420" s="25">
        <v>0</v>
      </c>
      <c r="BH420" s="25">
        <v>0</v>
      </c>
      <c r="BI420" s="25">
        <v>0</v>
      </c>
      <c r="BJ420" s="25">
        <v>0</v>
      </c>
      <c r="BK420" s="25">
        <v>0</v>
      </c>
      <c r="BL420" s="25">
        <v>0</v>
      </c>
      <c r="BM420" s="25">
        <v>0</v>
      </c>
      <c r="BN420" s="25">
        <v>0</v>
      </c>
      <c r="BO420" s="25">
        <v>0</v>
      </c>
      <c r="BP420" s="25">
        <v>0</v>
      </c>
      <c r="BQ420" s="25">
        <v>0</v>
      </c>
      <c r="BR420" s="25">
        <v>0</v>
      </c>
      <c r="BS420" s="25">
        <v>1</v>
      </c>
      <c r="BT420" s="25">
        <v>1</v>
      </c>
      <c r="BU420" s="26">
        <v>0</v>
      </c>
    </row>
    <row r="421" spans="1:73" x14ac:dyDescent="0.3">
      <c r="A421" s="27">
        <v>0</v>
      </c>
      <c r="B421" s="28">
        <v>0</v>
      </c>
      <c r="C421" s="28">
        <v>0</v>
      </c>
      <c r="D421" s="28">
        <v>0</v>
      </c>
      <c r="E421" s="28">
        <v>1</v>
      </c>
      <c r="F421" s="28">
        <v>0</v>
      </c>
      <c r="G421" s="28">
        <v>0.2</v>
      </c>
      <c r="H421" s="28">
        <v>0.2</v>
      </c>
      <c r="I421" s="28">
        <v>0</v>
      </c>
      <c r="J421" s="28">
        <v>0</v>
      </c>
      <c r="K421" s="28">
        <v>0</v>
      </c>
      <c r="L421" s="28">
        <v>1</v>
      </c>
      <c r="M421" s="28">
        <v>0</v>
      </c>
      <c r="N421" s="28">
        <v>0</v>
      </c>
      <c r="O421" s="28">
        <v>0</v>
      </c>
      <c r="P421" s="28">
        <v>0</v>
      </c>
      <c r="Q421" s="28">
        <v>0</v>
      </c>
      <c r="R421" s="28">
        <v>0</v>
      </c>
      <c r="S421" s="28">
        <v>0</v>
      </c>
      <c r="T421" s="28">
        <v>0</v>
      </c>
      <c r="U421" s="28">
        <v>0</v>
      </c>
      <c r="V421" s="28">
        <v>0</v>
      </c>
      <c r="W421" s="28">
        <v>1</v>
      </c>
      <c r="X421" s="28">
        <v>0</v>
      </c>
      <c r="Y421" s="28">
        <v>0</v>
      </c>
      <c r="Z421" s="28">
        <v>0</v>
      </c>
      <c r="AA421" s="28">
        <v>0</v>
      </c>
      <c r="AB421" s="28">
        <v>0</v>
      </c>
      <c r="AC421" s="28">
        <v>0</v>
      </c>
      <c r="AD421" s="28">
        <v>1</v>
      </c>
      <c r="AE421" s="28">
        <v>0</v>
      </c>
      <c r="AF421" s="28">
        <v>0</v>
      </c>
      <c r="AG421" s="28">
        <v>0</v>
      </c>
      <c r="AH421" s="28">
        <v>0</v>
      </c>
      <c r="AI421" s="28">
        <v>0</v>
      </c>
      <c r="AJ421" s="28">
        <v>0</v>
      </c>
      <c r="AK421" s="28">
        <v>0</v>
      </c>
      <c r="AL421" s="28">
        <v>0</v>
      </c>
      <c r="AM421" s="28">
        <v>0</v>
      </c>
      <c r="AN421" s="28">
        <v>0</v>
      </c>
      <c r="AO421" s="28">
        <v>0</v>
      </c>
      <c r="AP421" s="28">
        <v>0</v>
      </c>
      <c r="AQ421" s="28">
        <v>1</v>
      </c>
      <c r="AR421" s="28">
        <v>0</v>
      </c>
      <c r="AS421" s="28">
        <v>0</v>
      </c>
      <c r="AT421" s="28">
        <v>0</v>
      </c>
      <c r="AU421" s="28">
        <v>0</v>
      </c>
      <c r="AV421" s="28">
        <v>0</v>
      </c>
      <c r="AW421" s="28">
        <v>0</v>
      </c>
      <c r="AX421" s="28">
        <v>0</v>
      </c>
      <c r="AY421" s="28">
        <v>1</v>
      </c>
      <c r="AZ421" s="28">
        <v>0</v>
      </c>
      <c r="BA421" s="28">
        <v>0</v>
      </c>
      <c r="BB421" s="28">
        <v>0</v>
      </c>
      <c r="BC421" s="28">
        <v>0</v>
      </c>
      <c r="BD421" s="28">
        <v>0</v>
      </c>
      <c r="BE421" s="28">
        <v>0</v>
      </c>
      <c r="BF421" s="28">
        <v>0</v>
      </c>
      <c r="BG421" s="28">
        <v>0</v>
      </c>
      <c r="BH421" s="28">
        <v>0</v>
      </c>
      <c r="BI421" s="28">
        <v>0</v>
      </c>
      <c r="BJ421" s="28">
        <v>0</v>
      </c>
      <c r="BK421" s="28">
        <v>0</v>
      </c>
      <c r="BL421" s="28">
        <v>0</v>
      </c>
      <c r="BM421" s="28">
        <v>0</v>
      </c>
      <c r="BN421" s="28">
        <v>0</v>
      </c>
      <c r="BO421" s="28">
        <v>0</v>
      </c>
      <c r="BP421" s="28">
        <v>0</v>
      </c>
      <c r="BQ421" s="28">
        <v>0</v>
      </c>
      <c r="BR421" s="28">
        <v>0</v>
      </c>
      <c r="BS421" s="28">
        <v>1</v>
      </c>
      <c r="BT421" s="28">
        <v>0</v>
      </c>
      <c r="BU421" s="29">
        <v>0</v>
      </c>
    </row>
    <row r="422" spans="1:73" x14ac:dyDescent="0.3">
      <c r="A422" s="24">
        <v>0</v>
      </c>
      <c r="B422" s="25">
        <v>0</v>
      </c>
      <c r="C422" s="25">
        <v>0</v>
      </c>
      <c r="D422" s="25">
        <v>0</v>
      </c>
      <c r="E422" s="25">
        <v>38</v>
      </c>
      <c r="F422" s="25">
        <v>1372</v>
      </c>
      <c r="G422" s="25">
        <v>5.4054050000000003E-3</v>
      </c>
      <c r="H422" s="25">
        <v>1.8918918999999999E-2</v>
      </c>
      <c r="I422" s="25">
        <v>0</v>
      </c>
      <c r="J422" s="25">
        <v>0</v>
      </c>
      <c r="K422" s="25">
        <v>0</v>
      </c>
      <c r="L422" s="25">
        <v>1</v>
      </c>
      <c r="M422" s="25">
        <v>0</v>
      </c>
      <c r="N422" s="25">
        <v>0</v>
      </c>
      <c r="O422" s="25">
        <v>0</v>
      </c>
      <c r="P422" s="25">
        <v>0</v>
      </c>
      <c r="Q422" s="25">
        <v>0</v>
      </c>
      <c r="R422" s="25">
        <v>0</v>
      </c>
      <c r="S422" s="25">
        <v>0</v>
      </c>
      <c r="T422" s="25">
        <v>0</v>
      </c>
      <c r="U422" s="25">
        <v>0</v>
      </c>
      <c r="V422" s="25">
        <v>1</v>
      </c>
      <c r="W422" s="25">
        <v>0</v>
      </c>
      <c r="X422" s="25">
        <v>0</v>
      </c>
      <c r="Y422" s="25">
        <v>0</v>
      </c>
      <c r="Z422" s="25">
        <v>0</v>
      </c>
      <c r="AA422" s="25">
        <v>0</v>
      </c>
      <c r="AB422" s="25">
        <v>0</v>
      </c>
      <c r="AC422" s="25">
        <v>0</v>
      </c>
      <c r="AD422" s="25">
        <v>1</v>
      </c>
      <c r="AE422" s="25">
        <v>0</v>
      </c>
      <c r="AF422" s="25">
        <v>0</v>
      </c>
      <c r="AG422" s="25">
        <v>0</v>
      </c>
      <c r="AH422" s="25">
        <v>0</v>
      </c>
      <c r="AI422" s="25">
        <v>0</v>
      </c>
      <c r="AJ422" s="25">
        <v>0</v>
      </c>
      <c r="AK422" s="25">
        <v>0</v>
      </c>
      <c r="AL422" s="25">
        <v>0</v>
      </c>
      <c r="AM422" s="25">
        <v>0</v>
      </c>
      <c r="AN422" s="25">
        <v>0</v>
      </c>
      <c r="AO422" s="25">
        <v>0</v>
      </c>
      <c r="AP422" s="25">
        <v>1</v>
      </c>
      <c r="AQ422" s="25">
        <v>0</v>
      </c>
      <c r="AR422" s="25">
        <v>0</v>
      </c>
      <c r="AS422" s="25">
        <v>0</v>
      </c>
      <c r="AT422" s="25">
        <v>0</v>
      </c>
      <c r="AU422" s="25">
        <v>0</v>
      </c>
      <c r="AV422" s="25">
        <v>0</v>
      </c>
      <c r="AW422" s="25">
        <v>0</v>
      </c>
      <c r="AX422" s="25">
        <v>0</v>
      </c>
      <c r="AY422" s="25">
        <v>0</v>
      </c>
      <c r="AZ422" s="25">
        <v>0</v>
      </c>
      <c r="BA422" s="25">
        <v>0</v>
      </c>
      <c r="BB422" s="25">
        <v>0</v>
      </c>
      <c r="BC422" s="25">
        <v>0</v>
      </c>
      <c r="BD422" s="25">
        <v>0</v>
      </c>
      <c r="BE422" s="25">
        <v>0</v>
      </c>
      <c r="BF422" s="25">
        <v>0</v>
      </c>
      <c r="BG422" s="25">
        <v>0</v>
      </c>
      <c r="BH422" s="25">
        <v>0</v>
      </c>
      <c r="BI422" s="25">
        <v>0</v>
      </c>
      <c r="BJ422" s="25">
        <v>0</v>
      </c>
      <c r="BK422" s="25">
        <v>0</v>
      </c>
      <c r="BL422" s="25">
        <v>0</v>
      </c>
      <c r="BM422" s="25">
        <v>0</v>
      </c>
      <c r="BN422" s="25">
        <v>0</v>
      </c>
      <c r="BO422" s="25">
        <v>0</v>
      </c>
      <c r="BP422" s="25">
        <v>0</v>
      </c>
      <c r="BQ422" s="25">
        <v>0</v>
      </c>
      <c r="BR422" s="25">
        <v>0</v>
      </c>
      <c r="BS422" s="25">
        <v>1</v>
      </c>
      <c r="BT422" s="25">
        <v>0</v>
      </c>
      <c r="BU422" s="26">
        <v>0</v>
      </c>
    </row>
    <row r="423" spans="1:73" x14ac:dyDescent="0.3">
      <c r="A423" s="27">
        <v>2</v>
      </c>
      <c r="B423" s="28">
        <v>41</v>
      </c>
      <c r="C423" s="28">
        <v>0</v>
      </c>
      <c r="D423" s="28">
        <v>0</v>
      </c>
      <c r="E423" s="28">
        <v>7</v>
      </c>
      <c r="F423" s="28">
        <v>139</v>
      </c>
      <c r="G423" s="28">
        <v>2.2222222E-2</v>
      </c>
      <c r="H423" s="28">
        <v>5.5555555999999999E-2</v>
      </c>
      <c r="I423" s="28">
        <v>0</v>
      </c>
      <c r="J423" s="28">
        <v>0</v>
      </c>
      <c r="K423" s="28">
        <v>0</v>
      </c>
      <c r="L423" s="28">
        <v>1</v>
      </c>
      <c r="M423" s="28">
        <v>0</v>
      </c>
      <c r="N423" s="28">
        <v>0</v>
      </c>
      <c r="O423" s="28">
        <v>0</v>
      </c>
      <c r="P423" s="28">
        <v>0</v>
      </c>
      <c r="Q423" s="28">
        <v>0</v>
      </c>
      <c r="R423" s="28">
        <v>0</v>
      </c>
      <c r="S423" s="28">
        <v>0</v>
      </c>
      <c r="T423" s="28">
        <v>0</v>
      </c>
      <c r="U423" s="28">
        <v>0</v>
      </c>
      <c r="V423" s="28">
        <v>1</v>
      </c>
      <c r="W423" s="28">
        <v>0</v>
      </c>
      <c r="X423" s="28">
        <v>0</v>
      </c>
      <c r="Y423" s="28">
        <v>0</v>
      </c>
      <c r="Z423" s="28">
        <v>0</v>
      </c>
      <c r="AA423" s="28">
        <v>0</v>
      </c>
      <c r="AB423" s="28">
        <v>0</v>
      </c>
      <c r="AC423" s="28">
        <v>0</v>
      </c>
      <c r="AD423" s="28">
        <v>0</v>
      </c>
      <c r="AE423" s="28">
        <v>0</v>
      </c>
      <c r="AF423" s="28">
        <v>0</v>
      </c>
      <c r="AG423" s="28">
        <v>1</v>
      </c>
      <c r="AH423" s="28">
        <v>0</v>
      </c>
      <c r="AI423" s="28">
        <v>0</v>
      </c>
      <c r="AJ423" s="28">
        <v>0</v>
      </c>
      <c r="AK423" s="28">
        <v>0</v>
      </c>
      <c r="AL423" s="28">
        <v>0</v>
      </c>
      <c r="AM423" s="28">
        <v>0</v>
      </c>
      <c r="AN423" s="28">
        <v>0</v>
      </c>
      <c r="AO423" s="28">
        <v>0</v>
      </c>
      <c r="AP423" s="28">
        <v>0</v>
      </c>
      <c r="AQ423" s="28">
        <v>0</v>
      </c>
      <c r="AR423" s="28">
        <v>0</v>
      </c>
      <c r="AS423" s="28">
        <v>0</v>
      </c>
      <c r="AT423" s="28">
        <v>0</v>
      </c>
      <c r="AU423" s="28">
        <v>1</v>
      </c>
      <c r="AV423" s="28">
        <v>0</v>
      </c>
      <c r="AW423" s="28">
        <v>0</v>
      </c>
      <c r="AX423" s="28">
        <v>0</v>
      </c>
      <c r="AY423" s="28">
        <v>0</v>
      </c>
      <c r="AZ423" s="28">
        <v>0</v>
      </c>
      <c r="BA423" s="28">
        <v>0</v>
      </c>
      <c r="BB423" s="28">
        <v>0</v>
      </c>
      <c r="BC423" s="28">
        <v>0</v>
      </c>
      <c r="BD423" s="28">
        <v>0</v>
      </c>
      <c r="BE423" s="28">
        <v>0</v>
      </c>
      <c r="BF423" s="28">
        <v>0</v>
      </c>
      <c r="BG423" s="28">
        <v>0</v>
      </c>
      <c r="BH423" s="28">
        <v>0</v>
      </c>
      <c r="BI423" s="28">
        <v>0</v>
      </c>
      <c r="BJ423" s="28">
        <v>0</v>
      </c>
      <c r="BK423" s="28">
        <v>0</v>
      </c>
      <c r="BL423" s="28">
        <v>0</v>
      </c>
      <c r="BM423" s="28">
        <v>0</v>
      </c>
      <c r="BN423" s="28">
        <v>0</v>
      </c>
      <c r="BO423" s="28">
        <v>0</v>
      </c>
      <c r="BP423" s="28">
        <v>0</v>
      </c>
      <c r="BQ423" s="28">
        <v>0</v>
      </c>
      <c r="BR423" s="28">
        <v>0</v>
      </c>
      <c r="BS423" s="28">
        <v>1</v>
      </c>
      <c r="BT423" s="28">
        <v>1</v>
      </c>
      <c r="BU423" s="29">
        <v>0</v>
      </c>
    </row>
    <row r="424" spans="1:73" x14ac:dyDescent="0.3">
      <c r="A424" s="24">
        <v>4</v>
      </c>
      <c r="B424" s="25">
        <v>74</v>
      </c>
      <c r="C424" s="25">
        <v>2</v>
      </c>
      <c r="D424" s="25">
        <v>629</v>
      </c>
      <c r="E424" s="25">
        <v>149</v>
      </c>
      <c r="F424" s="25">
        <v>5042458059</v>
      </c>
      <c r="G424" s="25">
        <v>3.8709679999999998E-3</v>
      </c>
      <c r="H424" s="25">
        <v>7.2851230000000001E-3</v>
      </c>
      <c r="I424" s="25">
        <v>1836804916</v>
      </c>
      <c r="J424" s="25">
        <v>0</v>
      </c>
      <c r="K424" s="25">
        <v>0</v>
      </c>
      <c r="L424" s="25">
        <v>1</v>
      </c>
      <c r="M424" s="25">
        <v>0</v>
      </c>
      <c r="N424" s="25">
        <v>0</v>
      </c>
      <c r="O424" s="25">
        <v>0</v>
      </c>
      <c r="P424" s="25">
        <v>0</v>
      </c>
      <c r="Q424" s="25">
        <v>0</v>
      </c>
      <c r="R424" s="25">
        <v>0</v>
      </c>
      <c r="S424" s="25">
        <v>0</v>
      </c>
      <c r="T424" s="25">
        <v>0</v>
      </c>
      <c r="U424" s="25">
        <v>0</v>
      </c>
      <c r="V424" s="25">
        <v>1</v>
      </c>
      <c r="W424" s="25">
        <v>0</v>
      </c>
      <c r="X424" s="25">
        <v>0</v>
      </c>
      <c r="Y424" s="25">
        <v>0</v>
      </c>
      <c r="Z424" s="25">
        <v>0</v>
      </c>
      <c r="AA424" s="25">
        <v>0</v>
      </c>
      <c r="AB424" s="25">
        <v>0</v>
      </c>
      <c r="AC424" s="25">
        <v>0</v>
      </c>
      <c r="AD424" s="25">
        <v>1</v>
      </c>
      <c r="AE424" s="25">
        <v>0</v>
      </c>
      <c r="AF424" s="25">
        <v>0</v>
      </c>
      <c r="AG424" s="25">
        <v>0</v>
      </c>
      <c r="AH424" s="25">
        <v>0</v>
      </c>
      <c r="AI424" s="25">
        <v>0</v>
      </c>
      <c r="AJ424" s="25">
        <v>0</v>
      </c>
      <c r="AK424" s="25">
        <v>0</v>
      </c>
      <c r="AL424" s="25">
        <v>0</v>
      </c>
      <c r="AM424" s="25">
        <v>0</v>
      </c>
      <c r="AN424" s="25">
        <v>0</v>
      </c>
      <c r="AO424" s="25">
        <v>0</v>
      </c>
      <c r="AP424" s="25">
        <v>1</v>
      </c>
      <c r="AQ424" s="25">
        <v>0</v>
      </c>
      <c r="AR424" s="25">
        <v>0</v>
      </c>
      <c r="AS424" s="25">
        <v>0</v>
      </c>
      <c r="AT424" s="25">
        <v>0</v>
      </c>
      <c r="AU424" s="25">
        <v>0</v>
      </c>
      <c r="AV424" s="25">
        <v>0</v>
      </c>
      <c r="AW424" s="25">
        <v>0</v>
      </c>
      <c r="AX424" s="25">
        <v>0</v>
      </c>
      <c r="AY424" s="25">
        <v>0</v>
      </c>
      <c r="AZ424" s="25">
        <v>0</v>
      </c>
      <c r="BA424" s="25">
        <v>0</v>
      </c>
      <c r="BB424" s="25">
        <v>0</v>
      </c>
      <c r="BC424" s="25">
        <v>0</v>
      </c>
      <c r="BD424" s="25">
        <v>0</v>
      </c>
      <c r="BE424" s="25">
        <v>0</v>
      </c>
      <c r="BF424" s="25">
        <v>0</v>
      </c>
      <c r="BG424" s="25">
        <v>0</v>
      </c>
      <c r="BH424" s="25">
        <v>0</v>
      </c>
      <c r="BI424" s="25">
        <v>0</v>
      </c>
      <c r="BJ424" s="25">
        <v>0</v>
      </c>
      <c r="BK424" s="25">
        <v>0</v>
      </c>
      <c r="BL424" s="25">
        <v>0</v>
      </c>
      <c r="BM424" s="25">
        <v>0</v>
      </c>
      <c r="BN424" s="25">
        <v>0</v>
      </c>
      <c r="BO424" s="25">
        <v>0</v>
      </c>
      <c r="BP424" s="25">
        <v>0</v>
      </c>
      <c r="BQ424" s="25">
        <v>0</v>
      </c>
      <c r="BR424" s="25">
        <v>0</v>
      </c>
      <c r="BS424" s="25">
        <v>1</v>
      </c>
      <c r="BT424" s="25">
        <v>0</v>
      </c>
      <c r="BU424" s="26">
        <v>1</v>
      </c>
    </row>
    <row r="425" spans="1:73" x14ac:dyDescent="0.3">
      <c r="A425" s="27">
        <v>0</v>
      </c>
      <c r="B425" s="28">
        <v>0</v>
      </c>
      <c r="C425" s="28">
        <v>0</v>
      </c>
      <c r="D425" s="28">
        <v>0</v>
      </c>
      <c r="E425" s="28">
        <v>5</v>
      </c>
      <c r="F425" s="28">
        <v>288.5</v>
      </c>
      <c r="G425" s="28">
        <v>0</v>
      </c>
      <c r="H425" s="28">
        <v>1.2500000000000001E-2</v>
      </c>
      <c r="I425" s="28">
        <v>0</v>
      </c>
      <c r="J425" s="28">
        <v>0</v>
      </c>
      <c r="K425" s="28">
        <v>0</v>
      </c>
      <c r="L425" s="28">
        <v>1</v>
      </c>
      <c r="M425" s="28">
        <v>0</v>
      </c>
      <c r="N425" s="28">
        <v>0</v>
      </c>
      <c r="O425" s="28">
        <v>0</v>
      </c>
      <c r="P425" s="28">
        <v>0</v>
      </c>
      <c r="Q425" s="28">
        <v>0</v>
      </c>
      <c r="R425" s="28">
        <v>0</v>
      </c>
      <c r="S425" s="28">
        <v>0</v>
      </c>
      <c r="T425" s="28">
        <v>0</v>
      </c>
      <c r="U425" s="28">
        <v>0</v>
      </c>
      <c r="V425" s="28">
        <v>1</v>
      </c>
      <c r="W425" s="28">
        <v>0</v>
      </c>
      <c r="X425" s="28">
        <v>0</v>
      </c>
      <c r="Y425" s="28">
        <v>0</v>
      </c>
      <c r="Z425" s="28">
        <v>0</v>
      </c>
      <c r="AA425" s="28">
        <v>0</v>
      </c>
      <c r="AB425" s="28">
        <v>0</v>
      </c>
      <c r="AC425" s="28">
        <v>0</v>
      </c>
      <c r="AD425" s="28">
        <v>1</v>
      </c>
      <c r="AE425" s="28">
        <v>0</v>
      </c>
      <c r="AF425" s="28">
        <v>0</v>
      </c>
      <c r="AG425" s="28">
        <v>0</v>
      </c>
      <c r="AH425" s="28">
        <v>0</v>
      </c>
      <c r="AI425" s="28">
        <v>0</v>
      </c>
      <c r="AJ425" s="28">
        <v>0</v>
      </c>
      <c r="AK425" s="28">
        <v>0</v>
      </c>
      <c r="AL425" s="28">
        <v>0</v>
      </c>
      <c r="AM425" s="28">
        <v>0</v>
      </c>
      <c r="AN425" s="28">
        <v>0</v>
      </c>
      <c r="AO425" s="28">
        <v>0</v>
      </c>
      <c r="AP425" s="28">
        <v>1</v>
      </c>
      <c r="AQ425" s="28">
        <v>0</v>
      </c>
      <c r="AR425" s="28">
        <v>0</v>
      </c>
      <c r="AS425" s="28">
        <v>0</v>
      </c>
      <c r="AT425" s="28">
        <v>0</v>
      </c>
      <c r="AU425" s="28">
        <v>0</v>
      </c>
      <c r="AV425" s="28">
        <v>0</v>
      </c>
      <c r="AW425" s="28">
        <v>0</v>
      </c>
      <c r="AX425" s="28">
        <v>0</v>
      </c>
      <c r="AY425" s="28">
        <v>0</v>
      </c>
      <c r="AZ425" s="28">
        <v>0</v>
      </c>
      <c r="BA425" s="28">
        <v>0</v>
      </c>
      <c r="BB425" s="28">
        <v>0</v>
      </c>
      <c r="BC425" s="28">
        <v>0</v>
      </c>
      <c r="BD425" s="28">
        <v>0</v>
      </c>
      <c r="BE425" s="28">
        <v>0</v>
      </c>
      <c r="BF425" s="28">
        <v>0</v>
      </c>
      <c r="BG425" s="28">
        <v>0</v>
      </c>
      <c r="BH425" s="28">
        <v>0</v>
      </c>
      <c r="BI425" s="28">
        <v>0</v>
      </c>
      <c r="BJ425" s="28">
        <v>0</v>
      </c>
      <c r="BK425" s="28">
        <v>0</v>
      </c>
      <c r="BL425" s="28">
        <v>0</v>
      </c>
      <c r="BM425" s="28">
        <v>0</v>
      </c>
      <c r="BN425" s="28">
        <v>0</v>
      </c>
      <c r="BO425" s="28">
        <v>0</v>
      </c>
      <c r="BP425" s="28">
        <v>0</v>
      </c>
      <c r="BQ425" s="28">
        <v>0</v>
      </c>
      <c r="BR425" s="28">
        <v>0</v>
      </c>
      <c r="BS425" s="28">
        <v>1</v>
      </c>
      <c r="BT425" s="28">
        <v>1</v>
      </c>
      <c r="BU425" s="29">
        <v>0</v>
      </c>
    </row>
    <row r="426" spans="1:73" x14ac:dyDescent="0.3">
      <c r="A426" s="24">
        <v>0</v>
      </c>
      <c r="B426" s="25">
        <v>0</v>
      </c>
      <c r="C426" s="25">
        <v>0</v>
      </c>
      <c r="D426" s="25">
        <v>0</v>
      </c>
      <c r="E426" s="25">
        <v>2</v>
      </c>
      <c r="F426" s="25">
        <v>0</v>
      </c>
      <c r="G426" s="25">
        <v>0.2</v>
      </c>
      <c r="H426" s="25">
        <v>0.2</v>
      </c>
      <c r="I426" s="25">
        <v>0</v>
      </c>
      <c r="J426" s="25">
        <v>0</v>
      </c>
      <c r="K426" s="25">
        <v>0</v>
      </c>
      <c r="L426" s="25">
        <v>1</v>
      </c>
      <c r="M426" s="25">
        <v>0</v>
      </c>
      <c r="N426" s="25">
        <v>0</v>
      </c>
      <c r="O426" s="25">
        <v>0</v>
      </c>
      <c r="P426" s="25">
        <v>0</v>
      </c>
      <c r="Q426" s="25">
        <v>0</v>
      </c>
      <c r="R426" s="25">
        <v>0</v>
      </c>
      <c r="S426" s="25">
        <v>0</v>
      </c>
      <c r="T426" s="25">
        <v>0</v>
      </c>
      <c r="U426" s="25">
        <v>0</v>
      </c>
      <c r="V426" s="25">
        <v>1</v>
      </c>
      <c r="W426" s="25">
        <v>0</v>
      </c>
      <c r="X426" s="25">
        <v>0</v>
      </c>
      <c r="Y426" s="25">
        <v>0</v>
      </c>
      <c r="Z426" s="25">
        <v>0</v>
      </c>
      <c r="AA426" s="25">
        <v>0</v>
      </c>
      <c r="AB426" s="25">
        <v>0</v>
      </c>
      <c r="AC426" s="25">
        <v>0</v>
      </c>
      <c r="AD426" s="25">
        <v>1</v>
      </c>
      <c r="AE426" s="25">
        <v>0</v>
      </c>
      <c r="AF426" s="25">
        <v>0</v>
      </c>
      <c r="AG426" s="25">
        <v>0</v>
      </c>
      <c r="AH426" s="25">
        <v>0</v>
      </c>
      <c r="AI426" s="25">
        <v>0</v>
      </c>
      <c r="AJ426" s="25">
        <v>0</v>
      </c>
      <c r="AK426" s="25">
        <v>0</v>
      </c>
      <c r="AL426" s="25">
        <v>0</v>
      </c>
      <c r="AM426" s="25">
        <v>0</v>
      </c>
      <c r="AN426" s="25">
        <v>0</v>
      </c>
      <c r="AO426" s="25">
        <v>0</v>
      </c>
      <c r="AP426" s="25">
        <v>1</v>
      </c>
      <c r="AQ426" s="25">
        <v>0</v>
      </c>
      <c r="AR426" s="25">
        <v>0</v>
      </c>
      <c r="AS426" s="25">
        <v>0</v>
      </c>
      <c r="AT426" s="25">
        <v>0</v>
      </c>
      <c r="AU426" s="25">
        <v>0</v>
      </c>
      <c r="AV426" s="25">
        <v>0</v>
      </c>
      <c r="AW426" s="25">
        <v>0</v>
      </c>
      <c r="AX426" s="25">
        <v>0</v>
      </c>
      <c r="AY426" s="25">
        <v>0</v>
      </c>
      <c r="AZ426" s="25">
        <v>1</v>
      </c>
      <c r="BA426" s="25">
        <v>0</v>
      </c>
      <c r="BB426" s="25">
        <v>0</v>
      </c>
      <c r="BC426" s="25">
        <v>0</v>
      </c>
      <c r="BD426" s="25">
        <v>0</v>
      </c>
      <c r="BE426" s="25">
        <v>0</v>
      </c>
      <c r="BF426" s="25">
        <v>0</v>
      </c>
      <c r="BG426" s="25">
        <v>0</v>
      </c>
      <c r="BH426" s="25">
        <v>0</v>
      </c>
      <c r="BI426" s="25">
        <v>0</v>
      </c>
      <c r="BJ426" s="25">
        <v>0</v>
      </c>
      <c r="BK426" s="25">
        <v>0</v>
      </c>
      <c r="BL426" s="25">
        <v>0</v>
      </c>
      <c r="BM426" s="25">
        <v>0</v>
      </c>
      <c r="BN426" s="25">
        <v>0</v>
      </c>
      <c r="BO426" s="25">
        <v>0</v>
      </c>
      <c r="BP426" s="25">
        <v>0</v>
      </c>
      <c r="BQ426" s="25">
        <v>0</v>
      </c>
      <c r="BR426" s="25">
        <v>0</v>
      </c>
      <c r="BS426" s="25">
        <v>1</v>
      </c>
      <c r="BT426" s="25">
        <v>1</v>
      </c>
      <c r="BU426" s="26">
        <v>0</v>
      </c>
    </row>
    <row r="427" spans="1:73" x14ac:dyDescent="0.3">
      <c r="A427" s="27">
        <v>0</v>
      </c>
      <c r="B427" s="28">
        <v>0</v>
      </c>
      <c r="C427" s="28">
        <v>0</v>
      </c>
      <c r="D427" s="28">
        <v>0</v>
      </c>
      <c r="E427" s="28">
        <v>6</v>
      </c>
      <c r="F427" s="28">
        <v>192</v>
      </c>
      <c r="G427" s="28">
        <v>0</v>
      </c>
      <c r="H427" s="28">
        <v>0.04</v>
      </c>
      <c r="I427" s="28">
        <v>0</v>
      </c>
      <c r="J427" s="28">
        <v>0</v>
      </c>
      <c r="K427" s="28">
        <v>0</v>
      </c>
      <c r="L427" s="28">
        <v>1</v>
      </c>
      <c r="M427" s="28">
        <v>0</v>
      </c>
      <c r="N427" s="28">
        <v>0</v>
      </c>
      <c r="O427" s="28">
        <v>0</v>
      </c>
      <c r="P427" s="28">
        <v>0</v>
      </c>
      <c r="Q427" s="28">
        <v>0</v>
      </c>
      <c r="R427" s="28">
        <v>0</v>
      </c>
      <c r="S427" s="28">
        <v>0</v>
      </c>
      <c r="T427" s="28">
        <v>0</v>
      </c>
      <c r="U427" s="28">
        <v>0</v>
      </c>
      <c r="V427" s="28">
        <v>1</v>
      </c>
      <c r="W427" s="28">
        <v>0</v>
      </c>
      <c r="X427" s="28">
        <v>0</v>
      </c>
      <c r="Y427" s="28">
        <v>0</v>
      </c>
      <c r="Z427" s="28">
        <v>0</v>
      </c>
      <c r="AA427" s="28">
        <v>0</v>
      </c>
      <c r="AB427" s="28">
        <v>0</v>
      </c>
      <c r="AC427" s="28">
        <v>0</v>
      </c>
      <c r="AD427" s="28">
        <v>0</v>
      </c>
      <c r="AE427" s="28">
        <v>0</v>
      </c>
      <c r="AF427" s="28">
        <v>0</v>
      </c>
      <c r="AG427" s="28">
        <v>0</v>
      </c>
      <c r="AH427" s="28">
        <v>0</v>
      </c>
      <c r="AI427" s="28">
        <v>0</v>
      </c>
      <c r="AJ427" s="28">
        <v>0</v>
      </c>
      <c r="AK427" s="28">
        <v>0</v>
      </c>
      <c r="AL427" s="28">
        <v>1</v>
      </c>
      <c r="AM427" s="28">
        <v>0</v>
      </c>
      <c r="AN427" s="28">
        <v>0</v>
      </c>
      <c r="AO427" s="28">
        <v>0</v>
      </c>
      <c r="AP427" s="28">
        <v>0</v>
      </c>
      <c r="AQ427" s="28">
        <v>0</v>
      </c>
      <c r="AR427" s="28">
        <v>0</v>
      </c>
      <c r="AS427" s="28">
        <v>1</v>
      </c>
      <c r="AT427" s="28">
        <v>0</v>
      </c>
      <c r="AU427" s="28">
        <v>0</v>
      </c>
      <c r="AV427" s="28">
        <v>0</v>
      </c>
      <c r="AW427" s="28">
        <v>0</v>
      </c>
      <c r="AX427" s="28">
        <v>0</v>
      </c>
      <c r="AY427" s="28">
        <v>0</v>
      </c>
      <c r="AZ427" s="28">
        <v>1</v>
      </c>
      <c r="BA427" s="28">
        <v>0</v>
      </c>
      <c r="BB427" s="28">
        <v>0</v>
      </c>
      <c r="BC427" s="28">
        <v>0</v>
      </c>
      <c r="BD427" s="28">
        <v>0</v>
      </c>
      <c r="BE427" s="28">
        <v>0</v>
      </c>
      <c r="BF427" s="28">
        <v>0</v>
      </c>
      <c r="BG427" s="28">
        <v>0</v>
      </c>
      <c r="BH427" s="28">
        <v>0</v>
      </c>
      <c r="BI427" s="28">
        <v>0</v>
      </c>
      <c r="BJ427" s="28">
        <v>0</v>
      </c>
      <c r="BK427" s="28">
        <v>0</v>
      </c>
      <c r="BL427" s="28">
        <v>0</v>
      </c>
      <c r="BM427" s="28">
        <v>0</v>
      </c>
      <c r="BN427" s="28">
        <v>0</v>
      </c>
      <c r="BO427" s="28">
        <v>0</v>
      </c>
      <c r="BP427" s="28">
        <v>0</v>
      </c>
      <c r="BQ427" s="28">
        <v>0</v>
      </c>
      <c r="BR427" s="28">
        <v>0</v>
      </c>
      <c r="BS427" s="28">
        <v>1</v>
      </c>
      <c r="BT427" s="28">
        <v>0</v>
      </c>
      <c r="BU427" s="29">
        <v>0</v>
      </c>
    </row>
    <row r="428" spans="1:73" x14ac:dyDescent="0.3">
      <c r="A428" s="24">
        <v>0</v>
      </c>
      <c r="B428" s="25">
        <v>0</v>
      </c>
      <c r="C428" s="25">
        <v>0</v>
      </c>
      <c r="D428" s="25">
        <v>0</v>
      </c>
      <c r="E428" s="25">
        <v>27</v>
      </c>
      <c r="F428" s="25">
        <v>9546666667</v>
      </c>
      <c r="G428" s="25">
        <v>0</v>
      </c>
      <c r="H428" s="25">
        <v>3.8461540000000001E-3</v>
      </c>
      <c r="I428" s="25">
        <v>0</v>
      </c>
      <c r="J428" s="25">
        <v>0</v>
      </c>
      <c r="K428" s="25">
        <v>0</v>
      </c>
      <c r="L428" s="25">
        <v>1</v>
      </c>
      <c r="M428" s="25">
        <v>0</v>
      </c>
      <c r="N428" s="25">
        <v>0</v>
      </c>
      <c r="O428" s="25">
        <v>0</v>
      </c>
      <c r="P428" s="25">
        <v>0</v>
      </c>
      <c r="Q428" s="25">
        <v>0</v>
      </c>
      <c r="R428" s="25">
        <v>0</v>
      </c>
      <c r="S428" s="25">
        <v>0</v>
      </c>
      <c r="T428" s="25">
        <v>0</v>
      </c>
      <c r="U428" s="25">
        <v>0</v>
      </c>
      <c r="V428" s="25">
        <v>1</v>
      </c>
      <c r="W428" s="25">
        <v>0</v>
      </c>
      <c r="X428" s="25">
        <v>0</v>
      </c>
      <c r="Y428" s="25">
        <v>0</v>
      </c>
      <c r="Z428" s="25">
        <v>0</v>
      </c>
      <c r="AA428" s="25">
        <v>0</v>
      </c>
      <c r="AB428" s="25">
        <v>0</v>
      </c>
      <c r="AC428" s="25">
        <v>0</v>
      </c>
      <c r="AD428" s="25">
        <v>1</v>
      </c>
      <c r="AE428" s="25">
        <v>0</v>
      </c>
      <c r="AF428" s="25">
        <v>0</v>
      </c>
      <c r="AG428" s="25">
        <v>0</v>
      </c>
      <c r="AH428" s="25">
        <v>0</v>
      </c>
      <c r="AI428" s="25">
        <v>0</v>
      </c>
      <c r="AJ428" s="25">
        <v>0</v>
      </c>
      <c r="AK428" s="25">
        <v>0</v>
      </c>
      <c r="AL428" s="25">
        <v>0</v>
      </c>
      <c r="AM428" s="25">
        <v>0</v>
      </c>
      <c r="AN428" s="25">
        <v>0</v>
      </c>
      <c r="AO428" s="25">
        <v>0</v>
      </c>
      <c r="AP428" s="25">
        <v>1</v>
      </c>
      <c r="AQ428" s="25">
        <v>0</v>
      </c>
      <c r="AR428" s="25">
        <v>0</v>
      </c>
      <c r="AS428" s="25">
        <v>0</v>
      </c>
      <c r="AT428" s="25">
        <v>0</v>
      </c>
      <c r="AU428" s="25">
        <v>0</v>
      </c>
      <c r="AV428" s="25">
        <v>0</v>
      </c>
      <c r="AW428" s="25">
        <v>0</v>
      </c>
      <c r="AX428" s="25">
        <v>0</v>
      </c>
      <c r="AY428" s="25">
        <v>0</v>
      </c>
      <c r="AZ428" s="25">
        <v>0</v>
      </c>
      <c r="BA428" s="25">
        <v>0</v>
      </c>
      <c r="BB428" s="25">
        <v>0</v>
      </c>
      <c r="BC428" s="25">
        <v>0</v>
      </c>
      <c r="BD428" s="25">
        <v>0</v>
      </c>
      <c r="BE428" s="25">
        <v>0</v>
      </c>
      <c r="BF428" s="25">
        <v>0</v>
      </c>
      <c r="BG428" s="25">
        <v>0</v>
      </c>
      <c r="BH428" s="25">
        <v>0</v>
      </c>
      <c r="BI428" s="25">
        <v>0</v>
      </c>
      <c r="BJ428" s="25">
        <v>0</v>
      </c>
      <c r="BK428" s="25">
        <v>0</v>
      </c>
      <c r="BL428" s="25">
        <v>0</v>
      </c>
      <c r="BM428" s="25">
        <v>0</v>
      </c>
      <c r="BN428" s="25">
        <v>0</v>
      </c>
      <c r="BO428" s="25">
        <v>0</v>
      </c>
      <c r="BP428" s="25">
        <v>0</v>
      </c>
      <c r="BQ428" s="25">
        <v>0</v>
      </c>
      <c r="BR428" s="25">
        <v>0</v>
      </c>
      <c r="BS428" s="25">
        <v>1</v>
      </c>
      <c r="BT428" s="25">
        <v>0</v>
      </c>
      <c r="BU428" s="26">
        <v>0</v>
      </c>
    </row>
    <row r="429" spans="1:73" x14ac:dyDescent="0.3">
      <c r="A429" s="27">
        <v>0</v>
      </c>
      <c r="B429" s="28">
        <v>0</v>
      </c>
      <c r="C429" s="28">
        <v>0</v>
      </c>
      <c r="D429" s="28">
        <v>0</v>
      </c>
      <c r="E429" s="28">
        <v>1</v>
      </c>
      <c r="F429" s="28">
        <v>0</v>
      </c>
      <c r="G429" s="28">
        <v>0.2</v>
      </c>
      <c r="H429" s="28">
        <v>0.2</v>
      </c>
      <c r="I429" s="28">
        <v>0</v>
      </c>
      <c r="J429" s="28">
        <v>0</v>
      </c>
      <c r="K429" s="28">
        <v>0</v>
      </c>
      <c r="L429" s="28">
        <v>1</v>
      </c>
      <c r="M429" s="28">
        <v>0</v>
      </c>
      <c r="N429" s="28">
        <v>0</v>
      </c>
      <c r="O429" s="28">
        <v>0</v>
      </c>
      <c r="P429" s="28">
        <v>0</v>
      </c>
      <c r="Q429" s="28">
        <v>0</v>
      </c>
      <c r="R429" s="28">
        <v>0</v>
      </c>
      <c r="S429" s="28">
        <v>0</v>
      </c>
      <c r="T429" s="28">
        <v>0</v>
      </c>
      <c r="U429" s="28">
        <v>0</v>
      </c>
      <c r="V429" s="28">
        <v>1</v>
      </c>
      <c r="W429" s="28">
        <v>0</v>
      </c>
      <c r="X429" s="28">
        <v>0</v>
      </c>
      <c r="Y429" s="28">
        <v>0</v>
      </c>
      <c r="Z429" s="28">
        <v>0</v>
      </c>
      <c r="AA429" s="28">
        <v>0</v>
      </c>
      <c r="AB429" s="28">
        <v>0</v>
      </c>
      <c r="AC429" s="28">
        <v>0</v>
      </c>
      <c r="AD429" s="28">
        <v>1</v>
      </c>
      <c r="AE429" s="28">
        <v>0</v>
      </c>
      <c r="AF429" s="28">
        <v>0</v>
      </c>
      <c r="AG429" s="28">
        <v>0</v>
      </c>
      <c r="AH429" s="28">
        <v>0</v>
      </c>
      <c r="AI429" s="28">
        <v>0</v>
      </c>
      <c r="AJ429" s="28">
        <v>0</v>
      </c>
      <c r="AK429" s="28">
        <v>0</v>
      </c>
      <c r="AL429" s="28">
        <v>0</v>
      </c>
      <c r="AM429" s="28">
        <v>0</v>
      </c>
      <c r="AN429" s="28">
        <v>0</v>
      </c>
      <c r="AO429" s="28">
        <v>0</v>
      </c>
      <c r="AP429" s="28">
        <v>0</v>
      </c>
      <c r="AQ429" s="28">
        <v>0</v>
      </c>
      <c r="AR429" s="28">
        <v>0</v>
      </c>
      <c r="AS429" s="28">
        <v>1</v>
      </c>
      <c r="AT429" s="28">
        <v>0</v>
      </c>
      <c r="AU429" s="28">
        <v>0</v>
      </c>
      <c r="AV429" s="28">
        <v>0</v>
      </c>
      <c r="AW429" s="28">
        <v>0</v>
      </c>
      <c r="AX429" s="28">
        <v>0</v>
      </c>
      <c r="AY429" s="28">
        <v>0</v>
      </c>
      <c r="AZ429" s="28">
        <v>0</v>
      </c>
      <c r="BA429" s="28">
        <v>0</v>
      </c>
      <c r="BB429" s="28">
        <v>0</v>
      </c>
      <c r="BC429" s="28">
        <v>0</v>
      </c>
      <c r="BD429" s="28">
        <v>0</v>
      </c>
      <c r="BE429" s="28">
        <v>0</v>
      </c>
      <c r="BF429" s="28">
        <v>0</v>
      </c>
      <c r="BG429" s="28">
        <v>0</v>
      </c>
      <c r="BH429" s="28">
        <v>1</v>
      </c>
      <c r="BI429" s="28">
        <v>0</v>
      </c>
      <c r="BJ429" s="28">
        <v>0</v>
      </c>
      <c r="BK429" s="28">
        <v>0</v>
      </c>
      <c r="BL429" s="28">
        <v>0</v>
      </c>
      <c r="BM429" s="28">
        <v>0</v>
      </c>
      <c r="BN429" s="28">
        <v>0</v>
      </c>
      <c r="BO429" s="28">
        <v>0</v>
      </c>
      <c r="BP429" s="28">
        <v>0</v>
      </c>
      <c r="BQ429" s="28">
        <v>0</v>
      </c>
      <c r="BR429" s="28">
        <v>0</v>
      </c>
      <c r="BS429" s="28">
        <v>1</v>
      </c>
      <c r="BT429" s="28">
        <v>0</v>
      </c>
      <c r="BU429" s="29">
        <v>0</v>
      </c>
    </row>
    <row r="430" spans="1:73" x14ac:dyDescent="0.3">
      <c r="A430" s="24">
        <v>2</v>
      </c>
      <c r="B430" s="25">
        <v>74</v>
      </c>
      <c r="C430" s="25">
        <v>0</v>
      </c>
      <c r="D430" s="25">
        <v>0</v>
      </c>
      <c r="E430" s="25">
        <v>13</v>
      </c>
      <c r="F430" s="25">
        <v>429</v>
      </c>
      <c r="G430" s="25">
        <v>1.3333332999999999E-2</v>
      </c>
      <c r="H430" s="25">
        <v>4.0444444000000003E-2</v>
      </c>
      <c r="I430" s="25">
        <v>0</v>
      </c>
      <c r="J430" s="25">
        <v>0</v>
      </c>
      <c r="K430" s="25">
        <v>0</v>
      </c>
      <c r="L430" s="25">
        <v>1</v>
      </c>
      <c r="M430" s="25">
        <v>0</v>
      </c>
      <c r="N430" s="25">
        <v>0</v>
      </c>
      <c r="O430" s="25">
        <v>0</v>
      </c>
      <c r="P430" s="25">
        <v>0</v>
      </c>
      <c r="Q430" s="25">
        <v>0</v>
      </c>
      <c r="R430" s="25">
        <v>0</v>
      </c>
      <c r="S430" s="25">
        <v>0</v>
      </c>
      <c r="T430" s="25">
        <v>0</v>
      </c>
      <c r="U430" s="25">
        <v>0</v>
      </c>
      <c r="V430" s="25">
        <v>1</v>
      </c>
      <c r="W430" s="25">
        <v>0</v>
      </c>
      <c r="X430" s="25">
        <v>0</v>
      </c>
      <c r="Y430" s="25">
        <v>0</v>
      </c>
      <c r="Z430" s="25">
        <v>0</v>
      </c>
      <c r="AA430" s="25">
        <v>0</v>
      </c>
      <c r="AB430" s="25">
        <v>0</v>
      </c>
      <c r="AC430" s="25">
        <v>0</v>
      </c>
      <c r="AD430" s="25">
        <v>0</v>
      </c>
      <c r="AE430" s="25">
        <v>0</v>
      </c>
      <c r="AF430" s="25">
        <v>1</v>
      </c>
      <c r="AG430" s="25">
        <v>0</v>
      </c>
      <c r="AH430" s="25">
        <v>0</v>
      </c>
      <c r="AI430" s="25">
        <v>0</v>
      </c>
      <c r="AJ430" s="25">
        <v>0</v>
      </c>
      <c r="AK430" s="25">
        <v>0</v>
      </c>
      <c r="AL430" s="25">
        <v>0</v>
      </c>
      <c r="AM430" s="25">
        <v>0</v>
      </c>
      <c r="AN430" s="25">
        <v>0</v>
      </c>
      <c r="AO430" s="25">
        <v>0</v>
      </c>
      <c r="AP430" s="25">
        <v>0</v>
      </c>
      <c r="AQ430" s="25">
        <v>0</v>
      </c>
      <c r="AR430" s="25">
        <v>1</v>
      </c>
      <c r="AS430" s="25">
        <v>0</v>
      </c>
      <c r="AT430" s="25">
        <v>0</v>
      </c>
      <c r="AU430" s="25">
        <v>0</v>
      </c>
      <c r="AV430" s="25">
        <v>0</v>
      </c>
      <c r="AW430" s="25">
        <v>0</v>
      </c>
      <c r="AX430" s="25">
        <v>0</v>
      </c>
      <c r="AY430" s="25">
        <v>0</v>
      </c>
      <c r="AZ430" s="25">
        <v>0</v>
      </c>
      <c r="BA430" s="25">
        <v>0</v>
      </c>
      <c r="BB430" s="25">
        <v>0</v>
      </c>
      <c r="BC430" s="25">
        <v>1</v>
      </c>
      <c r="BD430" s="25">
        <v>0</v>
      </c>
      <c r="BE430" s="25">
        <v>0</v>
      </c>
      <c r="BF430" s="25">
        <v>0</v>
      </c>
      <c r="BG430" s="25">
        <v>0</v>
      </c>
      <c r="BH430" s="25">
        <v>0</v>
      </c>
      <c r="BI430" s="25">
        <v>0</v>
      </c>
      <c r="BJ430" s="25">
        <v>0</v>
      </c>
      <c r="BK430" s="25">
        <v>0</v>
      </c>
      <c r="BL430" s="25">
        <v>0</v>
      </c>
      <c r="BM430" s="25">
        <v>0</v>
      </c>
      <c r="BN430" s="25">
        <v>0</v>
      </c>
      <c r="BO430" s="25">
        <v>0</v>
      </c>
      <c r="BP430" s="25">
        <v>0</v>
      </c>
      <c r="BQ430" s="25">
        <v>0</v>
      </c>
      <c r="BR430" s="25">
        <v>0</v>
      </c>
      <c r="BS430" s="25">
        <v>1</v>
      </c>
      <c r="BT430" s="25">
        <v>0</v>
      </c>
      <c r="BU430" s="26">
        <v>0</v>
      </c>
    </row>
    <row r="431" spans="1:73" x14ac:dyDescent="0.3">
      <c r="A431" s="27">
        <v>0</v>
      </c>
      <c r="B431" s="28">
        <v>0</v>
      </c>
      <c r="C431" s="28">
        <v>0</v>
      </c>
      <c r="D431" s="28">
        <v>0</v>
      </c>
      <c r="E431" s="28">
        <v>41</v>
      </c>
      <c r="F431" s="28">
        <v>1546.5</v>
      </c>
      <c r="G431" s="28">
        <v>0</v>
      </c>
      <c r="H431" s="28">
        <v>8.3333330000000001E-3</v>
      </c>
      <c r="I431" s="28">
        <v>0</v>
      </c>
      <c r="J431" s="28">
        <v>0</v>
      </c>
      <c r="K431" s="28">
        <v>0</v>
      </c>
      <c r="L431" s="28">
        <v>1</v>
      </c>
      <c r="M431" s="28">
        <v>0</v>
      </c>
      <c r="N431" s="28">
        <v>0</v>
      </c>
      <c r="O431" s="28">
        <v>0</v>
      </c>
      <c r="P431" s="28">
        <v>0</v>
      </c>
      <c r="Q431" s="28">
        <v>0</v>
      </c>
      <c r="R431" s="28">
        <v>0</v>
      </c>
      <c r="S431" s="28">
        <v>0</v>
      </c>
      <c r="T431" s="28">
        <v>0</v>
      </c>
      <c r="U431" s="28">
        <v>0</v>
      </c>
      <c r="V431" s="28">
        <v>0</v>
      </c>
      <c r="W431" s="28">
        <v>1</v>
      </c>
      <c r="X431" s="28">
        <v>0</v>
      </c>
      <c r="Y431" s="28">
        <v>0</v>
      </c>
      <c r="Z431" s="28">
        <v>0</v>
      </c>
      <c r="AA431" s="28">
        <v>0</v>
      </c>
      <c r="AB431" s="28">
        <v>0</v>
      </c>
      <c r="AC431" s="28">
        <v>0</v>
      </c>
      <c r="AD431" s="28">
        <v>1</v>
      </c>
      <c r="AE431" s="28">
        <v>0</v>
      </c>
      <c r="AF431" s="28">
        <v>0</v>
      </c>
      <c r="AG431" s="28">
        <v>0</v>
      </c>
      <c r="AH431" s="28">
        <v>0</v>
      </c>
      <c r="AI431" s="28">
        <v>0</v>
      </c>
      <c r="AJ431" s="28">
        <v>0</v>
      </c>
      <c r="AK431" s="28">
        <v>0</v>
      </c>
      <c r="AL431" s="28">
        <v>0</v>
      </c>
      <c r="AM431" s="28">
        <v>0</v>
      </c>
      <c r="AN431" s="28">
        <v>0</v>
      </c>
      <c r="AO431" s="28">
        <v>0</v>
      </c>
      <c r="AP431" s="28">
        <v>1</v>
      </c>
      <c r="AQ431" s="28">
        <v>0</v>
      </c>
      <c r="AR431" s="28">
        <v>0</v>
      </c>
      <c r="AS431" s="28">
        <v>0</v>
      </c>
      <c r="AT431" s="28">
        <v>0</v>
      </c>
      <c r="AU431" s="28">
        <v>0</v>
      </c>
      <c r="AV431" s="28">
        <v>0</v>
      </c>
      <c r="AW431" s="28">
        <v>0</v>
      </c>
      <c r="AX431" s="28">
        <v>0</v>
      </c>
      <c r="AY431" s="28">
        <v>1</v>
      </c>
      <c r="AZ431" s="28">
        <v>0</v>
      </c>
      <c r="BA431" s="28">
        <v>0</v>
      </c>
      <c r="BB431" s="28">
        <v>0</v>
      </c>
      <c r="BC431" s="28">
        <v>0</v>
      </c>
      <c r="BD431" s="28">
        <v>0</v>
      </c>
      <c r="BE431" s="28">
        <v>0</v>
      </c>
      <c r="BF431" s="28">
        <v>0</v>
      </c>
      <c r="BG431" s="28">
        <v>0</v>
      </c>
      <c r="BH431" s="28">
        <v>0</v>
      </c>
      <c r="BI431" s="28">
        <v>0</v>
      </c>
      <c r="BJ431" s="28">
        <v>0</v>
      </c>
      <c r="BK431" s="28">
        <v>0</v>
      </c>
      <c r="BL431" s="28">
        <v>0</v>
      </c>
      <c r="BM431" s="28">
        <v>0</v>
      </c>
      <c r="BN431" s="28">
        <v>0</v>
      </c>
      <c r="BO431" s="28">
        <v>0</v>
      </c>
      <c r="BP431" s="28">
        <v>0</v>
      </c>
      <c r="BQ431" s="28">
        <v>0</v>
      </c>
      <c r="BR431" s="28">
        <v>0</v>
      </c>
      <c r="BS431" s="28">
        <v>1</v>
      </c>
      <c r="BT431" s="28">
        <v>1</v>
      </c>
      <c r="BU431" s="29">
        <v>0</v>
      </c>
    </row>
    <row r="432" spans="1:73" x14ac:dyDescent="0.3">
      <c r="A432" s="24">
        <v>2</v>
      </c>
      <c r="B432" s="25">
        <v>45</v>
      </c>
      <c r="C432" s="25">
        <v>0</v>
      </c>
      <c r="D432" s="25">
        <v>0</v>
      </c>
      <c r="E432" s="25">
        <v>9</v>
      </c>
      <c r="F432" s="25">
        <v>9646666667</v>
      </c>
      <c r="G432" s="25">
        <v>0</v>
      </c>
      <c r="H432" s="25">
        <v>1.8181817999999999E-2</v>
      </c>
      <c r="I432" s="25">
        <v>0</v>
      </c>
      <c r="J432" s="25">
        <v>0</v>
      </c>
      <c r="K432" s="25">
        <v>0</v>
      </c>
      <c r="L432" s="25">
        <v>1</v>
      </c>
      <c r="M432" s="25">
        <v>0</v>
      </c>
      <c r="N432" s="25">
        <v>0</v>
      </c>
      <c r="O432" s="25">
        <v>0</v>
      </c>
      <c r="P432" s="25">
        <v>0</v>
      </c>
      <c r="Q432" s="25">
        <v>0</v>
      </c>
      <c r="R432" s="25">
        <v>0</v>
      </c>
      <c r="S432" s="25">
        <v>0</v>
      </c>
      <c r="T432" s="25">
        <v>0</v>
      </c>
      <c r="U432" s="25">
        <v>0</v>
      </c>
      <c r="V432" s="25">
        <v>1</v>
      </c>
      <c r="W432" s="25">
        <v>0</v>
      </c>
      <c r="X432" s="25">
        <v>0</v>
      </c>
      <c r="Y432" s="25">
        <v>0</v>
      </c>
      <c r="Z432" s="25">
        <v>0</v>
      </c>
      <c r="AA432" s="25">
        <v>0</v>
      </c>
      <c r="AB432" s="25">
        <v>0</v>
      </c>
      <c r="AC432" s="25">
        <v>0</v>
      </c>
      <c r="AD432" s="25">
        <v>1</v>
      </c>
      <c r="AE432" s="25">
        <v>0</v>
      </c>
      <c r="AF432" s="25">
        <v>0</v>
      </c>
      <c r="AG432" s="25">
        <v>0</v>
      </c>
      <c r="AH432" s="25">
        <v>0</v>
      </c>
      <c r="AI432" s="25">
        <v>0</v>
      </c>
      <c r="AJ432" s="25">
        <v>0</v>
      </c>
      <c r="AK432" s="25">
        <v>0</v>
      </c>
      <c r="AL432" s="25">
        <v>0</v>
      </c>
      <c r="AM432" s="25">
        <v>0</v>
      </c>
      <c r="AN432" s="25">
        <v>0</v>
      </c>
      <c r="AO432" s="25">
        <v>0</v>
      </c>
      <c r="AP432" s="25">
        <v>0</v>
      </c>
      <c r="AQ432" s="25">
        <v>0</v>
      </c>
      <c r="AR432" s="25">
        <v>1</v>
      </c>
      <c r="AS432" s="25">
        <v>0</v>
      </c>
      <c r="AT432" s="25">
        <v>0</v>
      </c>
      <c r="AU432" s="25">
        <v>0</v>
      </c>
      <c r="AV432" s="25">
        <v>0</v>
      </c>
      <c r="AW432" s="25">
        <v>0</v>
      </c>
      <c r="AX432" s="25">
        <v>0</v>
      </c>
      <c r="AY432" s="25">
        <v>1</v>
      </c>
      <c r="AZ432" s="25">
        <v>0</v>
      </c>
      <c r="BA432" s="25">
        <v>0</v>
      </c>
      <c r="BB432" s="25">
        <v>0</v>
      </c>
      <c r="BC432" s="25">
        <v>0</v>
      </c>
      <c r="BD432" s="25">
        <v>0</v>
      </c>
      <c r="BE432" s="25">
        <v>0</v>
      </c>
      <c r="BF432" s="25">
        <v>0</v>
      </c>
      <c r="BG432" s="25">
        <v>0</v>
      </c>
      <c r="BH432" s="25">
        <v>0</v>
      </c>
      <c r="BI432" s="25">
        <v>0</v>
      </c>
      <c r="BJ432" s="25">
        <v>0</v>
      </c>
      <c r="BK432" s="25">
        <v>0</v>
      </c>
      <c r="BL432" s="25">
        <v>0</v>
      </c>
      <c r="BM432" s="25">
        <v>0</v>
      </c>
      <c r="BN432" s="25">
        <v>0</v>
      </c>
      <c r="BO432" s="25">
        <v>0</v>
      </c>
      <c r="BP432" s="25">
        <v>0</v>
      </c>
      <c r="BQ432" s="25">
        <v>0</v>
      </c>
      <c r="BR432" s="25">
        <v>0</v>
      </c>
      <c r="BS432" s="25">
        <v>1</v>
      </c>
      <c r="BT432" s="25">
        <v>0</v>
      </c>
      <c r="BU432" s="26">
        <v>0</v>
      </c>
    </row>
    <row r="433" spans="1:73" x14ac:dyDescent="0.3">
      <c r="A433" s="27">
        <v>2</v>
      </c>
      <c r="B433" s="28">
        <v>112</v>
      </c>
      <c r="C433" s="28">
        <v>0</v>
      </c>
      <c r="D433" s="28">
        <v>0</v>
      </c>
      <c r="E433" s="28">
        <v>9</v>
      </c>
      <c r="F433" s="28">
        <v>1988333333</v>
      </c>
      <c r="G433" s="28">
        <v>0</v>
      </c>
      <c r="H433" s="28">
        <v>6.0606059999999996E-3</v>
      </c>
      <c r="I433" s="28">
        <v>0</v>
      </c>
      <c r="J433" s="28">
        <v>0</v>
      </c>
      <c r="K433" s="28">
        <v>0</v>
      </c>
      <c r="L433" s="28">
        <v>1</v>
      </c>
      <c r="M433" s="28">
        <v>0</v>
      </c>
      <c r="N433" s="28">
        <v>0</v>
      </c>
      <c r="O433" s="28">
        <v>0</v>
      </c>
      <c r="P433" s="28">
        <v>0</v>
      </c>
      <c r="Q433" s="28">
        <v>0</v>
      </c>
      <c r="R433" s="28">
        <v>0</v>
      </c>
      <c r="S433" s="28">
        <v>0</v>
      </c>
      <c r="T433" s="28">
        <v>0</v>
      </c>
      <c r="U433" s="28">
        <v>0</v>
      </c>
      <c r="V433" s="28">
        <v>0</v>
      </c>
      <c r="W433" s="28">
        <v>1</v>
      </c>
      <c r="X433" s="28">
        <v>0</v>
      </c>
      <c r="Y433" s="28">
        <v>0</v>
      </c>
      <c r="Z433" s="28">
        <v>0</v>
      </c>
      <c r="AA433" s="28">
        <v>0</v>
      </c>
      <c r="AB433" s="28">
        <v>0</v>
      </c>
      <c r="AC433" s="28">
        <v>0</v>
      </c>
      <c r="AD433" s="28">
        <v>1</v>
      </c>
      <c r="AE433" s="28">
        <v>0</v>
      </c>
      <c r="AF433" s="28">
        <v>0</v>
      </c>
      <c r="AG433" s="28">
        <v>0</v>
      </c>
      <c r="AH433" s="28">
        <v>0</v>
      </c>
      <c r="AI433" s="28">
        <v>0</v>
      </c>
      <c r="AJ433" s="28">
        <v>0</v>
      </c>
      <c r="AK433" s="28">
        <v>0</v>
      </c>
      <c r="AL433" s="28">
        <v>0</v>
      </c>
      <c r="AM433" s="28">
        <v>0</v>
      </c>
      <c r="AN433" s="28">
        <v>0</v>
      </c>
      <c r="AO433" s="28">
        <v>0</v>
      </c>
      <c r="AP433" s="28">
        <v>0</v>
      </c>
      <c r="AQ433" s="28">
        <v>0</v>
      </c>
      <c r="AR433" s="28">
        <v>1</v>
      </c>
      <c r="AS433" s="28">
        <v>0</v>
      </c>
      <c r="AT433" s="28">
        <v>0</v>
      </c>
      <c r="AU433" s="28">
        <v>0</v>
      </c>
      <c r="AV433" s="28">
        <v>0</v>
      </c>
      <c r="AW433" s="28">
        <v>0</v>
      </c>
      <c r="AX433" s="28">
        <v>0</v>
      </c>
      <c r="AY433" s="28">
        <v>0</v>
      </c>
      <c r="AZ433" s="28">
        <v>0</v>
      </c>
      <c r="BA433" s="28">
        <v>0</v>
      </c>
      <c r="BB433" s="28">
        <v>0</v>
      </c>
      <c r="BC433" s="28">
        <v>0</v>
      </c>
      <c r="BD433" s="28">
        <v>0</v>
      </c>
      <c r="BE433" s="28">
        <v>0</v>
      </c>
      <c r="BF433" s="28">
        <v>0</v>
      </c>
      <c r="BG433" s="28">
        <v>0</v>
      </c>
      <c r="BH433" s="28">
        <v>0</v>
      </c>
      <c r="BI433" s="28">
        <v>0</v>
      </c>
      <c r="BJ433" s="28">
        <v>0</v>
      </c>
      <c r="BK433" s="28">
        <v>0</v>
      </c>
      <c r="BL433" s="28">
        <v>0</v>
      </c>
      <c r="BM433" s="28">
        <v>0</v>
      </c>
      <c r="BN433" s="28">
        <v>0</v>
      </c>
      <c r="BO433" s="28">
        <v>0</v>
      </c>
      <c r="BP433" s="28">
        <v>0</v>
      </c>
      <c r="BQ433" s="28">
        <v>1</v>
      </c>
      <c r="BR433" s="28">
        <v>0</v>
      </c>
      <c r="BS433" s="28">
        <v>0</v>
      </c>
      <c r="BT433" s="28">
        <v>1</v>
      </c>
      <c r="BU433" s="29">
        <v>0</v>
      </c>
    </row>
    <row r="434" spans="1:73" x14ac:dyDescent="0.3">
      <c r="A434" s="24">
        <v>0</v>
      </c>
      <c r="B434" s="25">
        <v>0</v>
      </c>
      <c r="C434" s="25">
        <v>0</v>
      </c>
      <c r="D434" s="25">
        <v>0</v>
      </c>
      <c r="E434" s="25">
        <v>8</v>
      </c>
      <c r="F434" s="25">
        <v>181</v>
      </c>
      <c r="G434" s="25">
        <v>7.4999999999999997E-2</v>
      </c>
      <c r="H434" s="25">
        <v>0.1</v>
      </c>
      <c r="I434" s="25">
        <v>0</v>
      </c>
      <c r="J434" s="25">
        <v>0</v>
      </c>
      <c r="K434" s="25">
        <v>0</v>
      </c>
      <c r="L434" s="25">
        <v>1</v>
      </c>
      <c r="M434" s="25">
        <v>0</v>
      </c>
      <c r="N434" s="25">
        <v>0</v>
      </c>
      <c r="O434" s="25">
        <v>0</v>
      </c>
      <c r="P434" s="25">
        <v>0</v>
      </c>
      <c r="Q434" s="25">
        <v>0</v>
      </c>
      <c r="R434" s="25">
        <v>0</v>
      </c>
      <c r="S434" s="25">
        <v>0</v>
      </c>
      <c r="T434" s="25">
        <v>0</v>
      </c>
      <c r="U434" s="25">
        <v>0</v>
      </c>
      <c r="V434" s="25">
        <v>0</v>
      </c>
      <c r="W434" s="25">
        <v>1</v>
      </c>
      <c r="X434" s="25">
        <v>0</v>
      </c>
      <c r="Y434" s="25">
        <v>0</v>
      </c>
      <c r="Z434" s="25">
        <v>0</v>
      </c>
      <c r="AA434" s="25">
        <v>0</v>
      </c>
      <c r="AB434" s="25">
        <v>0</v>
      </c>
      <c r="AC434" s="25">
        <v>0</v>
      </c>
      <c r="AD434" s="25">
        <v>1</v>
      </c>
      <c r="AE434" s="25">
        <v>0</v>
      </c>
      <c r="AF434" s="25">
        <v>0</v>
      </c>
      <c r="AG434" s="25">
        <v>0</v>
      </c>
      <c r="AH434" s="25">
        <v>0</v>
      </c>
      <c r="AI434" s="25">
        <v>0</v>
      </c>
      <c r="AJ434" s="25">
        <v>0</v>
      </c>
      <c r="AK434" s="25">
        <v>0</v>
      </c>
      <c r="AL434" s="25">
        <v>0</v>
      </c>
      <c r="AM434" s="25">
        <v>0</v>
      </c>
      <c r="AN434" s="25">
        <v>0</v>
      </c>
      <c r="AO434" s="25">
        <v>0</v>
      </c>
      <c r="AP434" s="25">
        <v>1</v>
      </c>
      <c r="AQ434" s="25">
        <v>0</v>
      </c>
      <c r="AR434" s="25">
        <v>0</v>
      </c>
      <c r="AS434" s="25">
        <v>0</v>
      </c>
      <c r="AT434" s="25">
        <v>0</v>
      </c>
      <c r="AU434" s="25">
        <v>0</v>
      </c>
      <c r="AV434" s="25">
        <v>0</v>
      </c>
      <c r="AW434" s="25">
        <v>0</v>
      </c>
      <c r="AX434" s="25">
        <v>0</v>
      </c>
      <c r="AY434" s="25">
        <v>0</v>
      </c>
      <c r="AZ434" s="25">
        <v>0</v>
      </c>
      <c r="BA434" s="25">
        <v>0</v>
      </c>
      <c r="BB434" s="25">
        <v>0</v>
      </c>
      <c r="BC434" s="25">
        <v>0</v>
      </c>
      <c r="BD434" s="25">
        <v>0</v>
      </c>
      <c r="BE434" s="25">
        <v>0</v>
      </c>
      <c r="BF434" s="25">
        <v>0</v>
      </c>
      <c r="BG434" s="25">
        <v>0</v>
      </c>
      <c r="BH434" s="25">
        <v>0</v>
      </c>
      <c r="BI434" s="25">
        <v>0</v>
      </c>
      <c r="BJ434" s="25">
        <v>1</v>
      </c>
      <c r="BK434" s="25">
        <v>0</v>
      </c>
      <c r="BL434" s="25">
        <v>0</v>
      </c>
      <c r="BM434" s="25">
        <v>0</v>
      </c>
      <c r="BN434" s="25">
        <v>0</v>
      </c>
      <c r="BO434" s="25">
        <v>0</v>
      </c>
      <c r="BP434" s="25">
        <v>0</v>
      </c>
      <c r="BQ434" s="25">
        <v>0</v>
      </c>
      <c r="BR434" s="25">
        <v>0</v>
      </c>
      <c r="BS434" s="25">
        <v>1</v>
      </c>
      <c r="BT434" s="25">
        <v>1</v>
      </c>
      <c r="BU434" s="26">
        <v>0</v>
      </c>
    </row>
    <row r="435" spans="1:73" x14ac:dyDescent="0.3">
      <c r="A435" s="27">
        <v>2</v>
      </c>
      <c r="B435" s="28">
        <v>37</v>
      </c>
      <c r="C435" s="28">
        <v>0</v>
      </c>
      <c r="D435" s="28">
        <v>0</v>
      </c>
      <c r="E435" s="28">
        <v>15</v>
      </c>
      <c r="F435" s="28">
        <v>208.5</v>
      </c>
      <c r="G435" s="28">
        <v>0</v>
      </c>
      <c r="H435" s="28">
        <v>1.1764706E-2</v>
      </c>
      <c r="I435" s="28">
        <v>0</v>
      </c>
      <c r="J435" s="28">
        <v>0</v>
      </c>
      <c r="K435" s="28">
        <v>0</v>
      </c>
      <c r="L435" s="28">
        <v>1</v>
      </c>
      <c r="M435" s="28">
        <v>0</v>
      </c>
      <c r="N435" s="28">
        <v>0</v>
      </c>
      <c r="O435" s="28">
        <v>0</v>
      </c>
      <c r="P435" s="28">
        <v>0</v>
      </c>
      <c r="Q435" s="28">
        <v>0</v>
      </c>
      <c r="R435" s="28">
        <v>0</v>
      </c>
      <c r="S435" s="28">
        <v>0</v>
      </c>
      <c r="T435" s="28">
        <v>0</v>
      </c>
      <c r="U435" s="28">
        <v>0</v>
      </c>
      <c r="V435" s="28">
        <v>1</v>
      </c>
      <c r="W435" s="28">
        <v>0</v>
      </c>
      <c r="X435" s="28">
        <v>0</v>
      </c>
      <c r="Y435" s="28">
        <v>0</v>
      </c>
      <c r="Z435" s="28">
        <v>0</v>
      </c>
      <c r="AA435" s="28">
        <v>0</v>
      </c>
      <c r="AB435" s="28">
        <v>0</v>
      </c>
      <c r="AC435" s="28">
        <v>0</v>
      </c>
      <c r="AD435" s="28">
        <v>1</v>
      </c>
      <c r="AE435" s="28">
        <v>0</v>
      </c>
      <c r="AF435" s="28">
        <v>0</v>
      </c>
      <c r="AG435" s="28">
        <v>0</v>
      </c>
      <c r="AH435" s="28">
        <v>0</v>
      </c>
      <c r="AI435" s="28">
        <v>0</v>
      </c>
      <c r="AJ435" s="28">
        <v>0</v>
      </c>
      <c r="AK435" s="28">
        <v>0</v>
      </c>
      <c r="AL435" s="28">
        <v>0</v>
      </c>
      <c r="AM435" s="28">
        <v>0</v>
      </c>
      <c r="AN435" s="28">
        <v>0</v>
      </c>
      <c r="AO435" s="28">
        <v>0</v>
      </c>
      <c r="AP435" s="28">
        <v>0</v>
      </c>
      <c r="AQ435" s="28">
        <v>0</v>
      </c>
      <c r="AR435" s="28">
        <v>1</v>
      </c>
      <c r="AS435" s="28">
        <v>0</v>
      </c>
      <c r="AT435" s="28">
        <v>0</v>
      </c>
      <c r="AU435" s="28">
        <v>0</v>
      </c>
      <c r="AV435" s="28">
        <v>0</v>
      </c>
      <c r="AW435" s="28">
        <v>0</v>
      </c>
      <c r="AX435" s="28">
        <v>0</v>
      </c>
      <c r="AY435" s="28">
        <v>0</v>
      </c>
      <c r="AZ435" s="28">
        <v>0</v>
      </c>
      <c r="BA435" s="28">
        <v>0</v>
      </c>
      <c r="BB435" s="28">
        <v>0</v>
      </c>
      <c r="BC435" s="28">
        <v>0</v>
      </c>
      <c r="BD435" s="28">
        <v>0</v>
      </c>
      <c r="BE435" s="28">
        <v>0</v>
      </c>
      <c r="BF435" s="28">
        <v>0</v>
      </c>
      <c r="BG435" s="28">
        <v>0</v>
      </c>
      <c r="BH435" s="28">
        <v>0</v>
      </c>
      <c r="BI435" s="28">
        <v>0</v>
      </c>
      <c r="BJ435" s="28">
        <v>0</v>
      </c>
      <c r="BK435" s="28">
        <v>0</v>
      </c>
      <c r="BL435" s="28">
        <v>0</v>
      </c>
      <c r="BM435" s="28">
        <v>0</v>
      </c>
      <c r="BN435" s="28">
        <v>0</v>
      </c>
      <c r="BO435" s="28">
        <v>0</v>
      </c>
      <c r="BP435" s="28">
        <v>0</v>
      </c>
      <c r="BQ435" s="28">
        <v>1</v>
      </c>
      <c r="BR435" s="28">
        <v>0</v>
      </c>
      <c r="BS435" s="28">
        <v>0</v>
      </c>
      <c r="BT435" s="28">
        <v>1</v>
      </c>
      <c r="BU435" s="29">
        <v>0</v>
      </c>
    </row>
    <row r="436" spans="1:73" x14ac:dyDescent="0.3">
      <c r="A436" s="24">
        <v>0</v>
      </c>
      <c r="B436" s="25">
        <v>0</v>
      </c>
      <c r="C436" s="25">
        <v>0</v>
      </c>
      <c r="D436" s="25">
        <v>0</v>
      </c>
      <c r="E436" s="25">
        <v>21</v>
      </c>
      <c r="F436" s="25">
        <v>5174238095</v>
      </c>
      <c r="G436" s="25">
        <v>1.9047618999999998E-2</v>
      </c>
      <c r="H436" s="25">
        <v>2.5000000000000001E-2</v>
      </c>
      <c r="I436" s="25">
        <v>0</v>
      </c>
      <c r="J436" s="25">
        <v>0</v>
      </c>
      <c r="K436" s="25">
        <v>0</v>
      </c>
      <c r="L436" s="25">
        <v>1</v>
      </c>
      <c r="M436" s="25">
        <v>0</v>
      </c>
      <c r="N436" s="25">
        <v>0</v>
      </c>
      <c r="O436" s="25">
        <v>0</v>
      </c>
      <c r="P436" s="25">
        <v>0</v>
      </c>
      <c r="Q436" s="25">
        <v>0</v>
      </c>
      <c r="R436" s="25">
        <v>0</v>
      </c>
      <c r="S436" s="25">
        <v>0</v>
      </c>
      <c r="T436" s="25">
        <v>0</v>
      </c>
      <c r="U436" s="25">
        <v>0</v>
      </c>
      <c r="V436" s="25">
        <v>1</v>
      </c>
      <c r="W436" s="25">
        <v>0</v>
      </c>
      <c r="X436" s="25">
        <v>0</v>
      </c>
      <c r="Y436" s="25">
        <v>0</v>
      </c>
      <c r="Z436" s="25">
        <v>0</v>
      </c>
      <c r="AA436" s="25">
        <v>0</v>
      </c>
      <c r="AB436" s="25">
        <v>0</v>
      </c>
      <c r="AC436" s="25">
        <v>0</v>
      </c>
      <c r="AD436" s="25">
        <v>0</v>
      </c>
      <c r="AE436" s="25">
        <v>0</v>
      </c>
      <c r="AF436" s="25">
        <v>0</v>
      </c>
      <c r="AG436" s="25">
        <v>1</v>
      </c>
      <c r="AH436" s="25">
        <v>0</v>
      </c>
      <c r="AI436" s="25">
        <v>0</v>
      </c>
      <c r="AJ436" s="25">
        <v>0</v>
      </c>
      <c r="AK436" s="25">
        <v>0</v>
      </c>
      <c r="AL436" s="25">
        <v>0</v>
      </c>
      <c r="AM436" s="25">
        <v>0</v>
      </c>
      <c r="AN436" s="25">
        <v>0</v>
      </c>
      <c r="AO436" s="25">
        <v>0</v>
      </c>
      <c r="AP436" s="25">
        <v>0</v>
      </c>
      <c r="AQ436" s="25">
        <v>1</v>
      </c>
      <c r="AR436" s="25">
        <v>0</v>
      </c>
      <c r="AS436" s="25">
        <v>0</v>
      </c>
      <c r="AT436" s="25">
        <v>0</v>
      </c>
      <c r="AU436" s="25">
        <v>0</v>
      </c>
      <c r="AV436" s="25">
        <v>0</v>
      </c>
      <c r="AW436" s="25">
        <v>0</v>
      </c>
      <c r="AX436" s="25">
        <v>0</v>
      </c>
      <c r="AY436" s="25">
        <v>1</v>
      </c>
      <c r="AZ436" s="25">
        <v>0</v>
      </c>
      <c r="BA436" s="25">
        <v>0</v>
      </c>
      <c r="BB436" s="25">
        <v>0</v>
      </c>
      <c r="BC436" s="25">
        <v>0</v>
      </c>
      <c r="BD436" s="25">
        <v>0</v>
      </c>
      <c r="BE436" s="25">
        <v>0</v>
      </c>
      <c r="BF436" s="25">
        <v>0</v>
      </c>
      <c r="BG436" s="25">
        <v>0</v>
      </c>
      <c r="BH436" s="25">
        <v>0</v>
      </c>
      <c r="BI436" s="25">
        <v>0</v>
      </c>
      <c r="BJ436" s="25">
        <v>0</v>
      </c>
      <c r="BK436" s="25">
        <v>0</v>
      </c>
      <c r="BL436" s="25">
        <v>0</v>
      </c>
      <c r="BM436" s="25">
        <v>0</v>
      </c>
      <c r="BN436" s="25">
        <v>0</v>
      </c>
      <c r="BO436" s="25">
        <v>0</v>
      </c>
      <c r="BP436" s="25">
        <v>0</v>
      </c>
      <c r="BQ436" s="25">
        <v>0</v>
      </c>
      <c r="BR436" s="25">
        <v>0</v>
      </c>
      <c r="BS436" s="25">
        <v>1</v>
      </c>
      <c r="BT436" s="25">
        <v>0</v>
      </c>
      <c r="BU436" s="26">
        <v>0</v>
      </c>
    </row>
    <row r="437" spans="1:73" x14ac:dyDescent="0.3">
      <c r="A437" s="27">
        <v>0</v>
      </c>
      <c r="B437" s="28">
        <v>0</v>
      </c>
      <c r="C437" s="28">
        <v>0</v>
      </c>
      <c r="D437" s="28">
        <v>0</v>
      </c>
      <c r="E437" s="28">
        <v>12</v>
      </c>
      <c r="F437" s="28">
        <v>3580666667</v>
      </c>
      <c r="G437" s="28">
        <v>0</v>
      </c>
      <c r="H437" s="28">
        <v>2.5000000000000001E-2</v>
      </c>
      <c r="I437" s="28">
        <v>0</v>
      </c>
      <c r="J437" s="28">
        <v>0</v>
      </c>
      <c r="K437" s="28">
        <v>0</v>
      </c>
      <c r="L437" s="28">
        <v>1</v>
      </c>
      <c r="M437" s="28">
        <v>0</v>
      </c>
      <c r="N437" s="28">
        <v>0</v>
      </c>
      <c r="O437" s="28">
        <v>0</v>
      </c>
      <c r="P437" s="28">
        <v>0</v>
      </c>
      <c r="Q437" s="28">
        <v>0</v>
      </c>
      <c r="R437" s="28">
        <v>0</v>
      </c>
      <c r="S437" s="28">
        <v>0</v>
      </c>
      <c r="T437" s="28">
        <v>0</v>
      </c>
      <c r="U437" s="28">
        <v>0</v>
      </c>
      <c r="V437" s="28">
        <v>0</v>
      </c>
      <c r="W437" s="28">
        <v>1</v>
      </c>
      <c r="X437" s="28">
        <v>0</v>
      </c>
      <c r="Y437" s="28">
        <v>0</v>
      </c>
      <c r="Z437" s="28">
        <v>0</v>
      </c>
      <c r="AA437" s="28">
        <v>0</v>
      </c>
      <c r="AB437" s="28">
        <v>0</v>
      </c>
      <c r="AC437" s="28">
        <v>0</v>
      </c>
      <c r="AD437" s="28">
        <v>0</v>
      </c>
      <c r="AE437" s="28">
        <v>1</v>
      </c>
      <c r="AF437" s="28">
        <v>0</v>
      </c>
      <c r="AG437" s="28">
        <v>0</v>
      </c>
      <c r="AH437" s="28">
        <v>0</v>
      </c>
      <c r="AI437" s="28">
        <v>0</v>
      </c>
      <c r="AJ437" s="28">
        <v>0</v>
      </c>
      <c r="AK437" s="28">
        <v>0</v>
      </c>
      <c r="AL437" s="28">
        <v>0</v>
      </c>
      <c r="AM437" s="28">
        <v>0</v>
      </c>
      <c r="AN437" s="28">
        <v>0</v>
      </c>
      <c r="AO437" s="28">
        <v>0</v>
      </c>
      <c r="AP437" s="28">
        <v>0</v>
      </c>
      <c r="AQ437" s="28">
        <v>1</v>
      </c>
      <c r="AR437" s="28">
        <v>0</v>
      </c>
      <c r="AS437" s="28">
        <v>0</v>
      </c>
      <c r="AT437" s="28">
        <v>0</v>
      </c>
      <c r="AU437" s="28">
        <v>0</v>
      </c>
      <c r="AV437" s="28">
        <v>0</v>
      </c>
      <c r="AW437" s="28">
        <v>0</v>
      </c>
      <c r="AX437" s="28">
        <v>0</v>
      </c>
      <c r="AY437" s="28">
        <v>1</v>
      </c>
      <c r="AZ437" s="28">
        <v>0</v>
      </c>
      <c r="BA437" s="28">
        <v>0</v>
      </c>
      <c r="BB437" s="28">
        <v>0</v>
      </c>
      <c r="BC437" s="28">
        <v>0</v>
      </c>
      <c r="BD437" s="28">
        <v>0</v>
      </c>
      <c r="BE437" s="28">
        <v>0</v>
      </c>
      <c r="BF437" s="28">
        <v>0</v>
      </c>
      <c r="BG437" s="28">
        <v>0</v>
      </c>
      <c r="BH437" s="28">
        <v>0</v>
      </c>
      <c r="BI437" s="28">
        <v>0</v>
      </c>
      <c r="BJ437" s="28">
        <v>0</v>
      </c>
      <c r="BK437" s="28">
        <v>0</v>
      </c>
      <c r="BL437" s="28">
        <v>0</v>
      </c>
      <c r="BM437" s="28">
        <v>0</v>
      </c>
      <c r="BN437" s="28">
        <v>0</v>
      </c>
      <c r="BO437" s="28">
        <v>0</v>
      </c>
      <c r="BP437" s="28">
        <v>0</v>
      </c>
      <c r="BQ437" s="28">
        <v>0</v>
      </c>
      <c r="BR437" s="28">
        <v>0</v>
      </c>
      <c r="BS437" s="28">
        <v>1</v>
      </c>
      <c r="BT437" s="28">
        <v>0</v>
      </c>
      <c r="BU437" s="29">
        <v>0</v>
      </c>
    </row>
    <row r="438" spans="1:73" x14ac:dyDescent="0.3">
      <c r="A438" s="24">
        <v>1</v>
      </c>
      <c r="B438" s="25">
        <v>5.5</v>
      </c>
      <c r="C438" s="25">
        <v>0</v>
      </c>
      <c r="D438" s="25">
        <v>0</v>
      </c>
      <c r="E438" s="25">
        <v>22</v>
      </c>
      <c r="F438" s="25">
        <v>339.25</v>
      </c>
      <c r="G438" s="25">
        <v>0</v>
      </c>
      <c r="H438" s="25">
        <v>2.6984127E-2</v>
      </c>
      <c r="I438" s="25">
        <v>0</v>
      </c>
      <c r="J438" s="25">
        <v>0</v>
      </c>
      <c r="K438" s="25">
        <v>0</v>
      </c>
      <c r="L438" s="25">
        <v>1</v>
      </c>
      <c r="M438" s="25">
        <v>0</v>
      </c>
      <c r="N438" s="25">
        <v>0</v>
      </c>
      <c r="O438" s="25">
        <v>0</v>
      </c>
      <c r="P438" s="25">
        <v>0</v>
      </c>
      <c r="Q438" s="25">
        <v>0</v>
      </c>
      <c r="R438" s="25">
        <v>0</v>
      </c>
      <c r="S438" s="25">
        <v>0</v>
      </c>
      <c r="T438" s="25">
        <v>0</v>
      </c>
      <c r="U438" s="25">
        <v>0</v>
      </c>
      <c r="V438" s="25">
        <v>1</v>
      </c>
      <c r="W438" s="25">
        <v>0</v>
      </c>
      <c r="X438" s="25">
        <v>0</v>
      </c>
      <c r="Y438" s="25">
        <v>0</v>
      </c>
      <c r="Z438" s="25">
        <v>0</v>
      </c>
      <c r="AA438" s="25">
        <v>0</v>
      </c>
      <c r="AB438" s="25">
        <v>0</v>
      </c>
      <c r="AC438" s="25">
        <v>0</v>
      </c>
      <c r="AD438" s="25">
        <v>1</v>
      </c>
      <c r="AE438" s="25">
        <v>0</v>
      </c>
      <c r="AF438" s="25">
        <v>0</v>
      </c>
      <c r="AG438" s="25">
        <v>0</v>
      </c>
      <c r="AH438" s="25">
        <v>0</v>
      </c>
      <c r="AI438" s="25">
        <v>0</v>
      </c>
      <c r="AJ438" s="25">
        <v>0</v>
      </c>
      <c r="AK438" s="25">
        <v>0</v>
      </c>
      <c r="AL438" s="25">
        <v>0</v>
      </c>
      <c r="AM438" s="25">
        <v>0</v>
      </c>
      <c r="AN438" s="25">
        <v>0</v>
      </c>
      <c r="AO438" s="25">
        <v>0</v>
      </c>
      <c r="AP438" s="25">
        <v>0</v>
      </c>
      <c r="AQ438" s="25">
        <v>1</v>
      </c>
      <c r="AR438" s="25">
        <v>0</v>
      </c>
      <c r="AS438" s="25">
        <v>0</v>
      </c>
      <c r="AT438" s="25">
        <v>0</v>
      </c>
      <c r="AU438" s="25">
        <v>0</v>
      </c>
      <c r="AV438" s="25">
        <v>0</v>
      </c>
      <c r="AW438" s="25">
        <v>0</v>
      </c>
      <c r="AX438" s="25">
        <v>0</v>
      </c>
      <c r="AY438" s="25">
        <v>0</v>
      </c>
      <c r="AZ438" s="25">
        <v>1</v>
      </c>
      <c r="BA438" s="25">
        <v>0</v>
      </c>
      <c r="BB438" s="25">
        <v>0</v>
      </c>
      <c r="BC438" s="25">
        <v>0</v>
      </c>
      <c r="BD438" s="25">
        <v>0</v>
      </c>
      <c r="BE438" s="25">
        <v>0</v>
      </c>
      <c r="BF438" s="25">
        <v>0</v>
      </c>
      <c r="BG438" s="25">
        <v>0</v>
      </c>
      <c r="BH438" s="25">
        <v>0</v>
      </c>
      <c r="BI438" s="25">
        <v>0</v>
      </c>
      <c r="BJ438" s="25">
        <v>0</v>
      </c>
      <c r="BK438" s="25">
        <v>0</v>
      </c>
      <c r="BL438" s="25">
        <v>0</v>
      </c>
      <c r="BM438" s="25">
        <v>0</v>
      </c>
      <c r="BN438" s="25">
        <v>0</v>
      </c>
      <c r="BO438" s="25">
        <v>0</v>
      </c>
      <c r="BP438" s="25">
        <v>0</v>
      </c>
      <c r="BQ438" s="25">
        <v>0</v>
      </c>
      <c r="BR438" s="25">
        <v>0</v>
      </c>
      <c r="BS438" s="25">
        <v>1</v>
      </c>
      <c r="BT438" s="25">
        <v>0</v>
      </c>
      <c r="BU438" s="26">
        <v>0</v>
      </c>
    </row>
    <row r="439" spans="1:73" x14ac:dyDescent="0.3">
      <c r="A439" s="27">
        <v>3</v>
      </c>
      <c r="B439" s="28">
        <v>50</v>
      </c>
      <c r="C439" s="28">
        <v>0</v>
      </c>
      <c r="D439" s="28">
        <v>0</v>
      </c>
      <c r="E439" s="28">
        <v>13</v>
      </c>
      <c r="F439" s="28">
        <v>796</v>
      </c>
      <c r="G439" s="28">
        <v>0</v>
      </c>
      <c r="H439" s="28">
        <v>1.3333332999999999E-2</v>
      </c>
      <c r="I439" s="28">
        <v>0</v>
      </c>
      <c r="J439" s="28">
        <v>0</v>
      </c>
      <c r="K439" s="28">
        <v>0</v>
      </c>
      <c r="L439" s="28">
        <v>1</v>
      </c>
      <c r="M439" s="28">
        <v>0</v>
      </c>
      <c r="N439" s="28">
        <v>0</v>
      </c>
      <c r="O439" s="28">
        <v>0</v>
      </c>
      <c r="P439" s="28">
        <v>0</v>
      </c>
      <c r="Q439" s="28">
        <v>0</v>
      </c>
      <c r="R439" s="28">
        <v>0</v>
      </c>
      <c r="S439" s="28">
        <v>0</v>
      </c>
      <c r="T439" s="28">
        <v>0</v>
      </c>
      <c r="U439" s="28">
        <v>0</v>
      </c>
      <c r="V439" s="28">
        <v>1</v>
      </c>
      <c r="W439" s="28">
        <v>0</v>
      </c>
      <c r="X439" s="28">
        <v>0</v>
      </c>
      <c r="Y439" s="28">
        <v>0</v>
      </c>
      <c r="Z439" s="28">
        <v>0</v>
      </c>
      <c r="AA439" s="28">
        <v>0</v>
      </c>
      <c r="AB439" s="28">
        <v>0</v>
      </c>
      <c r="AC439" s="28">
        <v>0</v>
      </c>
      <c r="AD439" s="28">
        <v>1</v>
      </c>
      <c r="AE439" s="28">
        <v>0</v>
      </c>
      <c r="AF439" s="28">
        <v>0</v>
      </c>
      <c r="AG439" s="28">
        <v>0</v>
      </c>
      <c r="AH439" s="28">
        <v>0</v>
      </c>
      <c r="AI439" s="28">
        <v>0</v>
      </c>
      <c r="AJ439" s="28">
        <v>0</v>
      </c>
      <c r="AK439" s="28">
        <v>0</v>
      </c>
      <c r="AL439" s="28">
        <v>0</v>
      </c>
      <c r="AM439" s="28">
        <v>0</v>
      </c>
      <c r="AN439" s="28">
        <v>0</v>
      </c>
      <c r="AO439" s="28">
        <v>0</v>
      </c>
      <c r="AP439" s="28">
        <v>0</v>
      </c>
      <c r="AQ439" s="28">
        <v>0</v>
      </c>
      <c r="AR439" s="28">
        <v>0</v>
      </c>
      <c r="AS439" s="28">
        <v>0</v>
      </c>
      <c r="AT439" s="28">
        <v>1</v>
      </c>
      <c r="AU439" s="28">
        <v>0</v>
      </c>
      <c r="AV439" s="28">
        <v>0</v>
      </c>
      <c r="AW439" s="28">
        <v>0</v>
      </c>
      <c r="AX439" s="28">
        <v>0</v>
      </c>
      <c r="AY439" s="28">
        <v>0</v>
      </c>
      <c r="AZ439" s="28">
        <v>0</v>
      </c>
      <c r="BA439" s="28">
        <v>0</v>
      </c>
      <c r="BB439" s="28">
        <v>0</v>
      </c>
      <c r="BC439" s="28">
        <v>0</v>
      </c>
      <c r="BD439" s="28">
        <v>0</v>
      </c>
      <c r="BE439" s="28">
        <v>0</v>
      </c>
      <c r="BF439" s="28">
        <v>0</v>
      </c>
      <c r="BG439" s="28">
        <v>0</v>
      </c>
      <c r="BH439" s="28">
        <v>0</v>
      </c>
      <c r="BI439" s="28">
        <v>0</v>
      </c>
      <c r="BJ439" s="28">
        <v>0</v>
      </c>
      <c r="BK439" s="28">
        <v>0</v>
      </c>
      <c r="BL439" s="28">
        <v>0</v>
      </c>
      <c r="BM439" s="28">
        <v>0</v>
      </c>
      <c r="BN439" s="28">
        <v>0</v>
      </c>
      <c r="BO439" s="28">
        <v>0</v>
      </c>
      <c r="BP439" s="28">
        <v>0</v>
      </c>
      <c r="BQ439" s="28">
        <v>0</v>
      </c>
      <c r="BR439" s="28">
        <v>0</v>
      </c>
      <c r="BS439" s="28">
        <v>1</v>
      </c>
      <c r="BT439" s="28">
        <v>0</v>
      </c>
      <c r="BU439" s="29">
        <v>0</v>
      </c>
    </row>
    <row r="440" spans="1:73" x14ac:dyDescent="0.3">
      <c r="A440" s="24">
        <v>0</v>
      </c>
      <c r="B440" s="25">
        <v>0</v>
      </c>
      <c r="C440" s="25">
        <v>0</v>
      </c>
      <c r="D440" s="25">
        <v>0</v>
      </c>
      <c r="E440" s="25">
        <v>31</v>
      </c>
      <c r="F440" s="25">
        <v>1759416667</v>
      </c>
      <c r="G440" s="25">
        <v>0</v>
      </c>
      <c r="H440" s="25">
        <v>2.9032260000000001E-3</v>
      </c>
      <c r="I440" s="25">
        <v>0</v>
      </c>
      <c r="J440" s="25">
        <v>0</v>
      </c>
      <c r="K440" s="25">
        <v>0</v>
      </c>
      <c r="L440" s="25">
        <v>1</v>
      </c>
      <c r="M440" s="25">
        <v>0</v>
      </c>
      <c r="N440" s="25">
        <v>0</v>
      </c>
      <c r="O440" s="25">
        <v>0</v>
      </c>
      <c r="P440" s="25">
        <v>0</v>
      </c>
      <c r="Q440" s="25">
        <v>0</v>
      </c>
      <c r="R440" s="25">
        <v>0</v>
      </c>
      <c r="S440" s="25">
        <v>0</v>
      </c>
      <c r="T440" s="25">
        <v>0</v>
      </c>
      <c r="U440" s="25">
        <v>0</v>
      </c>
      <c r="V440" s="25">
        <v>1</v>
      </c>
      <c r="W440" s="25">
        <v>0</v>
      </c>
      <c r="X440" s="25">
        <v>0</v>
      </c>
      <c r="Y440" s="25">
        <v>0</v>
      </c>
      <c r="Z440" s="25">
        <v>0</v>
      </c>
      <c r="AA440" s="25">
        <v>0</v>
      </c>
      <c r="AB440" s="25">
        <v>0</v>
      </c>
      <c r="AC440" s="25">
        <v>0</v>
      </c>
      <c r="AD440" s="25">
        <v>1</v>
      </c>
      <c r="AE440" s="25">
        <v>0</v>
      </c>
      <c r="AF440" s="25">
        <v>0</v>
      </c>
      <c r="AG440" s="25">
        <v>0</v>
      </c>
      <c r="AH440" s="25">
        <v>0</v>
      </c>
      <c r="AI440" s="25">
        <v>0</v>
      </c>
      <c r="AJ440" s="25">
        <v>0</v>
      </c>
      <c r="AK440" s="25">
        <v>0</v>
      </c>
      <c r="AL440" s="25">
        <v>0</v>
      </c>
      <c r="AM440" s="25">
        <v>0</v>
      </c>
      <c r="AN440" s="25">
        <v>0</v>
      </c>
      <c r="AO440" s="25">
        <v>0</v>
      </c>
      <c r="AP440" s="25">
        <v>0</v>
      </c>
      <c r="AQ440" s="25">
        <v>0</v>
      </c>
      <c r="AR440" s="25">
        <v>0</v>
      </c>
      <c r="AS440" s="25">
        <v>1</v>
      </c>
      <c r="AT440" s="25">
        <v>0</v>
      </c>
      <c r="AU440" s="25">
        <v>0</v>
      </c>
      <c r="AV440" s="25">
        <v>0</v>
      </c>
      <c r="AW440" s="25">
        <v>0</v>
      </c>
      <c r="AX440" s="25">
        <v>0</v>
      </c>
      <c r="AY440" s="25">
        <v>0</v>
      </c>
      <c r="AZ440" s="25">
        <v>0</v>
      </c>
      <c r="BA440" s="25">
        <v>0</v>
      </c>
      <c r="BB440" s="25">
        <v>0</v>
      </c>
      <c r="BC440" s="25">
        <v>0</v>
      </c>
      <c r="BD440" s="25">
        <v>0</v>
      </c>
      <c r="BE440" s="25">
        <v>0</v>
      </c>
      <c r="BF440" s="25">
        <v>0</v>
      </c>
      <c r="BG440" s="25">
        <v>0</v>
      </c>
      <c r="BH440" s="25">
        <v>0</v>
      </c>
      <c r="BI440" s="25">
        <v>0</v>
      </c>
      <c r="BJ440" s="25">
        <v>0</v>
      </c>
      <c r="BK440" s="25">
        <v>0</v>
      </c>
      <c r="BL440" s="25">
        <v>0</v>
      </c>
      <c r="BM440" s="25">
        <v>0</v>
      </c>
      <c r="BN440" s="25">
        <v>0</v>
      </c>
      <c r="BO440" s="25">
        <v>0</v>
      </c>
      <c r="BP440" s="25">
        <v>0</v>
      </c>
      <c r="BQ440" s="25">
        <v>0</v>
      </c>
      <c r="BR440" s="25">
        <v>0</v>
      </c>
      <c r="BS440" s="25">
        <v>1</v>
      </c>
      <c r="BT440" s="25">
        <v>1</v>
      </c>
      <c r="BU440" s="26">
        <v>0</v>
      </c>
    </row>
    <row r="441" spans="1:73" x14ac:dyDescent="0.3">
      <c r="A441" s="27">
        <v>2</v>
      </c>
      <c r="B441" s="28">
        <v>26</v>
      </c>
      <c r="C441" s="28">
        <v>0</v>
      </c>
      <c r="D441" s="28">
        <v>0</v>
      </c>
      <c r="E441" s="28">
        <v>19</v>
      </c>
      <c r="F441" s="28">
        <v>3277</v>
      </c>
      <c r="G441" s="28">
        <v>1.5789474000000001E-2</v>
      </c>
      <c r="H441" s="28">
        <v>3.7894736999999998E-2</v>
      </c>
      <c r="I441" s="28">
        <v>0</v>
      </c>
      <c r="J441" s="28">
        <v>0</v>
      </c>
      <c r="K441" s="28">
        <v>0</v>
      </c>
      <c r="L441" s="28">
        <v>1</v>
      </c>
      <c r="M441" s="28">
        <v>0</v>
      </c>
      <c r="N441" s="28">
        <v>0</v>
      </c>
      <c r="O441" s="28">
        <v>0</v>
      </c>
      <c r="P441" s="28">
        <v>0</v>
      </c>
      <c r="Q441" s="28">
        <v>0</v>
      </c>
      <c r="R441" s="28">
        <v>0</v>
      </c>
      <c r="S441" s="28">
        <v>0</v>
      </c>
      <c r="T441" s="28">
        <v>0</v>
      </c>
      <c r="U441" s="28">
        <v>0</v>
      </c>
      <c r="V441" s="28">
        <v>1</v>
      </c>
      <c r="W441" s="28">
        <v>0</v>
      </c>
      <c r="X441" s="28">
        <v>0</v>
      </c>
      <c r="Y441" s="28">
        <v>0</v>
      </c>
      <c r="Z441" s="28">
        <v>0</v>
      </c>
      <c r="AA441" s="28">
        <v>0</v>
      </c>
      <c r="AB441" s="28">
        <v>0</v>
      </c>
      <c r="AC441" s="28">
        <v>0</v>
      </c>
      <c r="AD441" s="28">
        <v>1</v>
      </c>
      <c r="AE441" s="28">
        <v>0</v>
      </c>
      <c r="AF441" s="28">
        <v>0</v>
      </c>
      <c r="AG441" s="28">
        <v>0</v>
      </c>
      <c r="AH441" s="28">
        <v>0</v>
      </c>
      <c r="AI441" s="28">
        <v>0</v>
      </c>
      <c r="AJ441" s="28">
        <v>0</v>
      </c>
      <c r="AK441" s="28">
        <v>0</v>
      </c>
      <c r="AL441" s="28">
        <v>0</v>
      </c>
      <c r="AM441" s="28">
        <v>0</v>
      </c>
      <c r="AN441" s="28">
        <v>0</v>
      </c>
      <c r="AO441" s="28">
        <v>0</v>
      </c>
      <c r="AP441" s="28">
        <v>0</v>
      </c>
      <c r="AQ441" s="28">
        <v>0</v>
      </c>
      <c r="AR441" s="28">
        <v>0</v>
      </c>
      <c r="AS441" s="28">
        <v>1</v>
      </c>
      <c r="AT441" s="28">
        <v>0</v>
      </c>
      <c r="AU441" s="28">
        <v>0</v>
      </c>
      <c r="AV441" s="28">
        <v>0</v>
      </c>
      <c r="AW441" s="28">
        <v>0</v>
      </c>
      <c r="AX441" s="28">
        <v>0</v>
      </c>
      <c r="AY441" s="28">
        <v>0</v>
      </c>
      <c r="AZ441" s="28">
        <v>0</v>
      </c>
      <c r="BA441" s="28">
        <v>0</v>
      </c>
      <c r="BB441" s="28">
        <v>0</v>
      </c>
      <c r="BC441" s="28">
        <v>1</v>
      </c>
      <c r="BD441" s="28">
        <v>0</v>
      </c>
      <c r="BE441" s="28">
        <v>0</v>
      </c>
      <c r="BF441" s="28">
        <v>0</v>
      </c>
      <c r="BG441" s="28">
        <v>0</v>
      </c>
      <c r="BH441" s="28">
        <v>0</v>
      </c>
      <c r="BI441" s="28">
        <v>0</v>
      </c>
      <c r="BJ441" s="28">
        <v>0</v>
      </c>
      <c r="BK441" s="28">
        <v>0</v>
      </c>
      <c r="BL441" s="28">
        <v>0</v>
      </c>
      <c r="BM441" s="28">
        <v>0</v>
      </c>
      <c r="BN441" s="28">
        <v>0</v>
      </c>
      <c r="BO441" s="28">
        <v>0</v>
      </c>
      <c r="BP441" s="28">
        <v>0</v>
      </c>
      <c r="BQ441" s="28">
        <v>0</v>
      </c>
      <c r="BR441" s="28">
        <v>0</v>
      </c>
      <c r="BS441" s="28">
        <v>1</v>
      </c>
      <c r="BT441" s="28">
        <v>0</v>
      </c>
      <c r="BU441" s="29">
        <v>0</v>
      </c>
    </row>
    <row r="442" spans="1:73" x14ac:dyDescent="0.3">
      <c r="A442" s="24">
        <v>0</v>
      </c>
      <c r="B442" s="25">
        <v>0</v>
      </c>
      <c r="C442" s="25">
        <v>0</v>
      </c>
      <c r="D442" s="25">
        <v>0</v>
      </c>
      <c r="E442" s="25">
        <v>13</v>
      </c>
      <c r="F442" s="25">
        <v>2651666667</v>
      </c>
      <c r="G442" s="25">
        <v>0</v>
      </c>
      <c r="H442" s="25">
        <v>4.6153845999999998E-2</v>
      </c>
      <c r="I442" s="25">
        <v>0</v>
      </c>
      <c r="J442" s="25">
        <v>0</v>
      </c>
      <c r="K442" s="25">
        <v>0</v>
      </c>
      <c r="L442" s="25">
        <v>1</v>
      </c>
      <c r="M442" s="25">
        <v>0</v>
      </c>
      <c r="N442" s="25">
        <v>0</v>
      </c>
      <c r="O442" s="25">
        <v>0</v>
      </c>
      <c r="P442" s="25">
        <v>0</v>
      </c>
      <c r="Q442" s="25">
        <v>0</v>
      </c>
      <c r="R442" s="25">
        <v>0</v>
      </c>
      <c r="S442" s="25">
        <v>0</v>
      </c>
      <c r="T442" s="25">
        <v>0</v>
      </c>
      <c r="U442" s="25">
        <v>0</v>
      </c>
      <c r="V442" s="25">
        <v>1</v>
      </c>
      <c r="W442" s="25">
        <v>0</v>
      </c>
      <c r="X442" s="25">
        <v>0</v>
      </c>
      <c r="Y442" s="25">
        <v>0</v>
      </c>
      <c r="Z442" s="25">
        <v>0</v>
      </c>
      <c r="AA442" s="25">
        <v>0</v>
      </c>
      <c r="AB442" s="25">
        <v>0</v>
      </c>
      <c r="AC442" s="25">
        <v>0</v>
      </c>
      <c r="AD442" s="25">
        <v>1</v>
      </c>
      <c r="AE442" s="25">
        <v>0</v>
      </c>
      <c r="AF442" s="25">
        <v>0</v>
      </c>
      <c r="AG442" s="25">
        <v>0</v>
      </c>
      <c r="AH442" s="25">
        <v>0</v>
      </c>
      <c r="AI442" s="25">
        <v>0</v>
      </c>
      <c r="AJ442" s="25">
        <v>0</v>
      </c>
      <c r="AK442" s="25">
        <v>0</v>
      </c>
      <c r="AL442" s="25">
        <v>0</v>
      </c>
      <c r="AM442" s="25">
        <v>0</v>
      </c>
      <c r="AN442" s="25">
        <v>0</v>
      </c>
      <c r="AO442" s="25">
        <v>0</v>
      </c>
      <c r="AP442" s="25">
        <v>0</v>
      </c>
      <c r="AQ442" s="25">
        <v>0</v>
      </c>
      <c r="AR442" s="25">
        <v>0</v>
      </c>
      <c r="AS442" s="25">
        <v>1</v>
      </c>
      <c r="AT442" s="25">
        <v>0</v>
      </c>
      <c r="AU442" s="25">
        <v>0</v>
      </c>
      <c r="AV442" s="25">
        <v>0</v>
      </c>
      <c r="AW442" s="25">
        <v>0</v>
      </c>
      <c r="AX442" s="25">
        <v>0</v>
      </c>
      <c r="AY442" s="25">
        <v>0</v>
      </c>
      <c r="AZ442" s="25">
        <v>0</v>
      </c>
      <c r="BA442" s="25">
        <v>0</v>
      </c>
      <c r="BB442" s="25">
        <v>0</v>
      </c>
      <c r="BC442" s="25">
        <v>0</v>
      </c>
      <c r="BD442" s="25">
        <v>0</v>
      </c>
      <c r="BE442" s="25">
        <v>0</v>
      </c>
      <c r="BF442" s="25">
        <v>0</v>
      </c>
      <c r="BG442" s="25">
        <v>0</v>
      </c>
      <c r="BH442" s="25">
        <v>0</v>
      </c>
      <c r="BI442" s="25">
        <v>0</v>
      </c>
      <c r="BJ442" s="25">
        <v>0</v>
      </c>
      <c r="BK442" s="25">
        <v>0</v>
      </c>
      <c r="BL442" s="25">
        <v>0</v>
      </c>
      <c r="BM442" s="25">
        <v>0</v>
      </c>
      <c r="BN442" s="25">
        <v>0</v>
      </c>
      <c r="BO442" s="25">
        <v>0</v>
      </c>
      <c r="BP442" s="25">
        <v>0</v>
      </c>
      <c r="BQ442" s="25">
        <v>0</v>
      </c>
      <c r="BR442" s="25">
        <v>0</v>
      </c>
      <c r="BS442" s="25">
        <v>1</v>
      </c>
      <c r="BT442" s="25">
        <v>0</v>
      </c>
      <c r="BU442" s="26">
        <v>0</v>
      </c>
    </row>
    <row r="443" spans="1:73" x14ac:dyDescent="0.3">
      <c r="A443" s="27">
        <v>5</v>
      </c>
      <c r="B443" s="28">
        <v>113.5</v>
      </c>
      <c r="C443" s="28">
        <v>0</v>
      </c>
      <c r="D443" s="28">
        <v>0</v>
      </c>
      <c r="E443" s="28">
        <v>13</v>
      </c>
      <c r="F443" s="28">
        <v>437.2</v>
      </c>
      <c r="G443" s="28">
        <v>0</v>
      </c>
      <c r="H443" s="28">
        <v>2.2222219999999998E-3</v>
      </c>
      <c r="I443" s="28">
        <v>0</v>
      </c>
      <c r="J443" s="28">
        <v>0</v>
      </c>
      <c r="K443" s="28">
        <v>0</v>
      </c>
      <c r="L443" s="28">
        <v>1</v>
      </c>
      <c r="M443" s="28">
        <v>0</v>
      </c>
      <c r="N443" s="28">
        <v>0</v>
      </c>
      <c r="O443" s="28">
        <v>0</v>
      </c>
      <c r="P443" s="28">
        <v>0</v>
      </c>
      <c r="Q443" s="28">
        <v>0</v>
      </c>
      <c r="R443" s="28">
        <v>0</v>
      </c>
      <c r="S443" s="28">
        <v>0</v>
      </c>
      <c r="T443" s="28">
        <v>0</v>
      </c>
      <c r="U443" s="28">
        <v>1</v>
      </c>
      <c r="V443" s="28">
        <v>0</v>
      </c>
      <c r="W443" s="28">
        <v>0</v>
      </c>
      <c r="X443" s="28">
        <v>0</v>
      </c>
      <c r="Y443" s="28">
        <v>0</v>
      </c>
      <c r="Z443" s="28">
        <v>0</v>
      </c>
      <c r="AA443" s="28">
        <v>0</v>
      </c>
      <c r="AB443" s="28">
        <v>0</v>
      </c>
      <c r="AC443" s="28">
        <v>0</v>
      </c>
      <c r="AD443" s="28">
        <v>0</v>
      </c>
      <c r="AE443" s="28">
        <v>0</v>
      </c>
      <c r="AF443" s="28">
        <v>0</v>
      </c>
      <c r="AG443" s="28">
        <v>0</v>
      </c>
      <c r="AH443" s="28">
        <v>0</v>
      </c>
      <c r="AI443" s="28">
        <v>0</v>
      </c>
      <c r="AJ443" s="28">
        <v>1</v>
      </c>
      <c r="AK443" s="28">
        <v>0</v>
      </c>
      <c r="AL443" s="28">
        <v>0</v>
      </c>
      <c r="AM443" s="28">
        <v>0</v>
      </c>
      <c r="AN443" s="28">
        <v>0</v>
      </c>
      <c r="AO443" s="28">
        <v>0</v>
      </c>
      <c r="AP443" s="28">
        <v>0</v>
      </c>
      <c r="AQ443" s="28">
        <v>0</v>
      </c>
      <c r="AR443" s="28">
        <v>0</v>
      </c>
      <c r="AS443" s="28">
        <v>1</v>
      </c>
      <c r="AT443" s="28">
        <v>0</v>
      </c>
      <c r="AU443" s="28">
        <v>0</v>
      </c>
      <c r="AV443" s="28">
        <v>0</v>
      </c>
      <c r="AW443" s="28">
        <v>0</v>
      </c>
      <c r="AX443" s="28">
        <v>0</v>
      </c>
      <c r="AY443" s="28">
        <v>0</v>
      </c>
      <c r="AZ443" s="28">
        <v>0</v>
      </c>
      <c r="BA443" s="28">
        <v>0</v>
      </c>
      <c r="BB443" s="28">
        <v>0</v>
      </c>
      <c r="BC443" s="28">
        <v>0</v>
      </c>
      <c r="BD443" s="28">
        <v>0</v>
      </c>
      <c r="BE443" s="28">
        <v>0</v>
      </c>
      <c r="BF443" s="28">
        <v>0</v>
      </c>
      <c r="BG443" s="28">
        <v>0</v>
      </c>
      <c r="BH443" s="28">
        <v>1</v>
      </c>
      <c r="BI443" s="28">
        <v>0</v>
      </c>
      <c r="BJ443" s="28">
        <v>0</v>
      </c>
      <c r="BK443" s="28">
        <v>0</v>
      </c>
      <c r="BL443" s="28">
        <v>0</v>
      </c>
      <c r="BM443" s="28">
        <v>0</v>
      </c>
      <c r="BN443" s="28">
        <v>0</v>
      </c>
      <c r="BO443" s="28">
        <v>0</v>
      </c>
      <c r="BP443" s="28">
        <v>0</v>
      </c>
      <c r="BQ443" s="28">
        <v>1</v>
      </c>
      <c r="BR443" s="28">
        <v>0</v>
      </c>
      <c r="BS443" s="28">
        <v>0</v>
      </c>
      <c r="BT443" s="28">
        <v>0</v>
      </c>
      <c r="BU443" s="29">
        <v>0</v>
      </c>
    </row>
    <row r="444" spans="1:73" x14ac:dyDescent="0.3">
      <c r="A444" s="24">
        <v>0</v>
      </c>
      <c r="B444" s="25">
        <v>0</v>
      </c>
      <c r="C444" s="25">
        <v>0</v>
      </c>
      <c r="D444" s="25">
        <v>0</v>
      </c>
      <c r="E444" s="25">
        <v>6</v>
      </c>
      <c r="F444" s="25">
        <v>92</v>
      </c>
      <c r="G444" s="25">
        <v>0</v>
      </c>
      <c r="H444" s="25">
        <v>6.6666666999999999E-2</v>
      </c>
      <c r="I444" s="25">
        <v>0</v>
      </c>
      <c r="J444" s="25">
        <v>0</v>
      </c>
      <c r="K444" s="25">
        <v>0</v>
      </c>
      <c r="L444" s="25">
        <v>1</v>
      </c>
      <c r="M444" s="25">
        <v>0</v>
      </c>
      <c r="N444" s="25">
        <v>0</v>
      </c>
      <c r="O444" s="25">
        <v>0</v>
      </c>
      <c r="P444" s="25">
        <v>0</v>
      </c>
      <c r="Q444" s="25">
        <v>0</v>
      </c>
      <c r="R444" s="25">
        <v>0</v>
      </c>
      <c r="S444" s="25">
        <v>0</v>
      </c>
      <c r="T444" s="25">
        <v>0</v>
      </c>
      <c r="U444" s="25">
        <v>1</v>
      </c>
      <c r="V444" s="25">
        <v>0</v>
      </c>
      <c r="W444" s="25">
        <v>0</v>
      </c>
      <c r="X444" s="25">
        <v>0</v>
      </c>
      <c r="Y444" s="25">
        <v>0</v>
      </c>
      <c r="Z444" s="25">
        <v>0</v>
      </c>
      <c r="AA444" s="25">
        <v>0</v>
      </c>
      <c r="AB444" s="25">
        <v>0</v>
      </c>
      <c r="AC444" s="25">
        <v>1</v>
      </c>
      <c r="AD444" s="25">
        <v>0</v>
      </c>
      <c r="AE444" s="25">
        <v>0</v>
      </c>
      <c r="AF444" s="25">
        <v>0</v>
      </c>
      <c r="AG444" s="25">
        <v>0</v>
      </c>
      <c r="AH444" s="25">
        <v>0</v>
      </c>
      <c r="AI444" s="25">
        <v>0</v>
      </c>
      <c r="AJ444" s="25">
        <v>0</v>
      </c>
      <c r="AK444" s="25">
        <v>0</v>
      </c>
      <c r="AL444" s="25">
        <v>0</v>
      </c>
      <c r="AM444" s="25">
        <v>0</v>
      </c>
      <c r="AN444" s="25">
        <v>0</v>
      </c>
      <c r="AO444" s="25">
        <v>0</v>
      </c>
      <c r="AP444" s="25">
        <v>0</v>
      </c>
      <c r="AQ444" s="25">
        <v>0</v>
      </c>
      <c r="AR444" s="25">
        <v>1</v>
      </c>
      <c r="AS444" s="25">
        <v>0</v>
      </c>
      <c r="AT444" s="25">
        <v>0</v>
      </c>
      <c r="AU444" s="25">
        <v>0</v>
      </c>
      <c r="AV444" s="25">
        <v>0</v>
      </c>
      <c r="AW444" s="25">
        <v>0</v>
      </c>
      <c r="AX444" s="25">
        <v>0</v>
      </c>
      <c r="AY444" s="25">
        <v>0</v>
      </c>
      <c r="AZ444" s="25">
        <v>0</v>
      </c>
      <c r="BA444" s="25">
        <v>0</v>
      </c>
      <c r="BB444" s="25">
        <v>0</v>
      </c>
      <c r="BC444" s="25">
        <v>0</v>
      </c>
      <c r="BD444" s="25">
        <v>0</v>
      </c>
      <c r="BE444" s="25">
        <v>0</v>
      </c>
      <c r="BF444" s="25">
        <v>0</v>
      </c>
      <c r="BG444" s="25">
        <v>1</v>
      </c>
      <c r="BH444" s="25">
        <v>0</v>
      </c>
      <c r="BI444" s="25">
        <v>0</v>
      </c>
      <c r="BJ444" s="25">
        <v>0</v>
      </c>
      <c r="BK444" s="25">
        <v>0</v>
      </c>
      <c r="BL444" s="25">
        <v>0</v>
      </c>
      <c r="BM444" s="25">
        <v>0</v>
      </c>
      <c r="BN444" s="25">
        <v>0</v>
      </c>
      <c r="BO444" s="25">
        <v>0</v>
      </c>
      <c r="BP444" s="25">
        <v>0</v>
      </c>
      <c r="BQ444" s="25">
        <v>0</v>
      </c>
      <c r="BR444" s="25">
        <v>0</v>
      </c>
      <c r="BS444" s="25">
        <v>1</v>
      </c>
      <c r="BT444" s="25">
        <v>0</v>
      </c>
      <c r="BU444" s="26">
        <v>0</v>
      </c>
    </row>
    <row r="445" spans="1:73" x14ac:dyDescent="0.3">
      <c r="A445" s="27">
        <v>3</v>
      </c>
      <c r="B445" s="28">
        <v>279</v>
      </c>
      <c r="C445" s="28">
        <v>0</v>
      </c>
      <c r="D445" s="28">
        <v>0</v>
      </c>
      <c r="E445" s="28">
        <v>0</v>
      </c>
      <c r="F445" s="28">
        <v>0</v>
      </c>
      <c r="G445" s="28">
        <v>0</v>
      </c>
      <c r="H445" s="28">
        <v>0.05</v>
      </c>
      <c r="I445" s="28">
        <v>0</v>
      </c>
      <c r="J445" s="28">
        <v>0</v>
      </c>
      <c r="K445" s="28">
        <v>0</v>
      </c>
      <c r="L445" s="28">
        <v>1</v>
      </c>
      <c r="M445" s="28">
        <v>0</v>
      </c>
      <c r="N445" s="28">
        <v>0</v>
      </c>
      <c r="O445" s="28">
        <v>0</v>
      </c>
      <c r="P445" s="28">
        <v>0</v>
      </c>
      <c r="Q445" s="28">
        <v>0</v>
      </c>
      <c r="R445" s="28">
        <v>0</v>
      </c>
      <c r="S445" s="28">
        <v>0</v>
      </c>
      <c r="T445" s="28">
        <v>0</v>
      </c>
      <c r="U445" s="28">
        <v>0</v>
      </c>
      <c r="V445" s="28">
        <v>0</v>
      </c>
      <c r="W445" s="28">
        <v>1</v>
      </c>
      <c r="X445" s="28">
        <v>0</v>
      </c>
      <c r="Y445" s="28">
        <v>0</v>
      </c>
      <c r="Z445" s="28">
        <v>0</v>
      </c>
      <c r="AA445" s="28">
        <v>0</v>
      </c>
      <c r="AB445" s="28">
        <v>0</v>
      </c>
      <c r="AC445" s="28">
        <v>0</v>
      </c>
      <c r="AD445" s="28">
        <v>1</v>
      </c>
      <c r="AE445" s="28">
        <v>0</v>
      </c>
      <c r="AF445" s="28">
        <v>0</v>
      </c>
      <c r="AG445" s="28">
        <v>0</v>
      </c>
      <c r="AH445" s="28">
        <v>0</v>
      </c>
      <c r="AI445" s="28">
        <v>0</v>
      </c>
      <c r="AJ445" s="28">
        <v>0</v>
      </c>
      <c r="AK445" s="28">
        <v>0</v>
      </c>
      <c r="AL445" s="28">
        <v>0</v>
      </c>
      <c r="AM445" s="28">
        <v>0</v>
      </c>
      <c r="AN445" s="28">
        <v>0</v>
      </c>
      <c r="AO445" s="28">
        <v>0</v>
      </c>
      <c r="AP445" s="28">
        <v>1</v>
      </c>
      <c r="AQ445" s="28">
        <v>0</v>
      </c>
      <c r="AR445" s="28">
        <v>0</v>
      </c>
      <c r="AS445" s="28">
        <v>0</v>
      </c>
      <c r="AT445" s="28">
        <v>0</v>
      </c>
      <c r="AU445" s="28">
        <v>0</v>
      </c>
      <c r="AV445" s="28">
        <v>0</v>
      </c>
      <c r="AW445" s="28">
        <v>0</v>
      </c>
      <c r="AX445" s="28">
        <v>0</v>
      </c>
      <c r="AY445" s="28">
        <v>0</v>
      </c>
      <c r="AZ445" s="28">
        <v>0</v>
      </c>
      <c r="BA445" s="28">
        <v>0</v>
      </c>
      <c r="BB445" s="28">
        <v>0</v>
      </c>
      <c r="BC445" s="28">
        <v>0</v>
      </c>
      <c r="BD445" s="28">
        <v>0</v>
      </c>
      <c r="BE445" s="28">
        <v>0</v>
      </c>
      <c r="BF445" s="28">
        <v>0</v>
      </c>
      <c r="BG445" s="28">
        <v>1</v>
      </c>
      <c r="BH445" s="28">
        <v>0</v>
      </c>
      <c r="BI445" s="28">
        <v>0</v>
      </c>
      <c r="BJ445" s="28">
        <v>0</v>
      </c>
      <c r="BK445" s="28">
        <v>0</v>
      </c>
      <c r="BL445" s="28">
        <v>0</v>
      </c>
      <c r="BM445" s="28">
        <v>0</v>
      </c>
      <c r="BN445" s="28">
        <v>0</v>
      </c>
      <c r="BO445" s="28">
        <v>0</v>
      </c>
      <c r="BP445" s="28">
        <v>0</v>
      </c>
      <c r="BQ445" s="28">
        <v>0</v>
      </c>
      <c r="BR445" s="28">
        <v>0</v>
      </c>
      <c r="BS445" s="28">
        <v>1</v>
      </c>
      <c r="BT445" s="28">
        <v>1</v>
      </c>
      <c r="BU445" s="29">
        <v>0</v>
      </c>
    </row>
    <row r="446" spans="1:73" x14ac:dyDescent="0.3">
      <c r="A446" s="24">
        <v>3</v>
      </c>
      <c r="B446" s="25">
        <v>228</v>
      </c>
      <c r="C446" s="25">
        <v>1</v>
      </c>
      <c r="D446" s="25">
        <v>267.5</v>
      </c>
      <c r="E446" s="25">
        <v>23</v>
      </c>
      <c r="F446" s="25">
        <v>1266267677</v>
      </c>
      <c r="G446" s="25">
        <v>2.197802E-3</v>
      </c>
      <c r="H446" s="25">
        <v>3.7765567999999999E-2</v>
      </c>
      <c r="I446" s="25">
        <v>0</v>
      </c>
      <c r="J446" s="25">
        <v>0</v>
      </c>
      <c r="K446" s="25">
        <v>0</v>
      </c>
      <c r="L446" s="25">
        <v>1</v>
      </c>
      <c r="M446" s="25">
        <v>0</v>
      </c>
      <c r="N446" s="25">
        <v>0</v>
      </c>
      <c r="O446" s="25">
        <v>0</v>
      </c>
      <c r="P446" s="25">
        <v>0</v>
      </c>
      <c r="Q446" s="25">
        <v>0</v>
      </c>
      <c r="R446" s="25">
        <v>0</v>
      </c>
      <c r="S446" s="25">
        <v>0</v>
      </c>
      <c r="T446" s="25">
        <v>0</v>
      </c>
      <c r="U446" s="25">
        <v>0</v>
      </c>
      <c r="V446" s="25">
        <v>1</v>
      </c>
      <c r="W446" s="25">
        <v>0</v>
      </c>
      <c r="X446" s="25">
        <v>0</v>
      </c>
      <c r="Y446" s="25">
        <v>0</v>
      </c>
      <c r="Z446" s="25">
        <v>0</v>
      </c>
      <c r="AA446" s="25">
        <v>0</v>
      </c>
      <c r="AB446" s="25">
        <v>0</v>
      </c>
      <c r="AC446" s="25">
        <v>0</v>
      </c>
      <c r="AD446" s="25">
        <v>1</v>
      </c>
      <c r="AE446" s="25">
        <v>0</v>
      </c>
      <c r="AF446" s="25">
        <v>0</v>
      </c>
      <c r="AG446" s="25">
        <v>0</v>
      </c>
      <c r="AH446" s="25">
        <v>0</v>
      </c>
      <c r="AI446" s="25">
        <v>0</v>
      </c>
      <c r="AJ446" s="25">
        <v>0</v>
      </c>
      <c r="AK446" s="25">
        <v>0</v>
      </c>
      <c r="AL446" s="25">
        <v>0</v>
      </c>
      <c r="AM446" s="25">
        <v>0</v>
      </c>
      <c r="AN446" s="25">
        <v>0</v>
      </c>
      <c r="AO446" s="25">
        <v>0</v>
      </c>
      <c r="AP446" s="25">
        <v>0</v>
      </c>
      <c r="AQ446" s="25">
        <v>0</v>
      </c>
      <c r="AR446" s="25">
        <v>1</v>
      </c>
      <c r="AS446" s="25">
        <v>0</v>
      </c>
      <c r="AT446" s="25">
        <v>0</v>
      </c>
      <c r="AU446" s="25">
        <v>0</v>
      </c>
      <c r="AV446" s="25">
        <v>0</v>
      </c>
      <c r="AW446" s="25">
        <v>0</v>
      </c>
      <c r="AX446" s="25">
        <v>0</v>
      </c>
      <c r="AY446" s="25">
        <v>0</v>
      </c>
      <c r="AZ446" s="25">
        <v>0</v>
      </c>
      <c r="BA446" s="25">
        <v>0</v>
      </c>
      <c r="BB446" s="25">
        <v>0</v>
      </c>
      <c r="BC446" s="25">
        <v>0</v>
      </c>
      <c r="BD446" s="25">
        <v>0</v>
      </c>
      <c r="BE446" s="25">
        <v>0</v>
      </c>
      <c r="BF446" s="25">
        <v>0</v>
      </c>
      <c r="BG446" s="25">
        <v>0</v>
      </c>
      <c r="BH446" s="25">
        <v>0</v>
      </c>
      <c r="BI446" s="25">
        <v>0</v>
      </c>
      <c r="BJ446" s="25">
        <v>0</v>
      </c>
      <c r="BK446" s="25">
        <v>0</v>
      </c>
      <c r="BL446" s="25">
        <v>0</v>
      </c>
      <c r="BM446" s="25">
        <v>0</v>
      </c>
      <c r="BN446" s="25">
        <v>0</v>
      </c>
      <c r="BO446" s="25">
        <v>0</v>
      </c>
      <c r="BP446" s="25">
        <v>0</v>
      </c>
      <c r="BQ446" s="25">
        <v>0</v>
      </c>
      <c r="BR446" s="25">
        <v>0</v>
      </c>
      <c r="BS446" s="25">
        <v>1</v>
      </c>
      <c r="BT446" s="25">
        <v>0</v>
      </c>
      <c r="BU446" s="26">
        <v>0</v>
      </c>
    </row>
    <row r="447" spans="1:73" x14ac:dyDescent="0.3">
      <c r="A447" s="27">
        <v>3</v>
      </c>
      <c r="B447" s="28">
        <v>55</v>
      </c>
      <c r="C447" s="28">
        <v>2</v>
      </c>
      <c r="D447" s="28">
        <v>4</v>
      </c>
      <c r="E447" s="28">
        <v>2</v>
      </c>
      <c r="F447" s="28">
        <v>19</v>
      </c>
      <c r="G447" s="28">
        <v>0</v>
      </c>
      <c r="H447" s="28">
        <v>3.3333333E-2</v>
      </c>
      <c r="I447" s="28">
        <v>0</v>
      </c>
      <c r="J447" s="28">
        <v>0</v>
      </c>
      <c r="K447" s="28">
        <v>0</v>
      </c>
      <c r="L447" s="28">
        <v>1</v>
      </c>
      <c r="M447" s="28">
        <v>0</v>
      </c>
      <c r="N447" s="28">
        <v>0</v>
      </c>
      <c r="O447" s="28">
        <v>0</v>
      </c>
      <c r="P447" s="28">
        <v>0</v>
      </c>
      <c r="Q447" s="28">
        <v>0</v>
      </c>
      <c r="R447" s="28">
        <v>0</v>
      </c>
      <c r="S447" s="28">
        <v>0</v>
      </c>
      <c r="T447" s="28">
        <v>0</v>
      </c>
      <c r="U447" s="28">
        <v>1</v>
      </c>
      <c r="V447" s="28">
        <v>0</v>
      </c>
      <c r="W447" s="28">
        <v>0</v>
      </c>
      <c r="X447" s="28">
        <v>0</v>
      </c>
      <c r="Y447" s="28">
        <v>0</v>
      </c>
      <c r="Z447" s="28">
        <v>0</v>
      </c>
      <c r="AA447" s="28">
        <v>0</v>
      </c>
      <c r="AB447" s="28">
        <v>0</v>
      </c>
      <c r="AC447" s="28">
        <v>1</v>
      </c>
      <c r="AD447" s="28">
        <v>0</v>
      </c>
      <c r="AE447" s="28">
        <v>0</v>
      </c>
      <c r="AF447" s="28">
        <v>0</v>
      </c>
      <c r="AG447" s="28">
        <v>0</v>
      </c>
      <c r="AH447" s="28">
        <v>0</v>
      </c>
      <c r="AI447" s="28">
        <v>0</v>
      </c>
      <c r="AJ447" s="28">
        <v>0</v>
      </c>
      <c r="AK447" s="28">
        <v>0</v>
      </c>
      <c r="AL447" s="28">
        <v>0</v>
      </c>
      <c r="AM447" s="28">
        <v>0</v>
      </c>
      <c r="AN447" s="28">
        <v>0</v>
      </c>
      <c r="AO447" s="28">
        <v>0</v>
      </c>
      <c r="AP447" s="28">
        <v>0</v>
      </c>
      <c r="AQ447" s="28">
        <v>0</v>
      </c>
      <c r="AR447" s="28">
        <v>0</v>
      </c>
      <c r="AS447" s="28">
        <v>0</v>
      </c>
      <c r="AT447" s="28">
        <v>0</v>
      </c>
      <c r="AU447" s="28">
        <v>0</v>
      </c>
      <c r="AV447" s="28">
        <v>0</v>
      </c>
      <c r="AW447" s="28">
        <v>1</v>
      </c>
      <c r="AX447" s="28">
        <v>0</v>
      </c>
      <c r="AY447" s="28">
        <v>0</v>
      </c>
      <c r="AZ447" s="28">
        <v>0</v>
      </c>
      <c r="BA447" s="28">
        <v>0</v>
      </c>
      <c r="BB447" s="28">
        <v>0</v>
      </c>
      <c r="BC447" s="28">
        <v>0</v>
      </c>
      <c r="BD447" s="28">
        <v>0</v>
      </c>
      <c r="BE447" s="28">
        <v>0</v>
      </c>
      <c r="BF447" s="28">
        <v>0</v>
      </c>
      <c r="BG447" s="28">
        <v>0</v>
      </c>
      <c r="BH447" s="28">
        <v>0</v>
      </c>
      <c r="BI447" s="28">
        <v>0</v>
      </c>
      <c r="BJ447" s="28">
        <v>0</v>
      </c>
      <c r="BK447" s="28">
        <v>0</v>
      </c>
      <c r="BL447" s="28">
        <v>0</v>
      </c>
      <c r="BM447" s="28">
        <v>0</v>
      </c>
      <c r="BN447" s="28">
        <v>0</v>
      </c>
      <c r="BO447" s="28">
        <v>0</v>
      </c>
      <c r="BP447" s="28">
        <v>0</v>
      </c>
      <c r="BQ447" s="28">
        <v>1</v>
      </c>
      <c r="BR447" s="28">
        <v>0</v>
      </c>
      <c r="BS447" s="28">
        <v>0</v>
      </c>
      <c r="BT447" s="28">
        <v>0</v>
      </c>
      <c r="BU447" s="29">
        <v>0</v>
      </c>
    </row>
    <row r="448" spans="1:73" x14ac:dyDescent="0.3">
      <c r="A448" s="24">
        <v>6</v>
      </c>
      <c r="B448" s="25">
        <v>112.5</v>
      </c>
      <c r="C448" s="25">
        <v>0</v>
      </c>
      <c r="D448" s="25">
        <v>0</v>
      </c>
      <c r="E448" s="25">
        <v>47</v>
      </c>
      <c r="F448" s="25">
        <v>1882113409</v>
      </c>
      <c r="G448" s="25">
        <v>4.0000000000000001E-3</v>
      </c>
      <c r="H448" s="25">
        <v>1.9314286E-2</v>
      </c>
      <c r="I448" s="25">
        <v>17527656</v>
      </c>
      <c r="J448" s="25">
        <v>0</v>
      </c>
      <c r="K448" s="25">
        <v>0</v>
      </c>
      <c r="L448" s="25">
        <v>1</v>
      </c>
      <c r="M448" s="25">
        <v>0</v>
      </c>
      <c r="N448" s="25">
        <v>0</v>
      </c>
      <c r="O448" s="25">
        <v>0</v>
      </c>
      <c r="P448" s="25">
        <v>0</v>
      </c>
      <c r="Q448" s="25">
        <v>0</v>
      </c>
      <c r="R448" s="25">
        <v>0</v>
      </c>
      <c r="S448" s="25">
        <v>0</v>
      </c>
      <c r="T448" s="25">
        <v>0</v>
      </c>
      <c r="U448" s="25">
        <v>1</v>
      </c>
      <c r="V448" s="25">
        <v>0</v>
      </c>
      <c r="W448" s="25">
        <v>0</v>
      </c>
      <c r="X448" s="25">
        <v>0</v>
      </c>
      <c r="Y448" s="25">
        <v>0</v>
      </c>
      <c r="Z448" s="25">
        <v>0</v>
      </c>
      <c r="AA448" s="25">
        <v>0</v>
      </c>
      <c r="AB448" s="25">
        <v>0</v>
      </c>
      <c r="AC448" s="25">
        <v>1</v>
      </c>
      <c r="AD448" s="25">
        <v>0</v>
      </c>
      <c r="AE448" s="25">
        <v>0</v>
      </c>
      <c r="AF448" s="25">
        <v>0</v>
      </c>
      <c r="AG448" s="25">
        <v>0</v>
      </c>
      <c r="AH448" s="25">
        <v>0</v>
      </c>
      <c r="AI448" s="25">
        <v>0</v>
      </c>
      <c r="AJ448" s="25">
        <v>0</v>
      </c>
      <c r="AK448" s="25">
        <v>0</v>
      </c>
      <c r="AL448" s="25">
        <v>0</v>
      </c>
      <c r="AM448" s="25">
        <v>0</v>
      </c>
      <c r="AN448" s="25">
        <v>0</v>
      </c>
      <c r="AO448" s="25">
        <v>0</v>
      </c>
      <c r="AP448" s="25">
        <v>0</v>
      </c>
      <c r="AQ448" s="25">
        <v>0</v>
      </c>
      <c r="AR448" s="25">
        <v>0</v>
      </c>
      <c r="AS448" s="25">
        <v>1</v>
      </c>
      <c r="AT448" s="25">
        <v>0</v>
      </c>
      <c r="AU448" s="25">
        <v>0</v>
      </c>
      <c r="AV448" s="25">
        <v>0</v>
      </c>
      <c r="AW448" s="25">
        <v>0</v>
      </c>
      <c r="AX448" s="25">
        <v>0</v>
      </c>
      <c r="AY448" s="25">
        <v>0</v>
      </c>
      <c r="AZ448" s="25">
        <v>1</v>
      </c>
      <c r="BA448" s="25">
        <v>0</v>
      </c>
      <c r="BB448" s="25">
        <v>0</v>
      </c>
      <c r="BC448" s="25">
        <v>0</v>
      </c>
      <c r="BD448" s="25">
        <v>0</v>
      </c>
      <c r="BE448" s="25">
        <v>0</v>
      </c>
      <c r="BF448" s="25">
        <v>0</v>
      </c>
      <c r="BG448" s="25">
        <v>0</v>
      </c>
      <c r="BH448" s="25">
        <v>0</v>
      </c>
      <c r="BI448" s="25">
        <v>0</v>
      </c>
      <c r="BJ448" s="25">
        <v>0</v>
      </c>
      <c r="BK448" s="25">
        <v>0</v>
      </c>
      <c r="BL448" s="25">
        <v>0</v>
      </c>
      <c r="BM448" s="25">
        <v>0</v>
      </c>
      <c r="BN448" s="25">
        <v>0</v>
      </c>
      <c r="BO448" s="25">
        <v>0</v>
      </c>
      <c r="BP448" s="25">
        <v>0</v>
      </c>
      <c r="BQ448" s="25">
        <v>0</v>
      </c>
      <c r="BR448" s="25">
        <v>0</v>
      </c>
      <c r="BS448" s="25">
        <v>1</v>
      </c>
      <c r="BT448" s="25">
        <v>0</v>
      </c>
      <c r="BU448" s="26">
        <v>0</v>
      </c>
    </row>
    <row r="449" spans="1:73" x14ac:dyDescent="0.3">
      <c r="A449" s="27">
        <v>1</v>
      </c>
      <c r="B449" s="28">
        <v>17</v>
      </c>
      <c r="C449" s="28">
        <v>0</v>
      </c>
      <c r="D449" s="28">
        <v>0</v>
      </c>
      <c r="E449" s="28">
        <v>12</v>
      </c>
      <c r="F449" s="28">
        <v>616.4</v>
      </c>
      <c r="G449" s="28">
        <v>0</v>
      </c>
      <c r="H449" s="28">
        <v>1.8181817999999999E-2</v>
      </c>
      <c r="I449" s="28">
        <v>0</v>
      </c>
      <c r="J449" s="28">
        <v>0</v>
      </c>
      <c r="K449" s="28">
        <v>0</v>
      </c>
      <c r="L449" s="28">
        <v>1</v>
      </c>
      <c r="M449" s="28">
        <v>0</v>
      </c>
      <c r="N449" s="28">
        <v>0</v>
      </c>
      <c r="O449" s="28">
        <v>0</v>
      </c>
      <c r="P449" s="28">
        <v>0</v>
      </c>
      <c r="Q449" s="28">
        <v>0</v>
      </c>
      <c r="R449" s="28">
        <v>0</v>
      </c>
      <c r="S449" s="28">
        <v>0</v>
      </c>
      <c r="T449" s="28">
        <v>0</v>
      </c>
      <c r="U449" s="28">
        <v>1</v>
      </c>
      <c r="V449" s="28">
        <v>0</v>
      </c>
      <c r="W449" s="28">
        <v>0</v>
      </c>
      <c r="X449" s="28">
        <v>0</v>
      </c>
      <c r="Y449" s="28">
        <v>0</v>
      </c>
      <c r="Z449" s="28">
        <v>0</v>
      </c>
      <c r="AA449" s="28">
        <v>0</v>
      </c>
      <c r="AB449" s="28">
        <v>0</v>
      </c>
      <c r="AC449" s="28">
        <v>1</v>
      </c>
      <c r="AD449" s="28">
        <v>0</v>
      </c>
      <c r="AE449" s="28">
        <v>0</v>
      </c>
      <c r="AF449" s="28">
        <v>0</v>
      </c>
      <c r="AG449" s="28">
        <v>0</v>
      </c>
      <c r="AH449" s="28">
        <v>0</v>
      </c>
      <c r="AI449" s="28">
        <v>0</v>
      </c>
      <c r="AJ449" s="28">
        <v>0</v>
      </c>
      <c r="AK449" s="28">
        <v>0</v>
      </c>
      <c r="AL449" s="28">
        <v>0</v>
      </c>
      <c r="AM449" s="28">
        <v>0</v>
      </c>
      <c r="AN449" s="28">
        <v>0</v>
      </c>
      <c r="AO449" s="28">
        <v>0</v>
      </c>
      <c r="AP449" s="28">
        <v>0</v>
      </c>
      <c r="AQ449" s="28">
        <v>0</v>
      </c>
      <c r="AR449" s="28">
        <v>1</v>
      </c>
      <c r="AS449" s="28">
        <v>0</v>
      </c>
      <c r="AT449" s="28">
        <v>0</v>
      </c>
      <c r="AU449" s="28">
        <v>0</v>
      </c>
      <c r="AV449" s="28">
        <v>0</v>
      </c>
      <c r="AW449" s="28">
        <v>0</v>
      </c>
      <c r="AX449" s="28">
        <v>0</v>
      </c>
      <c r="AY449" s="28">
        <v>1</v>
      </c>
      <c r="AZ449" s="28">
        <v>0</v>
      </c>
      <c r="BA449" s="28">
        <v>0</v>
      </c>
      <c r="BB449" s="28">
        <v>0</v>
      </c>
      <c r="BC449" s="28">
        <v>0</v>
      </c>
      <c r="BD449" s="28">
        <v>0</v>
      </c>
      <c r="BE449" s="28">
        <v>0</v>
      </c>
      <c r="BF449" s="28">
        <v>0</v>
      </c>
      <c r="BG449" s="28">
        <v>0</v>
      </c>
      <c r="BH449" s="28">
        <v>0</v>
      </c>
      <c r="BI449" s="28">
        <v>0</v>
      </c>
      <c r="BJ449" s="28">
        <v>0</v>
      </c>
      <c r="BK449" s="28">
        <v>0</v>
      </c>
      <c r="BL449" s="28">
        <v>0</v>
      </c>
      <c r="BM449" s="28">
        <v>0</v>
      </c>
      <c r="BN449" s="28">
        <v>0</v>
      </c>
      <c r="BO449" s="28">
        <v>0</v>
      </c>
      <c r="BP449" s="28">
        <v>0</v>
      </c>
      <c r="BQ449" s="28">
        <v>0</v>
      </c>
      <c r="BR449" s="28">
        <v>0</v>
      </c>
      <c r="BS449" s="28">
        <v>1</v>
      </c>
      <c r="BT449" s="28">
        <v>1</v>
      </c>
      <c r="BU449" s="29">
        <v>0</v>
      </c>
    </row>
    <row r="450" spans="1:73" x14ac:dyDescent="0.3">
      <c r="A450" s="24">
        <v>0</v>
      </c>
      <c r="B450" s="25">
        <v>0</v>
      </c>
      <c r="C450" s="25">
        <v>0</v>
      </c>
      <c r="D450" s="25">
        <v>0</v>
      </c>
      <c r="E450" s="25">
        <v>5</v>
      </c>
      <c r="F450" s="25">
        <v>155</v>
      </c>
      <c r="G450" s="25">
        <v>0.04</v>
      </c>
      <c r="H450" s="25">
        <v>5.3333332999999997E-2</v>
      </c>
      <c r="I450" s="25">
        <v>0</v>
      </c>
      <c r="J450" s="25">
        <v>0</v>
      </c>
      <c r="K450" s="25">
        <v>0</v>
      </c>
      <c r="L450" s="25">
        <v>1</v>
      </c>
      <c r="M450" s="25">
        <v>0</v>
      </c>
      <c r="N450" s="25">
        <v>0</v>
      </c>
      <c r="O450" s="25">
        <v>0</v>
      </c>
      <c r="P450" s="25">
        <v>0</v>
      </c>
      <c r="Q450" s="25">
        <v>0</v>
      </c>
      <c r="R450" s="25">
        <v>0</v>
      </c>
      <c r="S450" s="25">
        <v>0</v>
      </c>
      <c r="T450" s="25">
        <v>0</v>
      </c>
      <c r="U450" s="25">
        <v>0</v>
      </c>
      <c r="V450" s="25">
        <v>1</v>
      </c>
      <c r="W450" s="25">
        <v>0</v>
      </c>
      <c r="X450" s="25">
        <v>0</v>
      </c>
      <c r="Y450" s="25">
        <v>0</v>
      </c>
      <c r="Z450" s="25">
        <v>0</v>
      </c>
      <c r="AA450" s="25">
        <v>0</v>
      </c>
      <c r="AB450" s="25">
        <v>0</v>
      </c>
      <c r="AC450" s="25">
        <v>0</v>
      </c>
      <c r="AD450" s="25">
        <v>1</v>
      </c>
      <c r="AE450" s="25">
        <v>0</v>
      </c>
      <c r="AF450" s="25">
        <v>0</v>
      </c>
      <c r="AG450" s="25">
        <v>0</v>
      </c>
      <c r="AH450" s="25">
        <v>0</v>
      </c>
      <c r="AI450" s="25">
        <v>0</v>
      </c>
      <c r="AJ450" s="25">
        <v>0</v>
      </c>
      <c r="AK450" s="25">
        <v>0</v>
      </c>
      <c r="AL450" s="25">
        <v>0</v>
      </c>
      <c r="AM450" s="25">
        <v>0</v>
      </c>
      <c r="AN450" s="25">
        <v>0</v>
      </c>
      <c r="AO450" s="25">
        <v>0</v>
      </c>
      <c r="AP450" s="25">
        <v>1</v>
      </c>
      <c r="AQ450" s="25">
        <v>0</v>
      </c>
      <c r="AR450" s="25">
        <v>0</v>
      </c>
      <c r="AS450" s="25">
        <v>0</v>
      </c>
      <c r="AT450" s="25">
        <v>0</v>
      </c>
      <c r="AU450" s="25">
        <v>0</v>
      </c>
      <c r="AV450" s="25">
        <v>0</v>
      </c>
      <c r="AW450" s="25">
        <v>0</v>
      </c>
      <c r="AX450" s="25">
        <v>0</v>
      </c>
      <c r="AY450" s="25">
        <v>0</v>
      </c>
      <c r="AZ450" s="25">
        <v>0</v>
      </c>
      <c r="BA450" s="25">
        <v>0</v>
      </c>
      <c r="BB450" s="25">
        <v>0</v>
      </c>
      <c r="BC450" s="25">
        <v>0</v>
      </c>
      <c r="BD450" s="25">
        <v>0</v>
      </c>
      <c r="BE450" s="25">
        <v>0</v>
      </c>
      <c r="BF450" s="25">
        <v>0</v>
      </c>
      <c r="BG450" s="25">
        <v>0</v>
      </c>
      <c r="BH450" s="25">
        <v>0</v>
      </c>
      <c r="BI450" s="25">
        <v>0</v>
      </c>
      <c r="BJ450" s="25">
        <v>0</v>
      </c>
      <c r="BK450" s="25">
        <v>0</v>
      </c>
      <c r="BL450" s="25">
        <v>0</v>
      </c>
      <c r="BM450" s="25">
        <v>0</v>
      </c>
      <c r="BN450" s="25">
        <v>0</v>
      </c>
      <c r="BO450" s="25">
        <v>0</v>
      </c>
      <c r="BP450" s="25">
        <v>0</v>
      </c>
      <c r="BQ450" s="25">
        <v>0</v>
      </c>
      <c r="BR450" s="25">
        <v>0</v>
      </c>
      <c r="BS450" s="25">
        <v>1</v>
      </c>
      <c r="BT450" s="25">
        <v>0</v>
      </c>
      <c r="BU450" s="26">
        <v>0</v>
      </c>
    </row>
    <row r="451" spans="1:73" x14ac:dyDescent="0.3">
      <c r="A451" s="27">
        <v>0</v>
      </c>
      <c r="B451" s="28">
        <v>0</v>
      </c>
      <c r="C451" s="28">
        <v>0</v>
      </c>
      <c r="D451" s="28">
        <v>0</v>
      </c>
      <c r="E451" s="28">
        <v>11</v>
      </c>
      <c r="F451" s="28">
        <v>814.5</v>
      </c>
      <c r="G451" s="28">
        <v>0</v>
      </c>
      <c r="H451" s="28">
        <v>0.01</v>
      </c>
      <c r="I451" s="28">
        <v>0</v>
      </c>
      <c r="J451" s="28">
        <v>0</v>
      </c>
      <c r="K451" s="28">
        <v>0</v>
      </c>
      <c r="L451" s="28">
        <v>1</v>
      </c>
      <c r="M451" s="28">
        <v>0</v>
      </c>
      <c r="N451" s="28">
        <v>0</v>
      </c>
      <c r="O451" s="28">
        <v>0</v>
      </c>
      <c r="P451" s="28">
        <v>0</v>
      </c>
      <c r="Q451" s="28">
        <v>0</v>
      </c>
      <c r="R451" s="28">
        <v>0</v>
      </c>
      <c r="S451" s="28">
        <v>0</v>
      </c>
      <c r="T451" s="28">
        <v>0</v>
      </c>
      <c r="U451" s="28">
        <v>1</v>
      </c>
      <c r="V451" s="28">
        <v>0</v>
      </c>
      <c r="W451" s="28">
        <v>0</v>
      </c>
      <c r="X451" s="28">
        <v>0</v>
      </c>
      <c r="Y451" s="28">
        <v>0</v>
      </c>
      <c r="Z451" s="28">
        <v>0</v>
      </c>
      <c r="AA451" s="28">
        <v>0</v>
      </c>
      <c r="AB451" s="28">
        <v>0</v>
      </c>
      <c r="AC451" s="28">
        <v>1</v>
      </c>
      <c r="AD451" s="28">
        <v>0</v>
      </c>
      <c r="AE451" s="28">
        <v>0</v>
      </c>
      <c r="AF451" s="28">
        <v>0</v>
      </c>
      <c r="AG451" s="28">
        <v>0</v>
      </c>
      <c r="AH451" s="28">
        <v>0</v>
      </c>
      <c r="AI451" s="28">
        <v>0</v>
      </c>
      <c r="AJ451" s="28">
        <v>0</v>
      </c>
      <c r="AK451" s="28">
        <v>0</v>
      </c>
      <c r="AL451" s="28">
        <v>0</v>
      </c>
      <c r="AM451" s="28">
        <v>0</v>
      </c>
      <c r="AN451" s="28">
        <v>0</v>
      </c>
      <c r="AO451" s="28">
        <v>0</v>
      </c>
      <c r="AP451" s="28">
        <v>1</v>
      </c>
      <c r="AQ451" s="28">
        <v>0</v>
      </c>
      <c r="AR451" s="28">
        <v>0</v>
      </c>
      <c r="AS451" s="28">
        <v>0</v>
      </c>
      <c r="AT451" s="28">
        <v>0</v>
      </c>
      <c r="AU451" s="28">
        <v>0</v>
      </c>
      <c r="AV451" s="28">
        <v>0</v>
      </c>
      <c r="AW451" s="28">
        <v>0</v>
      </c>
      <c r="AX451" s="28">
        <v>0</v>
      </c>
      <c r="AY451" s="28">
        <v>0</v>
      </c>
      <c r="AZ451" s="28">
        <v>0</v>
      </c>
      <c r="BA451" s="28">
        <v>0</v>
      </c>
      <c r="BB451" s="28">
        <v>0</v>
      </c>
      <c r="BC451" s="28">
        <v>0</v>
      </c>
      <c r="BD451" s="28">
        <v>0</v>
      </c>
      <c r="BE451" s="28">
        <v>0</v>
      </c>
      <c r="BF451" s="28">
        <v>0</v>
      </c>
      <c r="BG451" s="28">
        <v>0</v>
      </c>
      <c r="BH451" s="28">
        <v>0</v>
      </c>
      <c r="BI451" s="28">
        <v>0</v>
      </c>
      <c r="BJ451" s="28">
        <v>0</v>
      </c>
      <c r="BK451" s="28">
        <v>0</v>
      </c>
      <c r="BL451" s="28">
        <v>0</v>
      </c>
      <c r="BM451" s="28">
        <v>0</v>
      </c>
      <c r="BN451" s="28">
        <v>0</v>
      </c>
      <c r="BO451" s="28">
        <v>0</v>
      </c>
      <c r="BP451" s="28">
        <v>0</v>
      </c>
      <c r="BQ451" s="28">
        <v>1</v>
      </c>
      <c r="BR451" s="28">
        <v>0</v>
      </c>
      <c r="BS451" s="28">
        <v>0</v>
      </c>
      <c r="BT451" s="28">
        <v>0</v>
      </c>
      <c r="BU451" s="29">
        <v>0</v>
      </c>
    </row>
    <row r="452" spans="1:73" x14ac:dyDescent="0.3">
      <c r="A452" s="24">
        <v>0</v>
      </c>
      <c r="B452" s="25">
        <v>0</v>
      </c>
      <c r="C452" s="25">
        <v>0</v>
      </c>
      <c r="D452" s="25">
        <v>0</v>
      </c>
      <c r="E452" s="25">
        <v>21</v>
      </c>
      <c r="F452" s="25">
        <v>4604166667</v>
      </c>
      <c r="G452" s="25">
        <v>1.9047618999999998E-2</v>
      </c>
      <c r="H452" s="25">
        <v>3.6507936999999997E-2</v>
      </c>
      <c r="I452" s="25">
        <v>0</v>
      </c>
      <c r="J452" s="25">
        <v>0</v>
      </c>
      <c r="K452" s="25">
        <v>0</v>
      </c>
      <c r="L452" s="25">
        <v>1</v>
      </c>
      <c r="M452" s="25">
        <v>0</v>
      </c>
      <c r="N452" s="25">
        <v>0</v>
      </c>
      <c r="O452" s="25">
        <v>0</v>
      </c>
      <c r="P452" s="25">
        <v>0</v>
      </c>
      <c r="Q452" s="25">
        <v>0</v>
      </c>
      <c r="R452" s="25">
        <v>0</v>
      </c>
      <c r="S452" s="25">
        <v>0</v>
      </c>
      <c r="T452" s="25">
        <v>0</v>
      </c>
      <c r="U452" s="25">
        <v>0</v>
      </c>
      <c r="V452" s="25">
        <v>1</v>
      </c>
      <c r="W452" s="25">
        <v>0</v>
      </c>
      <c r="X452" s="25">
        <v>0</v>
      </c>
      <c r="Y452" s="25">
        <v>0</v>
      </c>
      <c r="Z452" s="25">
        <v>0</v>
      </c>
      <c r="AA452" s="25">
        <v>0</v>
      </c>
      <c r="AB452" s="25">
        <v>0</v>
      </c>
      <c r="AC452" s="25">
        <v>0</v>
      </c>
      <c r="AD452" s="25">
        <v>1</v>
      </c>
      <c r="AE452" s="25">
        <v>0</v>
      </c>
      <c r="AF452" s="25">
        <v>0</v>
      </c>
      <c r="AG452" s="25">
        <v>0</v>
      </c>
      <c r="AH452" s="25">
        <v>0</v>
      </c>
      <c r="AI452" s="25">
        <v>0</v>
      </c>
      <c r="AJ452" s="25">
        <v>0</v>
      </c>
      <c r="AK452" s="25">
        <v>0</v>
      </c>
      <c r="AL452" s="25">
        <v>0</v>
      </c>
      <c r="AM452" s="25">
        <v>0</v>
      </c>
      <c r="AN452" s="25">
        <v>0</v>
      </c>
      <c r="AO452" s="25">
        <v>0</v>
      </c>
      <c r="AP452" s="25">
        <v>0</v>
      </c>
      <c r="AQ452" s="25">
        <v>0</v>
      </c>
      <c r="AR452" s="25">
        <v>0</v>
      </c>
      <c r="AS452" s="25">
        <v>0</v>
      </c>
      <c r="AT452" s="25">
        <v>0</v>
      </c>
      <c r="AU452" s="25">
        <v>1</v>
      </c>
      <c r="AV452" s="25">
        <v>0</v>
      </c>
      <c r="AW452" s="25">
        <v>0</v>
      </c>
      <c r="AX452" s="25">
        <v>0</v>
      </c>
      <c r="AY452" s="25">
        <v>1</v>
      </c>
      <c r="AZ452" s="25">
        <v>0</v>
      </c>
      <c r="BA452" s="25">
        <v>0</v>
      </c>
      <c r="BB452" s="25">
        <v>0</v>
      </c>
      <c r="BC452" s="25">
        <v>0</v>
      </c>
      <c r="BD452" s="25">
        <v>0</v>
      </c>
      <c r="BE452" s="25">
        <v>0</v>
      </c>
      <c r="BF452" s="25">
        <v>0</v>
      </c>
      <c r="BG452" s="25">
        <v>0</v>
      </c>
      <c r="BH452" s="25">
        <v>0</v>
      </c>
      <c r="BI452" s="25">
        <v>0</v>
      </c>
      <c r="BJ452" s="25">
        <v>0</v>
      </c>
      <c r="BK452" s="25">
        <v>0</v>
      </c>
      <c r="BL452" s="25">
        <v>0</v>
      </c>
      <c r="BM452" s="25">
        <v>0</v>
      </c>
      <c r="BN452" s="25">
        <v>0</v>
      </c>
      <c r="BO452" s="25">
        <v>0</v>
      </c>
      <c r="BP452" s="25">
        <v>0</v>
      </c>
      <c r="BQ452" s="25">
        <v>0</v>
      </c>
      <c r="BR452" s="25">
        <v>0</v>
      </c>
      <c r="BS452" s="25">
        <v>1</v>
      </c>
      <c r="BT452" s="25">
        <v>0</v>
      </c>
      <c r="BU452" s="26">
        <v>0</v>
      </c>
    </row>
    <row r="453" spans="1:73" x14ac:dyDescent="0.3">
      <c r="A453" s="27">
        <v>0</v>
      </c>
      <c r="B453" s="28">
        <v>0</v>
      </c>
      <c r="C453" s="28">
        <v>0</v>
      </c>
      <c r="D453" s="28">
        <v>0</v>
      </c>
      <c r="E453" s="28">
        <v>5</v>
      </c>
      <c r="F453" s="28">
        <v>819.5</v>
      </c>
      <c r="G453" s="28">
        <v>0</v>
      </c>
      <c r="H453" s="28">
        <v>3.5999999999999997E-2</v>
      </c>
      <c r="I453" s="28">
        <v>0</v>
      </c>
      <c r="J453" s="28">
        <v>0</v>
      </c>
      <c r="K453" s="28">
        <v>0</v>
      </c>
      <c r="L453" s="28">
        <v>1</v>
      </c>
      <c r="M453" s="28">
        <v>0</v>
      </c>
      <c r="N453" s="28">
        <v>0</v>
      </c>
      <c r="O453" s="28">
        <v>0</v>
      </c>
      <c r="P453" s="28">
        <v>0</v>
      </c>
      <c r="Q453" s="28">
        <v>0</v>
      </c>
      <c r="R453" s="28">
        <v>0</v>
      </c>
      <c r="S453" s="28">
        <v>0</v>
      </c>
      <c r="T453" s="28">
        <v>0</v>
      </c>
      <c r="U453" s="28">
        <v>0</v>
      </c>
      <c r="V453" s="28">
        <v>1</v>
      </c>
      <c r="W453" s="28">
        <v>0</v>
      </c>
      <c r="X453" s="28">
        <v>0</v>
      </c>
      <c r="Y453" s="28">
        <v>0</v>
      </c>
      <c r="Z453" s="28">
        <v>0</v>
      </c>
      <c r="AA453" s="28">
        <v>0</v>
      </c>
      <c r="AB453" s="28">
        <v>0</v>
      </c>
      <c r="AC453" s="28">
        <v>0</v>
      </c>
      <c r="AD453" s="28">
        <v>1</v>
      </c>
      <c r="AE453" s="28">
        <v>0</v>
      </c>
      <c r="AF453" s="28">
        <v>0</v>
      </c>
      <c r="AG453" s="28">
        <v>0</v>
      </c>
      <c r="AH453" s="28">
        <v>0</v>
      </c>
      <c r="AI453" s="28">
        <v>0</v>
      </c>
      <c r="AJ453" s="28">
        <v>0</v>
      </c>
      <c r="AK453" s="28">
        <v>0</v>
      </c>
      <c r="AL453" s="28">
        <v>0</v>
      </c>
      <c r="AM453" s="28">
        <v>0</v>
      </c>
      <c r="AN453" s="28">
        <v>0</v>
      </c>
      <c r="AO453" s="28">
        <v>0</v>
      </c>
      <c r="AP453" s="28">
        <v>1</v>
      </c>
      <c r="AQ453" s="28">
        <v>0</v>
      </c>
      <c r="AR453" s="28">
        <v>0</v>
      </c>
      <c r="AS453" s="28">
        <v>0</v>
      </c>
      <c r="AT453" s="28">
        <v>0</v>
      </c>
      <c r="AU453" s="28">
        <v>0</v>
      </c>
      <c r="AV453" s="28">
        <v>0</v>
      </c>
      <c r="AW453" s="28">
        <v>0</v>
      </c>
      <c r="AX453" s="28">
        <v>0</v>
      </c>
      <c r="AY453" s="28">
        <v>0</v>
      </c>
      <c r="AZ453" s="28">
        <v>0</v>
      </c>
      <c r="BA453" s="28">
        <v>0</v>
      </c>
      <c r="BB453" s="28">
        <v>0</v>
      </c>
      <c r="BC453" s="28">
        <v>0</v>
      </c>
      <c r="BD453" s="28">
        <v>0</v>
      </c>
      <c r="BE453" s="28">
        <v>0</v>
      </c>
      <c r="BF453" s="28">
        <v>0</v>
      </c>
      <c r="BG453" s="28">
        <v>0</v>
      </c>
      <c r="BH453" s="28">
        <v>0</v>
      </c>
      <c r="BI453" s="28">
        <v>0</v>
      </c>
      <c r="BJ453" s="28">
        <v>0</v>
      </c>
      <c r="BK453" s="28">
        <v>0</v>
      </c>
      <c r="BL453" s="28">
        <v>0</v>
      </c>
      <c r="BM453" s="28">
        <v>0</v>
      </c>
      <c r="BN453" s="28">
        <v>0</v>
      </c>
      <c r="BO453" s="28">
        <v>0</v>
      </c>
      <c r="BP453" s="28">
        <v>0</v>
      </c>
      <c r="BQ453" s="28">
        <v>0</v>
      </c>
      <c r="BR453" s="28">
        <v>0</v>
      </c>
      <c r="BS453" s="28">
        <v>1</v>
      </c>
      <c r="BT453" s="28">
        <v>1</v>
      </c>
      <c r="BU453" s="29">
        <v>0</v>
      </c>
    </row>
    <row r="454" spans="1:73" x14ac:dyDescent="0.3">
      <c r="A454" s="24">
        <v>1</v>
      </c>
      <c r="B454" s="25">
        <v>8.5</v>
      </c>
      <c r="C454" s="25">
        <v>0</v>
      </c>
      <c r="D454" s="25">
        <v>0</v>
      </c>
      <c r="E454" s="25">
        <v>30</v>
      </c>
      <c r="F454" s="25">
        <v>659.2</v>
      </c>
      <c r="G454" s="25">
        <v>0</v>
      </c>
      <c r="H454" s="25">
        <v>6.4516130000000001E-3</v>
      </c>
      <c r="I454" s="25">
        <v>0</v>
      </c>
      <c r="J454" s="25">
        <v>0</v>
      </c>
      <c r="K454" s="25">
        <v>0</v>
      </c>
      <c r="L454" s="25">
        <v>1</v>
      </c>
      <c r="M454" s="25">
        <v>0</v>
      </c>
      <c r="N454" s="25">
        <v>0</v>
      </c>
      <c r="O454" s="25">
        <v>0</v>
      </c>
      <c r="P454" s="25">
        <v>0</v>
      </c>
      <c r="Q454" s="25">
        <v>0</v>
      </c>
      <c r="R454" s="25">
        <v>0</v>
      </c>
      <c r="S454" s="25">
        <v>0</v>
      </c>
      <c r="T454" s="25">
        <v>0</v>
      </c>
      <c r="U454" s="25">
        <v>0</v>
      </c>
      <c r="V454" s="25">
        <v>1</v>
      </c>
      <c r="W454" s="25">
        <v>0</v>
      </c>
      <c r="X454" s="25">
        <v>0</v>
      </c>
      <c r="Y454" s="25">
        <v>0</v>
      </c>
      <c r="Z454" s="25">
        <v>0</v>
      </c>
      <c r="AA454" s="25">
        <v>0</v>
      </c>
      <c r="AB454" s="25">
        <v>0</v>
      </c>
      <c r="AC454" s="25">
        <v>0</v>
      </c>
      <c r="AD454" s="25">
        <v>1</v>
      </c>
      <c r="AE454" s="25">
        <v>0</v>
      </c>
      <c r="AF454" s="25">
        <v>0</v>
      </c>
      <c r="AG454" s="25">
        <v>0</v>
      </c>
      <c r="AH454" s="25">
        <v>0</v>
      </c>
      <c r="AI454" s="25">
        <v>0</v>
      </c>
      <c r="AJ454" s="25">
        <v>0</v>
      </c>
      <c r="AK454" s="25">
        <v>0</v>
      </c>
      <c r="AL454" s="25">
        <v>0</v>
      </c>
      <c r="AM454" s="25">
        <v>0</v>
      </c>
      <c r="AN454" s="25">
        <v>0</v>
      </c>
      <c r="AO454" s="25">
        <v>0</v>
      </c>
      <c r="AP454" s="25">
        <v>0</v>
      </c>
      <c r="AQ454" s="25">
        <v>0</v>
      </c>
      <c r="AR454" s="25">
        <v>1</v>
      </c>
      <c r="AS454" s="25">
        <v>0</v>
      </c>
      <c r="AT454" s="25">
        <v>0</v>
      </c>
      <c r="AU454" s="25">
        <v>0</v>
      </c>
      <c r="AV454" s="25">
        <v>0</v>
      </c>
      <c r="AW454" s="25">
        <v>0</v>
      </c>
      <c r="AX454" s="25">
        <v>0</v>
      </c>
      <c r="AY454" s="25">
        <v>0</v>
      </c>
      <c r="AZ454" s="25">
        <v>1</v>
      </c>
      <c r="BA454" s="25">
        <v>0</v>
      </c>
      <c r="BB454" s="25">
        <v>0</v>
      </c>
      <c r="BC454" s="25">
        <v>0</v>
      </c>
      <c r="BD454" s="25">
        <v>0</v>
      </c>
      <c r="BE454" s="25">
        <v>0</v>
      </c>
      <c r="BF454" s="25">
        <v>0</v>
      </c>
      <c r="BG454" s="25">
        <v>0</v>
      </c>
      <c r="BH454" s="25">
        <v>0</v>
      </c>
      <c r="BI454" s="25">
        <v>0</v>
      </c>
      <c r="BJ454" s="25">
        <v>0</v>
      </c>
      <c r="BK454" s="25">
        <v>0</v>
      </c>
      <c r="BL454" s="25">
        <v>0</v>
      </c>
      <c r="BM454" s="25">
        <v>0</v>
      </c>
      <c r="BN454" s="25">
        <v>0</v>
      </c>
      <c r="BO454" s="25">
        <v>0</v>
      </c>
      <c r="BP454" s="25">
        <v>0</v>
      </c>
      <c r="BQ454" s="25">
        <v>1</v>
      </c>
      <c r="BR454" s="25">
        <v>0</v>
      </c>
      <c r="BS454" s="25">
        <v>0</v>
      </c>
      <c r="BT454" s="25">
        <v>1</v>
      </c>
      <c r="BU454" s="26">
        <v>0</v>
      </c>
    </row>
    <row r="455" spans="1:73" x14ac:dyDescent="0.3">
      <c r="A455" s="27">
        <v>0</v>
      </c>
      <c r="B455" s="28">
        <v>0</v>
      </c>
      <c r="C455" s="28">
        <v>0</v>
      </c>
      <c r="D455" s="28">
        <v>0</v>
      </c>
      <c r="E455" s="28">
        <v>5</v>
      </c>
      <c r="F455" s="28">
        <v>427</v>
      </c>
      <c r="G455" s="28">
        <v>0</v>
      </c>
      <c r="H455" s="28">
        <v>0.04</v>
      </c>
      <c r="I455" s="28">
        <v>0</v>
      </c>
      <c r="J455" s="28">
        <v>0</v>
      </c>
      <c r="K455" s="28">
        <v>0</v>
      </c>
      <c r="L455" s="28">
        <v>1</v>
      </c>
      <c r="M455" s="28">
        <v>0</v>
      </c>
      <c r="N455" s="28">
        <v>0</v>
      </c>
      <c r="O455" s="28">
        <v>0</v>
      </c>
      <c r="P455" s="28">
        <v>0</v>
      </c>
      <c r="Q455" s="28">
        <v>0</v>
      </c>
      <c r="R455" s="28">
        <v>0</v>
      </c>
      <c r="S455" s="28">
        <v>0</v>
      </c>
      <c r="T455" s="28">
        <v>0</v>
      </c>
      <c r="U455" s="28">
        <v>0</v>
      </c>
      <c r="V455" s="28">
        <v>0</v>
      </c>
      <c r="W455" s="28">
        <v>1</v>
      </c>
      <c r="X455" s="28">
        <v>0</v>
      </c>
      <c r="Y455" s="28">
        <v>0</v>
      </c>
      <c r="Z455" s="28">
        <v>0</v>
      </c>
      <c r="AA455" s="28">
        <v>0</v>
      </c>
      <c r="AB455" s="28">
        <v>0</v>
      </c>
      <c r="AC455" s="28">
        <v>0</v>
      </c>
      <c r="AD455" s="28">
        <v>0</v>
      </c>
      <c r="AE455" s="28">
        <v>1</v>
      </c>
      <c r="AF455" s="28">
        <v>0</v>
      </c>
      <c r="AG455" s="28">
        <v>0</v>
      </c>
      <c r="AH455" s="28">
        <v>0</v>
      </c>
      <c r="AI455" s="28">
        <v>0</v>
      </c>
      <c r="AJ455" s="28">
        <v>0</v>
      </c>
      <c r="AK455" s="28">
        <v>0</v>
      </c>
      <c r="AL455" s="28">
        <v>0</v>
      </c>
      <c r="AM455" s="28">
        <v>0</v>
      </c>
      <c r="AN455" s="28">
        <v>0</v>
      </c>
      <c r="AO455" s="28">
        <v>0</v>
      </c>
      <c r="AP455" s="28">
        <v>0</v>
      </c>
      <c r="AQ455" s="28">
        <v>0</v>
      </c>
      <c r="AR455" s="28">
        <v>1</v>
      </c>
      <c r="AS455" s="28">
        <v>0</v>
      </c>
      <c r="AT455" s="28">
        <v>0</v>
      </c>
      <c r="AU455" s="28">
        <v>0</v>
      </c>
      <c r="AV455" s="28">
        <v>0</v>
      </c>
      <c r="AW455" s="28">
        <v>0</v>
      </c>
      <c r="AX455" s="28">
        <v>0</v>
      </c>
      <c r="AY455" s="28">
        <v>0</v>
      </c>
      <c r="AZ455" s="28">
        <v>0</v>
      </c>
      <c r="BA455" s="28">
        <v>0</v>
      </c>
      <c r="BB455" s="28">
        <v>0</v>
      </c>
      <c r="BC455" s="28">
        <v>0</v>
      </c>
      <c r="BD455" s="28">
        <v>0</v>
      </c>
      <c r="BE455" s="28">
        <v>0</v>
      </c>
      <c r="BF455" s="28">
        <v>1</v>
      </c>
      <c r="BG455" s="28">
        <v>0</v>
      </c>
      <c r="BH455" s="28">
        <v>0</v>
      </c>
      <c r="BI455" s="28">
        <v>0</v>
      </c>
      <c r="BJ455" s="28">
        <v>0</v>
      </c>
      <c r="BK455" s="28">
        <v>0</v>
      </c>
      <c r="BL455" s="28">
        <v>0</v>
      </c>
      <c r="BM455" s="28">
        <v>0</v>
      </c>
      <c r="BN455" s="28">
        <v>0</v>
      </c>
      <c r="BO455" s="28">
        <v>0</v>
      </c>
      <c r="BP455" s="28">
        <v>0</v>
      </c>
      <c r="BQ455" s="28">
        <v>0</v>
      </c>
      <c r="BR455" s="28">
        <v>0</v>
      </c>
      <c r="BS455" s="28">
        <v>1</v>
      </c>
      <c r="BT455" s="28">
        <v>1</v>
      </c>
      <c r="BU455" s="29">
        <v>0</v>
      </c>
    </row>
    <row r="456" spans="1:73" x14ac:dyDescent="0.3">
      <c r="A456" s="24">
        <v>0</v>
      </c>
      <c r="B456" s="25">
        <v>0</v>
      </c>
      <c r="C456" s="25">
        <v>0</v>
      </c>
      <c r="D456" s="25">
        <v>0</v>
      </c>
      <c r="E456" s="25">
        <v>1</v>
      </c>
      <c r="F456" s="25">
        <v>0</v>
      </c>
      <c r="G456" s="25">
        <v>0.2</v>
      </c>
      <c r="H456" s="25">
        <v>0.2</v>
      </c>
      <c r="I456" s="25">
        <v>0</v>
      </c>
      <c r="J456" s="25">
        <v>0</v>
      </c>
      <c r="K456" s="25">
        <v>0</v>
      </c>
      <c r="L456" s="25">
        <v>1</v>
      </c>
      <c r="M456" s="25">
        <v>0</v>
      </c>
      <c r="N456" s="25">
        <v>0</v>
      </c>
      <c r="O456" s="25">
        <v>0</v>
      </c>
      <c r="P456" s="25">
        <v>0</v>
      </c>
      <c r="Q456" s="25">
        <v>0</v>
      </c>
      <c r="R456" s="25">
        <v>0</v>
      </c>
      <c r="S456" s="25">
        <v>0</v>
      </c>
      <c r="T456" s="25">
        <v>0</v>
      </c>
      <c r="U456" s="25">
        <v>0</v>
      </c>
      <c r="V456" s="25">
        <v>1</v>
      </c>
      <c r="W456" s="25">
        <v>0</v>
      </c>
      <c r="X456" s="25">
        <v>0</v>
      </c>
      <c r="Y456" s="25">
        <v>0</v>
      </c>
      <c r="Z456" s="25">
        <v>0</v>
      </c>
      <c r="AA456" s="25">
        <v>0</v>
      </c>
      <c r="AB456" s="25">
        <v>0</v>
      </c>
      <c r="AC456" s="25">
        <v>0</v>
      </c>
      <c r="AD456" s="25">
        <v>1</v>
      </c>
      <c r="AE456" s="25">
        <v>0</v>
      </c>
      <c r="AF456" s="25">
        <v>0</v>
      </c>
      <c r="AG456" s="25">
        <v>0</v>
      </c>
      <c r="AH456" s="25">
        <v>0</v>
      </c>
      <c r="AI456" s="25">
        <v>0</v>
      </c>
      <c r="AJ456" s="25">
        <v>0</v>
      </c>
      <c r="AK456" s="25">
        <v>0</v>
      </c>
      <c r="AL456" s="25">
        <v>0</v>
      </c>
      <c r="AM456" s="25">
        <v>0</v>
      </c>
      <c r="AN456" s="25">
        <v>0</v>
      </c>
      <c r="AO456" s="25">
        <v>0</v>
      </c>
      <c r="AP456" s="25">
        <v>0</v>
      </c>
      <c r="AQ456" s="25">
        <v>0</v>
      </c>
      <c r="AR456" s="25">
        <v>0</v>
      </c>
      <c r="AS456" s="25">
        <v>1</v>
      </c>
      <c r="AT456" s="25">
        <v>0</v>
      </c>
      <c r="AU456" s="25">
        <v>0</v>
      </c>
      <c r="AV456" s="25">
        <v>0</v>
      </c>
      <c r="AW456" s="25">
        <v>0</v>
      </c>
      <c r="AX456" s="25">
        <v>0</v>
      </c>
      <c r="AY456" s="25">
        <v>1</v>
      </c>
      <c r="AZ456" s="25">
        <v>0</v>
      </c>
      <c r="BA456" s="25">
        <v>0</v>
      </c>
      <c r="BB456" s="25">
        <v>0</v>
      </c>
      <c r="BC456" s="25">
        <v>0</v>
      </c>
      <c r="BD456" s="25">
        <v>0</v>
      </c>
      <c r="BE456" s="25">
        <v>0</v>
      </c>
      <c r="BF456" s="25">
        <v>0</v>
      </c>
      <c r="BG456" s="25">
        <v>0</v>
      </c>
      <c r="BH456" s="25">
        <v>0</v>
      </c>
      <c r="BI456" s="25">
        <v>0</v>
      </c>
      <c r="BJ456" s="25">
        <v>0</v>
      </c>
      <c r="BK456" s="25">
        <v>0</v>
      </c>
      <c r="BL456" s="25">
        <v>0</v>
      </c>
      <c r="BM456" s="25">
        <v>0</v>
      </c>
      <c r="BN456" s="25">
        <v>0</v>
      </c>
      <c r="BO456" s="25">
        <v>0</v>
      </c>
      <c r="BP456" s="25">
        <v>0</v>
      </c>
      <c r="BQ456" s="25">
        <v>0</v>
      </c>
      <c r="BR456" s="25">
        <v>0</v>
      </c>
      <c r="BS456" s="25">
        <v>1</v>
      </c>
      <c r="BT456" s="25">
        <v>0</v>
      </c>
      <c r="BU456" s="26">
        <v>0</v>
      </c>
    </row>
    <row r="457" spans="1:73" x14ac:dyDescent="0.3">
      <c r="A457" s="27">
        <v>0</v>
      </c>
      <c r="B457" s="28">
        <v>0</v>
      </c>
      <c r="C457" s="28">
        <v>0</v>
      </c>
      <c r="D457" s="28">
        <v>0</v>
      </c>
      <c r="E457" s="28">
        <v>17</v>
      </c>
      <c r="F457" s="28">
        <v>766.5</v>
      </c>
      <c r="G457" s="28">
        <v>0</v>
      </c>
      <c r="H457" s="28">
        <v>1.2500000000000001E-2</v>
      </c>
      <c r="I457" s="28">
        <v>619395</v>
      </c>
      <c r="J457" s="28">
        <v>0</v>
      </c>
      <c r="K457" s="28">
        <v>0</v>
      </c>
      <c r="L457" s="28">
        <v>1</v>
      </c>
      <c r="M457" s="28">
        <v>0</v>
      </c>
      <c r="N457" s="28">
        <v>0</v>
      </c>
      <c r="O457" s="28">
        <v>0</v>
      </c>
      <c r="P457" s="28">
        <v>0</v>
      </c>
      <c r="Q457" s="28">
        <v>0</v>
      </c>
      <c r="R457" s="28">
        <v>0</v>
      </c>
      <c r="S457" s="28">
        <v>0</v>
      </c>
      <c r="T457" s="28">
        <v>0</v>
      </c>
      <c r="U457" s="28">
        <v>0</v>
      </c>
      <c r="V457" s="28">
        <v>1</v>
      </c>
      <c r="W457" s="28">
        <v>0</v>
      </c>
      <c r="X457" s="28">
        <v>0</v>
      </c>
      <c r="Y457" s="28">
        <v>0</v>
      </c>
      <c r="Z457" s="28">
        <v>0</v>
      </c>
      <c r="AA457" s="28">
        <v>0</v>
      </c>
      <c r="AB457" s="28">
        <v>0</v>
      </c>
      <c r="AC457" s="28">
        <v>0</v>
      </c>
      <c r="AD457" s="28">
        <v>1</v>
      </c>
      <c r="AE457" s="28">
        <v>0</v>
      </c>
      <c r="AF457" s="28">
        <v>0</v>
      </c>
      <c r="AG457" s="28">
        <v>0</v>
      </c>
      <c r="AH457" s="28">
        <v>0</v>
      </c>
      <c r="AI457" s="28">
        <v>0</v>
      </c>
      <c r="AJ457" s="28">
        <v>0</v>
      </c>
      <c r="AK457" s="28">
        <v>0</v>
      </c>
      <c r="AL457" s="28">
        <v>0</v>
      </c>
      <c r="AM457" s="28">
        <v>0</v>
      </c>
      <c r="AN457" s="28">
        <v>0</v>
      </c>
      <c r="AO457" s="28">
        <v>0</v>
      </c>
      <c r="AP457" s="28">
        <v>1</v>
      </c>
      <c r="AQ457" s="28">
        <v>0</v>
      </c>
      <c r="AR457" s="28">
        <v>0</v>
      </c>
      <c r="AS457" s="28">
        <v>0</v>
      </c>
      <c r="AT457" s="28">
        <v>0</v>
      </c>
      <c r="AU457" s="28">
        <v>0</v>
      </c>
      <c r="AV457" s="28">
        <v>0</v>
      </c>
      <c r="AW457" s="28">
        <v>0</v>
      </c>
      <c r="AX457" s="28">
        <v>0</v>
      </c>
      <c r="AY457" s="28">
        <v>0</v>
      </c>
      <c r="AZ457" s="28">
        <v>0</v>
      </c>
      <c r="BA457" s="28">
        <v>0</v>
      </c>
      <c r="BB457" s="28">
        <v>0</v>
      </c>
      <c r="BC457" s="28">
        <v>0</v>
      </c>
      <c r="BD457" s="28">
        <v>0</v>
      </c>
      <c r="BE457" s="28">
        <v>0</v>
      </c>
      <c r="BF457" s="28">
        <v>0</v>
      </c>
      <c r="BG457" s="28">
        <v>0</v>
      </c>
      <c r="BH457" s="28">
        <v>0</v>
      </c>
      <c r="BI457" s="28">
        <v>0</v>
      </c>
      <c r="BJ457" s="28">
        <v>0</v>
      </c>
      <c r="BK457" s="28">
        <v>0</v>
      </c>
      <c r="BL457" s="28">
        <v>0</v>
      </c>
      <c r="BM457" s="28">
        <v>0</v>
      </c>
      <c r="BN457" s="28">
        <v>0</v>
      </c>
      <c r="BO457" s="28">
        <v>0</v>
      </c>
      <c r="BP457" s="28">
        <v>0</v>
      </c>
      <c r="BQ457" s="28">
        <v>1</v>
      </c>
      <c r="BR457" s="28">
        <v>0</v>
      </c>
      <c r="BS457" s="28">
        <v>0</v>
      </c>
      <c r="BT457" s="28">
        <v>1</v>
      </c>
      <c r="BU457" s="29">
        <v>1</v>
      </c>
    </row>
    <row r="458" spans="1:73" x14ac:dyDescent="0.3">
      <c r="A458" s="24">
        <v>0</v>
      </c>
      <c r="B458" s="25">
        <v>0</v>
      </c>
      <c r="C458" s="25">
        <v>0</v>
      </c>
      <c r="D458" s="25">
        <v>0</v>
      </c>
      <c r="E458" s="25">
        <v>1</v>
      </c>
      <c r="F458" s="25">
        <v>0</v>
      </c>
      <c r="G458" s="25">
        <v>0.2</v>
      </c>
      <c r="H458" s="25">
        <v>0.2</v>
      </c>
      <c r="I458" s="25">
        <v>0</v>
      </c>
      <c r="J458" s="25">
        <v>0</v>
      </c>
      <c r="K458" s="25">
        <v>0</v>
      </c>
      <c r="L458" s="25">
        <v>1</v>
      </c>
      <c r="M458" s="25">
        <v>0</v>
      </c>
      <c r="N458" s="25">
        <v>0</v>
      </c>
      <c r="O458" s="25">
        <v>0</v>
      </c>
      <c r="P458" s="25">
        <v>0</v>
      </c>
      <c r="Q458" s="25">
        <v>0</v>
      </c>
      <c r="R458" s="25">
        <v>0</v>
      </c>
      <c r="S458" s="25">
        <v>0</v>
      </c>
      <c r="T458" s="25">
        <v>0</v>
      </c>
      <c r="U458" s="25">
        <v>0</v>
      </c>
      <c r="V458" s="25">
        <v>1</v>
      </c>
      <c r="W458" s="25">
        <v>0</v>
      </c>
      <c r="X458" s="25">
        <v>0</v>
      </c>
      <c r="Y458" s="25">
        <v>0</v>
      </c>
      <c r="Z458" s="25">
        <v>0</v>
      </c>
      <c r="AA458" s="25">
        <v>0</v>
      </c>
      <c r="AB458" s="25">
        <v>0</v>
      </c>
      <c r="AC458" s="25">
        <v>0</v>
      </c>
      <c r="AD458" s="25">
        <v>0</v>
      </c>
      <c r="AE458" s="25">
        <v>0</v>
      </c>
      <c r="AF458" s="25">
        <v>0</v>
      </c>
      <c r="AG458" s="25">
        <v>1</v>
      </c>
      <c r="AH458" s="25">
        <v>0</v>
      </c>
      <c r="AI458" s="25">
        <v>0</v>
      </c>
      <c r="AJ458" s="25">
        <v>0</v>
      </c>
      <c r="AK458" s="25">
        <v>0</v>
      </c>
      <c r="AL458" s="25">
        <v>0</v>
      </c>
      <c r="AM458" s="25">
        <v>0</v>
      </c>
      <c r="AN458" s="25">
        <v>0</v>
      </c>
      <c r="AO458" s="25">
        <v>0</v>
      </c>
      <c r="AP458" s="25">
        <v>0</v>
      </c>
      <c r="AQ458" s="25">
        <v>0</v>
      </c>
      <c r="AR458" s="25">
        <v>0</v>
      </c>
      <c r="AS458" s="25">
        <v>0</v>
      </c>
      <c r="AT458" s="25">
        <v>1</v>
      </c>
      <c r="AU458" s="25">
        <v>0</v>
      </c>
      <c r="AV458" s="25">
        <v>0</v>
      </c>
      <c r="AW458" s="25">
        <v>0</v>
      </c>
      <c r="AX458" s="25">
        <v>0</v>
      </c>
      <c r="AY458" s="25">
        <v>1</v>
      </c>
      <c r="AZ458" s="25">
        <v>0</v>
      </c>
      <c r="BA458" s="25">
        <v>0</v>
      </c>
      <c r="BB458" s="25">
        <v>0</v>
      </c>
      <c r="BC458" s="25">
        <v>0</v>
      </c>
      <c r="BD458" s="25">
        <v>0</v>
      </c>
      <c r="BE458" s="25">
        <v>0</v>
      </c>
      <c r="BF458" s="25">
        <v>0</v>
      </c>
      <c r="BG458" s="25">
        <v>0</v>
      </c>
      <c r="BH458" s="25">
        <v>0</v>
      </c>
      <c r="BI458" s="25">
        <v>0</v>
      </c>
      <c r="BJ458" s="25">
        <v>0</v>
      </c>
      <c r="BK458" s="25">
        <v>0</v>
      </c>
      <c r="BL458" s="25">
        <v>0</v>
      </c>
      <c r="BM458" s="25">
        <v>0</v>
      </c>
      <c r="BN458" s="25">
        <v>0</v>
      </c>
      <c r="BO458" s="25">
        <v>0</v>
      </c>
      <c r="BP458" s="25">
        <v>0</v>
      </c>
      <c r="BQ458" s="25">
        <v>0</v>
      </c>
      <c r="BR458" s="25">
        <v>0</v>
      </c>
      <c r="BS458" s="25">
        <v>1</v>
      </c>
      <c r="BT458" s="25">
        <v>0</v>
      </c>
      <c r="BU458" s="26">
        <v>0</v>
      </c>
    </row>
    <row r="459" spans="1:73" x14ac:dyDescent="0.3">
      <c r="A459" s="27">
        <v>0</v>
      </c>
      <c r="B459" s="28">
        <v>0</v>
      </c>
      <c r="C459" s="28">
        <v>0</v>
      </c>
      <c r="D459" s="28">
        <v>0</v>
      </c>
      <c r="E459" s="28">
        <v>14</v>
      </c>
      <c r="F459" s="28">
        <v>2425</v>
      </c>
      <c r="G459" s="28">
        <v>0</v>
      </c>
      <c r="H459" s="28">
        <v>7.1428569999999999E-3</v>
      </c>
      <c r="I459" s="28">
        <v>0</v>
      </c>
      <c r="J459" s="28">
        <v>0</v>
      </c>
      <c r="K459" s="28">
        <v>0</v>
      </c>
      <c r="L459" s="28">
        <v>1</v>
      </c>
      <c r="M459" s="28">
        <v>0</v>
      </c>
      <c r="N459" s="28">
        <v>0</v>
      </c>
      <c r="O459" s="28">
        <v>0</v>
      </c>
      <c r="P459" s="28">
        <v>0</v>
      </c>
      <c r="Q459" s="28">
        <v>0</v>
      </c>
      <c r="R459" s="28">
        <v>0</v>
      </c>
      <c r="S459" s="28">
        <v>0</v>
      </c>
      <c r="T459" s="28">
        <v>0</v>
      </c>
      <c r="U459" s="28">
        <v>0</v>
      </c>
      <c r="V459" s="28">
        <v>1</v>
      </c>
      <c r="W459" s="28">
        <v>0</v>
      </c>
      <c r="X459" s="28">
        <v>0</v>
      </c>
      <c r="Y459" s="28">
        <v>0</v>
      </c>
      <c r="Z459" s="28">
        <v>0</v>
      </c>
      <c r="AA459" s="28">
        <v>0</v>
      </c>
      <c r="AB459" s="28">
        <v>0</v>
      </c>
      <c r="AC459" s="28">
        <v>0</v>
      </c>
      <c r="AD459" s="28">
        <v>1</v>
      </c>
      <c r="AE459" s="28">
        <v>0</v>
      </c>
      <c r="AF459" s="28">
        <v>0</v>
      </c>
      <c r="AG459" s="28">
        <v>0</v>
      </c>
      <c r="AH459" s="28">
        <v>0</v>
      </c>
      <c r="AI459" s="28">
        <v>0</v>
      </c>
      <c r="AJ459" s="28">
        <v>0</v>
      </c>
      <c r="AK459" s="28">
        <v>0</v>
      </c>
      <c r="AL459" s="28">
        <v>0</v>
      </c>
      <c r="AM459" s="28">
        <v>0</v>
      </c>
      <c r="AN459" s="28">
        <v>0</v>
      </c>
      <c r="AO459" s="28">
        <v>0</v>
      </c>
      <c r="AP459" s="28">
        <v>1</v>
      </c>
      <c r="AQ459" s="28">
        <v>0</v>
      </c>
      <c r="AR459" s="28">
        <v>0</v>
      </c>
      <c r="AS459" s="28">
        <v>0</v>
      </c>
      <c r="AT459" s="28">
        <v>0</v>
      </c>
      <c r="AU459" s="28">
        <v>0</v>
      </c>
      <c r="AV459" s="28">
        <v>0</v>
      </c>
      <c r="AW459" s="28">
        <v>0</v>
      </c>
      <c r="AX459" s="28">
        <v>0</v>
      </c>
      <c r="AY459" s="28">
        <v>0</v>
      </c>
      <c r="AZ459" s="28">
        <v>1</v>
      </c>
      <c r="BA459" s="28">
        <v>0</v>
      </c>
      <c r="BB459" s="28">
        <v>0</v>
      </c>
      <c r="BC459" s="28">
        <v>0</v>
      </c>
      <c r="BD459" s="28">
        <v>0</v>
      </c>
      <c r="BE459" s="28">
        <v>0</v>
      </c>
      <c r="BF459" s="28">
        <v>0</v>
      </c>
      <c r="BG459" s="28">
        <v>0</v>
      </c>
      <c r="BH459" s="28">
        <v>0</v>
      </c>
      <c r="BI459" s="28">
        <v>0</v>
      </c>
      <c r="BJ459" s="28">
        <v>0</v>
      </c>
      <c r="BK459" s="28">
        <v>0</v>
      </c>
      <c r="BL459" s="28">
        <v>0</v>
      </c>
      <c r="BM459" s="28">
        <v>0</v>
      </c>
      <c r="BN459" s="28">
        <v>0</v>
      </c>
      <c r="BO459" s="28">
        <v>0</v>
      </c>
      <c r="BP459" s="28">
        <v>0</v>
      </c>
      <c r="BQ459" s="28">
        <v>0</v>
      </c>
      <c r="BR459" s="28">
        <v>0</v>
      </c>
      <c r="BS459" s="28">
        <v>1</v>
      </c>
      <c r="BT459" s="28">
        <v>0</v>
      </c>
      <c r="BU459" s="29">
        <v>0</v>
      </c>
    </row>
    <row r="460" spans="1:73" x14ac:dyDescent="0.3">
      <c r="A460" s="24">
        <v>7</v>
      </c>
      <c r="B460" s="25">
        <v>319.5</v>
      </c>
      <c r="C460" s="25">
        <v>0</v>
      </c>
      <c r="D460" s="25">
        <v>0</v>
      </c>
      <c r="E460" s="25">
        <v>11</v>
      </c>
      <c r="F460" s="25">
        <v>416.5</v>
      </c>
      <c r="G460" s="25">
        <v>0</v>
      </c>
      <c r="H460" s="25">
        <v>7.1428569999999999E-3</v>
      </c>
      <c r="I460" s="25">
        <v>0</v>
      </c>
      <c r="J460" s="25">
        <v>0</v>
      </c>
      <c r="K460" s="25">
        <v>0</v>
      </c>
      <c r="L460" s="25">
        <v>1</v>
      </c>
      <c r="M460" s="25">
        <v>0</v>
      </c>
      <c r="N460" s="25">
        <v>0</v>
      </c>
      <c r="O460" s="25">
        <v>0</v>
      </c>
      <c r="P460" s="25">
        <v>0</v>
      </c>
      <c r="Q460" s="25">
        <v>0</v>
      </c>
      <c r="R460" s="25">
        <v>0</v>
      </c>
      <c r="S460" s="25">
        <v>0</v>
      </c>
      <c r="T460" s="25">
        <v>0</v>
      </c>
      <c r="U460" s="25">
        <v>0</v>
      </c>
      <c r="V460" s="25">
        <v>0</v>
      </c>
      <c r="W460" s="25">
        <v>1</v>
      </c>
      <c r="X460" s="25">
        <v>0</v>
      </c>
      <c r="Y460" s="25">
        <v>0</v>
      </c>
      <c r="Z460" s="25">
        <v>0</v>
      </c>
      <c r="AA460" s="25">
        <v>0</v>
      </c>
      <c r="AB460" s="25">
        <v>0</v>
      </c>
      <c r="AC460" s="25">
        <v>0</v>
      </c>
      <c r="AD460" s="25">
        <v>1</v>
      </c>
      <c r="AE460" s="25">
        <v>0</v>
      </c>
      <c r="AF460" s="25">
        <v>0</v>
      </c>
      <c r="AG460" s="25">
        <v>0</v>
      </c>
      <c r="AH460" s="25">
        <v>0</v>
      </c>
      <c r="AI460" s="25">
        <v>0</v>
      </c>
      <c r="AJ460" s="25">
        <v>0</v>
      </c>
      <c r="AK460" s="25">
        <v>0</v>
      </c>
      <c r="AL460" s="25">
        <v>0</v>
      </c>
      <c r="AM460" s="25">
        <v>0</v>
      </c>
      <c r="AN460" s="25">
        <v>0</v>
      </c>
      <c r="AO460" s="25">
        <v>0</v>
      </c>
      <c r="AP460" s="25">
        <v>1</v>
      </c>
      <c r="AQ460" s="25">
        <v>0</v>
      </c>
      <c r="AR460" s="25">
        <v>0</v>
      </c>
      <c r="AS460" s="25">
        <v>0</v>
      </c>
      <c r="AT460" s="25">
        <v>0</v>
      </c>
      <c r="AU460" s="25">
        <v>0</v>
      </c>
      <c r="AV460" s="25">
        <v>0</v>
      </c>
      <c r="AW460" s="25">
        <v>0</v>
      </c>
      <c r="AX460" s="25">
        <v>0</v>
      </c>
      <c r="AY460" s="25">
        <v>0</v>
      </c>
      <c r="AZ460" s="25">
        <v>0</v>
      </c>
      <c r="BA460" s="25">
        <v>0</v>
      </c>
      <c r="BB460" s="25">
        <v>0</v>
      </c>
      <c r="BC460" s="25">
        <v>0</v>
      </c>
      <c r="BD460" s="25">
        <v>0</v>
      </c>
      <c r="BE460" s="25">
        <v>0</v>
      </c>
      <c r="BF460" s="25">
        <v>1</v>
      </c>
      <c r="BG460" s="25">
        <v>0</v>
      </c>
      <c r="BH460" s="25">
        <v>0</v>
      </c>
      <c r="BI460" s="25">
        <v>0</v>
      </c>
      <c r="BJ460" s="25">
        <v>0</v>
      </c>
      <c r="BK460" s="25">
        <v>0</v>
      </c>
      <c r="BL460" s="25">
        <v>0</v>
      </c>
      <c r="BM460" s="25">
        <v>0</v>
      </c>
      <c r="BN460" s="25">
        <v>0</v>
      </c>
      <c r="BO460" s="25">
        <v>0</v>
      </c>
      <c r="BP460" s="25">
        <v>0</v>
      </c>
      <c r="BQ460" s="25">
        <v>1</v>
      </c>
      <c r="BR460" s="25">
        <v>0</v>
      </c>
      <c r="BS460" s="25">
        <v>0</v>
      </c>
      <c r="BT460" s="25">
        <v>1</v>
      </c>
      <c r="BU460" s="26">
        <v>0</v>
      </c>
    </row>
    <row r="461" spans="1:73" x14ac:dyDescent="0.3">
      <c r="A461" s="27">
        <v>0</v>
      </c>
      <c r="B461" s="28">
        <v>0</v>
      </c>
      <c r="C461" s="28">
        <v>0</v>
      </c>
      <c r="D461" s="28">
        <v>0</v>
      </c>
      <c r="E461" s="28">
        <v>15</v>
      </c>
      <c r="F461" s="28">
        <v>6386428571</v>
      </c>
      <c r="G461" s="28">
        <v>3.5714290000000001E-3</v>
      </c>
      <c r="H461" s="28">
        <v>5.3571428999999997E-2</v>
      </c>
      <c r="I461" s="28">
        <v>0</v>
      </c>
      <c r="J461" s="28">
        <v>0</v>
      </c>
      <c r="K461" s="28">
        <v>0</v>
      </c>
      <c r="L461" s="28">
        <v>1</v>
      </c>
      <c r="M461" s="28">
        <v>0</v>
      </c>
      <c r="N461" s="28">
        <v>0</v>
      </c>
      <c r="O461" s="28">
        <v>0</v>
      </c>
      <c r="P461" s="28">
        <v>0</v>
      </c>
      <c r="Q461" s="28">
        <v>0</v>
      </c>
      <c r="R461" s="28">
        <v>0</v>
      </c>
      <c r="S461" s="28">
        <v>0</v>
      </c>
      <c r="T461" s="28">
        <v>0</v>
      </c>
      <c r="U461" s="28">
        <v>0</v>
      </c>
      <c r="V461" s="28">
        <v>0</v>
      </c>
      <c r="W461" s="28">
        <v>1</v>
      </c>
      <c r="X461" s="28">
        <v>0</v>
      </c>
      <c r="Y461" s="28">
        <v>0</v>
      </c>
      <c r="Z461" s="28">
        <v>0</v>
      </c>
      <c r="AA461" s="28">
        <v>0</v>
      </c>
      <c r="AB461" s="28">
        <v>0</v>
      </c>
      <c r="AC461" s="28">
        <v>0</v>
      </c>
      <c r="AD461" s="28">
        <v>1</v>
      </c>
      <c r="AE461" s="28">
        <v>0</v>
      </c>
      <c r="AF461" s="28">
        <v>0</v>
      </c>
      <c r="AG461" s="28">
        <v>0</v>
      </c>
      <c r="AH461" s="28">
        <v>0</v>
      </c>
      <c r="AI461" s="28">
        <v>0</v>
      </c>
      <c r="AJ461" s="28">
        <v>0</v>
      </c>
      <c r="AK461" s="28">
        <v>0</v>
      </c>
      <c r="AL461" s="28">
        <v>0</v>
      </c>
      <c r="AM461" s="28">
        <v>0</v>
      </c>
      <c r="AN461" s="28">
        <v>0</v>
      </c>
      <c r="AO461" s="28">
        <v>0</v>
      </c>
      <c r="AP461" s="28">
        <v>1</v>
      </c>
      <c r="AQ461" s="28">
        <v>0</v>
      </c>
      <c r="AR461" s="28">
        <v>0</v>
      </c>
      <c r="AS461" s="28">
        <v>0</v>
      </c>
      <c r="AT461" s="28">
        <v>0</v>
      </c>
      <c r="AU461" s="28">
        <v>0</v>
      </c>
      <c r="AV461" s="28">
        <v>0</v>
      </c>
      <c r="AW461" s="28">
        <v>0</v>
      </c>
      <c r="AX461" s="28">
        <v>0</v>
      </c>
      <c r="AY461" s="28">
        <v>1</v>
      </c>
      <c r="AZ461" s="28">
        <v>0</v>
      </c>
      <c r="BA461" s="28">
        <v>0</v>
      </c>
      <c r="BB461" s="28">
        <v>0</v>
      </c>
      <c r="BC461" s="28">
        <v>0</v>
      </c>
      <c r="BD461" s="28">
        <v>0</v>
      </c>
      <c r="BE461" s="28">
        <v>0</v>
      </c>
      <c r="BF461" s="28">
        <v>0</v>
      </c>
      <c r="BG461" s="28">
        <v>0</v>
      </c>
      <c r="BH461" s="28">
        <v>0</v>
      </c>
      <c r="BI461" s="28">
        <v>0</v>
      </c>
      <c r="BJ461" s="28">
        <v>0</v>
      </c>
      <c r="BK461" s="28">
        <v>0</v>
      </c>
      <c r="BL461" s="28">
        <v>0</v>
      </c>
      <c r="BM461" s="28">
        <v>0</v>
      </c>
      <c r="BN461" s="28">
        <v>0</v>
      </c>
      <c r="BO461" s="28">
        <v>0</v>
      </c>
      <c r="BP461" s="28">
        <v>0</v>
      </c>
      <c r="BQ461" s="28">
        <v>0</v>
      </c>
      <c r="BR461" s="28">
        <v>0</v>
      </c>
      <c r="BS461" s="28">
        <v>1</v>
      </c>
      <c r="BT461" s="28">
        <v>0</v>
      </c>
      <c r="BU461" s="29">
        <v>0</v>
      </c>
    </row>
    <row r="462" spans="1:73" x14ac:dyDescent="0.3">
      <c r="A462" s="24">
        <v>0</v>
      </c>
      <c r="B462" s="25">
        <v>0</v>
      </c>
      <c r="C462" s="25">
        <v>1</v>
      </c>
      <c r="D462" s="25">
        <v>132</v>
      </c>
      <c r="E462" s="25">
        <v>8</v>
      </c>
      <c r="F462" s="25">
        <v>445</v>
      </c>
      <c r="G462" s="25">
        <v>0</v>
      </c>
      <c r="H462" s="25">
        <v>1.4285714E-2</v>
      </c>
      <c r="I462" s="25">
        <v>0</v>
      </c>
      <c r="J462" s="25">
        <v>0</v>
      </c>
      <c r="K462" s="25">
        <v>0</v>
      </c>
      <c r="L462" s="25">
        <v>1</v>
      </c>
      <c r="M462" s="25">
        <v>0</v>
      </c>
      <c r="N462" s="25">
        <v>0</v>
      </c>
      <c r="O462" s="25">
        <v>0</v>
      </c>
      <c r="P462" s="25">
        <v>0</v>
      </c>
      <c r="Q462" s="25">
        <v>0</v>
      </c>
      <c r="R462" s="25">
        <v>0</v>
      </c>
      <c r="S462" s="25">
        <v>0</v>
      </c>
      <c r="T462" s="25">
        <v>0</v>
      </c>
      <c r="U462" s="25">
        <v>0</v>
      </c>
      <c r="V462" s="25">
        <v>0</v>
      </c>
      <c r="W462" s="25">
        <v>1</v>
      </c>
      <c r="X462" s="25">
        <v>0</v>
      </c>
      <c r="Y462" s="25">
        <v>0</v>
      </c>
      <c r="Z462" s="25">
        <v>0</v>
      </c>
      <c r="AA462" s="25">
        <v>0</v>
      </c>
      <c r="AB462" s="25">
        <v>0</v>
      </c>
      <c r="AC462" s="25">
        <v>0</v>
      </c>
      <c r="AD462" s="25">
        <v>1</v>
      </c>
      <c r="AE462" s="25">
        <v>0</v>
      </c>
      <c r="AF462" s="25">
        <v>0</v>
      </c>
      <c r="AG462" s="25">
        <v>0</v>
      </c>
      <c r="AH462" s="25">
        <v>0</v>
      </c>
      <c r="AI462" s="25">
        <v>0</v>
      </c>
      <c r="AJ462" s="25">
        <v>0</v>
      </c>
      <c r="AK462" s="25">
        <v>0</v>
      </c>
      <c r="AL462" s="25">
        <v>0</v>
      </c>
      <c r="AM462" s="25">
        <v>0</v>
      </c>
      <c r="AN462" s="25">
        <v>0</v>
      </c>
      <c r="AO462" s="25">
        <v>0</v>
      </c>
      <c r="AP462" s="25">
        <v>0</v>
      </c>
      <c r="AQ462" s="25">
        <v>0</v>
      </c>
      <c r="AR462" s="25">
        <v>0</v>
      </c>
      <c r="AS462" s="25">
        <v>1</v>
      </c>
      <c r="AT462" s="25">
        <v>0</v>
      </c>
      <c r="AU462" s="25">
        <v>0</v>
      </c>
      <c r="AV462" s="25">
        <v>0</v>
      </c>
      <c r="AW462" s="25">
        <v>0</v>
      </c>
      <c r="AX462" s="25">
        <v>0</v>
      </c>
      <c r="AY462" s="25">
        <v>0</v>
      </c>
      <c r="AZ462" s="25">
        <v>0</v>
      </c>
      <c r="BA462" s="25">
        <v>0</v>
      </c>
      <c r="BB462" s="25">
        <v>0</v>
      </c>
      <c r="BC462" s="25">
        <v>0</v>
      </c>
      <c r="BD462" s="25">
        <v>0</v>
      </c>
      <c r="BE462" s="25">
        <v>0</v>
      </c>
      <c r="BF462" s="25">
        <v>0</v>
      </c>
      <c r="BG462" s="25">
        <v>0</v>
      </c>
      <c r="BH462" s="25">
        <v>0</v>
      </c>
      <c r="BI462" s="25">
        <v>0</v>
      </c>
      <c r="BJ462" s="25">
        <v>0</v>
      </c>
      <c r="BK462" s="25">
        <v>0</v>
      </c>
      <c r="BL462" s="25">
        <v>0</v>
      </c>
      <c r="BM462" s="25">
        <v>0</v>
      </c>
      <c r="BN462" s="25">
        <v>0</v>
      </c>
      <c r="BO462" s="25">
        <v>0</v>
      </c>
      <c r="BP462" s="25">
        <v>0</v>
      </c>
      <c r="BQ462" s="25">
        <v>0</v>
      </c>
      <c r="BR462" s="25">
        <v>0</v>
      </c>
      <c r="BS462" s="25">
        <v>1</v>
      </c>
      <c r="BT462" s="25">
        <v>1</v>
      </c>
      <c r="BU462" s="26">
        <v>0</v>
      </c>
    </row>
    <row r="463" spans="1:73" x14ac:dyDescent="0.3">
      <c r="A463" s="27">
        <v>0</v>
      </c>
      <c r="B463" s="28">
        <v>0</v>
      </c>
      <c r="C463" s="28">
        <v>0</v>
      </c>
      <c r="D463" s="28">
        <v>0</v>
      </c>
      <c r="E463" s="28">
        <v>4</v>
      </c>
      <c r="F463" s="28">
        <v>81</v>
      </c>
      <c r="G463" s="28">
        <v>0</v>
      </c>
      <c r="H463" s="28">
        <v>2.5000000000000001E-2</v>
      </c>
      <c r="I463" s="28">
        <v>0</v>
      </c>
      <c r="J463" s="28">
        <v>0</v>
      </c>
      <c r="K463" s="28">
        <v>0</v>
      </c>
      <c r="L463" s="28">
        <v>1</v>
      </c>
      <c r="M463" s="28">
        <v>0</v>
      </c>
      <c r="N463" s="28">
        <v>0</v>
      </c>
      <c r="O463" s="28">
        <v>0</v>
      </c>
      <c r="P463" s="28">
        <v>0</v>
      </c>
      <c r="Q463" s="28">
        <v>0</v>
      </c>
      <c r="R463" s="28">
        <v>0</v>
      </c>
      <c r="S463" s="28">
        <v>0</v>
      </c>
      <c r="T463" s="28">
        <v>0</v>
      </c>
      <c r="U463" s="28">
        <v>0</v>
      </c>
      <c r="V463" s="28">
        <v>1</v>
      </c>
      <c r="W463" s="28">
        <v>0</v>
      </c>
      <c r="X463" s="28">
        <v>0</v>
      </c>
      <c r="Y463" s="28">
        <v>0</v>
      </c>
      <c r="Z463" s="28">
        <v>0</v>
      </c>
      <c r="AA463" s="28">
        <v>0</v>
      </c>
      <c r="AB463" s="28">
        <v>0</v>
      </c>
      <c r="AC463" s="28">
        <v>0</v>
      </c>
      <c r="AD463" s="28">
        <v>1</v>
      </c>
      <c r="AE463" s="28">
        <v>0</v>
      </c>
      <c r="AF463" s="28">
        <v>0</v>
      </c>
      <c r="AG463" s="28">
        <v>0</v>
      </c>
      <c r="AH463" s="28">
        <v>0</v>
      </c>
      <c r="AI463" s="28">
        <v>0</v>
      </c>
      <c r="AJ463" s="28">
        <v>0</v>
      </c>
      <c r="AK463" s="28">
        <v>0</v>
      </c>
      <c r="AL463" s="28">
        <v>0</v>
      </c>
      <c r="AM463" s="28">
        <v>0</v>
      </c>
      <c r="AN463" s="28">
        <v>0</v>
      </c>
      <c r="AO463" s="28">
        <v>0</v>
      </c>
      <c r="AP463" s="28">
        <v>0</v>
      </c>
      <c r="AQ463" s="28">
        <v>0</v>
      </c>
      <c r="AR463" s="28">
        <v>1</v>
      </c>
      <c r="AS463" s="28">
        <v>0</v>
      </c>
      <c r="AT463" s="28">
        <v>0</v>
      </c>
      <c r="AU463" s="28">
        <v>0</v>
      </c>
      <c r="AV463" s="28">
        <v>0</v>
      </c>
      <c r="AW463" s="28">
        <v>0</v>
      </c>
      <c r="AX463" s="28">
        <v>0</v>
      </c>
      <c r="AY463" s="28">
        <v>0</v>
      </c>
      <c r="AZ463" s="28">
        <v>0</v>
      </c>
      <c r="BA463" s="28">
        <v>0</v>
      </c>
      <c r="BB463" s="28">
        <v>0</v>
      </c>
      <c r="BC463" s="28">
        <v>0</v>
      </c>
      <c r="BD463" s="28">
        <v>0</v>
      </c>
      <c r="BE463" s="28">
        <v>0</v>
      </c>
      <c r="BF463" s="28">
        <v>0</v>
      </c>
      <c r="BG463" s="28">
        <v>0</v>
      </c>
      <c r="BH463" s="28">
        <v>0</v>
      </c>
      <c r="BI463" s="28">
        <v>0</v>
      </c>
      <c r="BJ463" s="28">
        <v>0</v>
      </c>
      <c r="BK463" s="28">
        <v>0</v>
      </c>
      <c r="BL463" s="28">
        <v>0</v>
      </c>
      <c r="BM463" s="28">
        <v>0</v>
      </c>
      <c r="BN463" s="28">
        <v>0</v>
      </c>
      <c r="BO463" s="28">
        <v>0</v>
      </c>
      <c r="BP463" s="28">
        <v>0</v>
      </c>
      <c r="BQ463" s="28">
        <v>0</v>
      </c>
      <c r="BR463" s="28">
        <v>0</v>
      </c>
      <c r="BS463" s="28">
        <v>1</v>
      </c>
      <c r="BT463" s="28">
        <v>0</v>
      </c>
      <c r="BU463" s="29">
        <v>0</v>
      </c>
    </row>
    <row r="464" spans="1:73" x14ac:dyDescent="0.3">
      <c r="A464" s="24">
        <v>0</v>
      </c>
      <c r="B464" s="25">
        <v>0</v>
      </c>
      <c r="C464" s="25">
        <v>0</v>
      </c>
      <c r="D464" s="25">
        <v>0</v>
      </c>
      <c r="E464" s="25">
        <v>20</v>
      </c>
      <c r="F464" s="25">
        <v>1985</v>
      </c>
      <c r="G464" s="25">
        <v>0.03</v>
      </c>
      <c r="H464" s="25">
        <v>5.5E-2</v>
      </c>
      <c r="I464" s="25">
        <v>0</v>
      </c>
      <c r="J464" s="25">
        <v>0</v>
      </c>
      <c r="K464" s="25">
        <v>0</v>
      </c>
      <c r="L464" s="25">
        <v>1</v>
      </c>
      <c r="M464" s="25">
        <v>0</v>
      </c>
      <c r="N464" s="25">
        <v>0</v>
      </c>
      <c r="O464" s="25">
        <v>0</v>
      </c>
      <c r="P464" s="25">
        <v>0</v>
      </c>
      <c r="Q464" s="25">
        <v>0</v>
      </c>
      <c r="R464" s="25">
        <v>0</v>
      </c>
      <c r="S464" s="25">
        <v>0</v>
      </c>
      <c r="T464" s="25">
        <v>0</v>
      </c>
      <c r="U464" s="25">
        <v>1</v>
      </c>
      <c r="V464" s="25">
        <v>0</v>
      </c>
      <c r="W464" s="25">
        <v>0</v>
      </c>
      <c r="X464" s="25">
        <v>0</v>
      </c>
      <c r="Y464" s="25">
        <v>0</v>
      </c>
      <c r="Z464" s="25">
        <v>0</v>
      </c>
      <c r="AA464" s="25">
        <v>0</v>
      </c>
      <c r="AB464" s="25">
        <v>0</v>
      </c>
      <c r="AC464" s="25">
        <v>1</v>
      </c>
      <c r="AD464" s="25">
        <v>0</v>
      </c>
      <c r="AE464" s="25">
        <v>0</v>
      </c>
      <c r="AF464" s="25">
        <v>0</v>
      </c>
      <c r="AG464" s="25">
        <v>0</v>
      </c>
      <c r="AH464" s="25">
        <v>0</v>
      </c>
      <c r="AI464" s="25">
        <v>0</v>
      </c>
      <c r="AJ464" s="25">
        <v>0</v>
      </c>
      <c r="AK464" s="25">
        <v>0</v>
      </c>
      <c r="AL464" s="25">
        <v>0</v>
      </c>
      <c r="AM464" s="25">
        <v>0</v>
      </c>
      <c r="AN464" s="25">
        <v>0</v>
      </c>
      <c r="AO464" s="25">
        <v>0</v>
      </c>
      <c r="AP464" s="25">
        <v>1</v>
      </c>
      <c r="AQ464" s="25">
        <v>0</v>
      </c>
      <c r="AR464" s="25">
        <v>0</v>
      </c>
      <c r="AS464" s="25">
        <v>0</v>
      </c>
      <c r="AT464" s="25">
        <v>0</v>
      </c>
      <c r="AU464" s="25">
        <v>0</v>
      </c>
      <c r="AV464" s="25">
        <v>0</v>
      </c>
      <c r="AW464" s="25">
        <v>0</v>
      </c>
      <c r="AX464" s="25">
        <v>0</v>
      </c>
      <c r="AY464" s="25">
        <v>1</v>
      </c>
      <c r="AZ464" s="25">
        <v>0</v>
      </c>
      <c r="BA464" s="25">
        <v>0</v>
      </c>
      <c r="BB464" s="25">
        <v>0</v>
      </c>
      <c r="BC464" s="25">
        <v>0</v>
      </c>
      <c r="BD464" s="25">
        <v>0</v>
      </c>
      <c r="BE464" s="25">
        <v>0</v>
      </c>
      <c r="BF464" s="25">
        <v>0</v>
      </c>
      <c r="BG464" s="25">
        <v>0</v>
      </c>
      <c r="BH464" s="25">
        <v>0</v>
      </c>
      <c r="BI464" s="25">
        <v>0</v>
      </c>
      <c r="BJ464" s="25">
        <v>0</v>
      </c>
      <c r="BK464" s="25">
        <v>0</v>
      </c>
      <c r="BL464" s="25">
        <v>0</v>
      </c>
      <c r="BM464" s="25">
        <v>0</v>
      </c>
      <c r="BN464" s="25">
        <v>0</v>
      </c>
      <c r="BO464" s="25">
        <v>0</v>
      </c>
      <c r="BP464" s="25">
        <v>0</v>
      </c>
      <c r="BQ464" s="25">
        <v>0</v>
      </c>
      <c r="BR464" s="25">
        <v>0</v>
      </c>
      <c r="BS464" s="25">
        <v>1</v>
      </c>
      <c r="BT464" s="25">
        <v>0</v>
      </c>
      <c r="BU464" s="26">
        <v>0</v>
      </c>
    </row>
    <row r="465" spans="1:73" x14ac:dyDescent="0.3">
      <c r="A465" s="27">
        <v>5</v>
      </c>
      <c r="B465" s="28">
        <v>97.5</v>
      </c>
      <c r="C465" s="28">
        <v>0</v>
      </c>
      <c r="D465" s="28">
        <v>0</v>
      </c>
      <c r="E465" s="28">
        <v>24</v>
      </c>
      <c r="F465" s="28">
        <v>7581444444</v>
      </c>
      <c r="G465" s="28">
        <v>0.04</v>
      </c>
      <c r="H465" s="28">
        <v>5.9846153999999999E-2</v>
      </c>
      <c r="I465" s="28">
        <v>0</v>
      </c>
      <c r="J465" s="28">
        <v>0</v>
      </c>
      <c r="K465" s="28">
        <v>0</v>
      </c>
      <c r="L465" s="28">
        <v>1</v>
      </c>
      <c r="M465" s="28">
        <v>0</v>
      </c>
      <c r="N465" s="28">
        <v>0</v>
      </c>
      <c r="O465" s="28">
        <v>0</v>
      </c>
      <c r="P465" s="28">
        <v>0</v>
      </c>
      <c r="Q465" s="28">
        <v>0</v>
      </c>
      <c r="R465" s="28">
        <v>0</v>
      </c>
      <c r="S465" s="28">
        <v>0</v>
      </c>
      <c r="T465" s="28">
        <v>0</v>
      </c>
      <c r="U465" s="28">
        <v>0</v>
      </c>
      <c r="V465" s="28">
        <v>0</v>
      </c>
      <c r="W465" s="28">
        <v>1</v>
      </c>
      <c r="X465" s="28">
        <v>0</v>
      </c>
      <c r="Y465" s="28">
        <v>0</v>
      </c>
      <c r="Z465" s="28">
        <v>0</v>
      </c>
      <c r="AA465" s="28">
        <v>0</v>
      </c>
      <c r="AB465" s="28">
        <v>0</v>
      </c>
      <c r="AC465" s="28">
        <v>0</v>
      </c>
      <c r="AD465" s="28">
        <v>1</v>
      </c>
      <c r="AE465" s="28">
        <v>0</v>
      </c>
      <c r="AF465" s="28">
        <v>0</v>
      </c>
      <c r="AG465" s="28">
        <v>0</v>
      </c>
      <c r="AH465" s="28">
        <v>0</v>
      </c>
      <c r="AI465" s="28">
        <v>0</v>
      </c>
      <c r="AJ465" s="28">
        <v>0</v>
      </c>
      <c r="AK465" s="28">
        <v>0</v>
      </c>
      <c r="AL465" s="28">
        <v>0</v>
      </c>
      <c r="AM465" s="28">
        <v>0</v>
      </c>
      <c r="AN465" s="28">
        <v>0</v>
      </c>
      <c r="AO465" s="28">
        <v>0</v>
      </c>
      <c r="AP465" s="28">
        <v>0</v>
      </c>
      <c r="AQ465" s="28">
        <v>1</v>
      </c>
      <c r="AR465" s="28">
        <v>0</v>
      </c>
      <c r="AS465" s="28">
        <v>0</v>
      </c>
      <c r="AT465" s="28">
        <v>0</v>
      </c>
      <c r="AU465" s="28">
        <v>0</v>
      </c>
      <c r="AV465" s="28">
        <v>0</v>
      </c>
      <c r="AW465" s="28">
        <v>0</v>
      </c>
      <c r="AX465" s="28">
        <v>0</v>
      </c>
      <c r="AY465" s="28">
        <v>1</v>
      </c>
      <c r="AZ465" s="28">
        <v>0</v>
      </c>
      <c r="BA465" s="28">
        <v>0</v>
      </c>
      <c r="BB465" s="28">
        <v>0</v>
      </c>
      <c r="BC465" s="28">
        <v>0</v>
      </c>
      <c r="BD465" s="28">
        <v>0</v>
      </c>
      <c r="BE465" s="28">
        <v>0</v>
      </c>
      <c r="BF465" s="28">
        <v>0</v>
      </c>
      <c r="BG465" s="28">
        <v>0</v>
      </c>
      <c r="BH465" s="28">
        <v>0</v>
      </c>
      <c r="BI465" s="28">
        <v>0</v>
      </c>
      <c r="BJ465" s="28">
        <v>0</v>
      </c>
      <c r="BK465" s="28">
        <v>0</v>
      </c>
      <c r="BL465" s="28">
        <v>0</v>
      </c>
      <c r="BM465" s="28">
        <v>0</v>
      </c>
      <c r="BN465" s="28">
        <v>0</v>
      </c>
      <c r="BO465" s="28">
        <v>0</v>
      </c>
      <c r="BP465" s="28">
        <v>0</v>
      </c>
      <c r="BQ465" s="28">
        <v>0</v>
      </c>
      <c r="BR465" s="28">
        <v>0</v>
      </c>
      <c r="BS465" s="28">
        <v>1</v>
      </c>
      <c r="BT465" s="28">
        <v>1</v>
      </c>
      <c r="BU465" s="29">
        <v>0</v>
      </c>
    </row>
    <row r="466" spans="1:73" x14ac:dyDescent="0.3">
      <c r="A466" s="24">
        <v>7</v>
      </c>
      <c r="B466" s="25">
        <v>1820833333</v>
      </c>
      <c r="C466" s="25">
        <v>0</v>
      </c>
      <c r="D466" s="25">
        <v>0</v>
      </c>
      <c r="E466" s="25">
        <v>15</v>
      </c>
      <c r="F466" s="25">
        <v>310.89999999999998</v>
      </c>
      <c r="G466" s="25">
        <v>0</v>
      </c>
      <c r="H466" s="25">
        <v>0.01</v>
      </c>
      <c r="I466" s="25">
        <v>0</v>
      </c>
      <c r="J466" s="25">
        <v>0</v>
      </c>
      <c r="K466" s="25">
        <v>0</v>
      </c>
      <c r="L466" s="25">
        <v>1</v>
      </c>
      <c r="M466" s="25">
        <v>0</v>
      </c>
      <c r="N466" s="25">
        <v>0</v>
      </c>
      <c r="O466" s="25">
        <v>0</v>
      </c>
      <c r="P466" s="25">
        <v>0</v>
      </c>
      <c r="Q466" s="25">
        <v>0</v>
      </c>
      <c r="R466" s="25">
        <v>0</v>
      </c>
      <c r="S466" s="25">
        <v>0</v>
      </c>
      <c r="T466" s="25">
        <v>0</v>
      </c>
      <c r="U466" s="25">
        <v>0</v>
      </c>
      <c r="V466" s="25">
        <v>1</v>
      </c>
      <c r="W466" s="25">
        <v>0</v>
      </c>
      <c r="X466" s="25">
        <v>0</v>
      </c>
      <c r="Y466" s="25">
        <v>0</v>
      </c>
      <c r="Z466" s="25">
        <v>0</v>
      </c>
      <c r="AA466" s="25">
        <v>0</v>
      </c>
      <c r="AB466" s="25">
        <v>0</v>
      </c>
      <c r="AC466" s="25">
        <v>0</v>
      </c>
      <c r="AD466" s="25">
        <v>1</v>
      </c>
      <c r="AE466" s="25">
        <v>0</v>
      </c>
      <c r="AF466" s="25">
        <v>0</v>
      </c>
      <c r="AG466" s="25">
        <v>0</v>
      </c>
      <c r="AH466" s="25">
        <v>0</v>
      </c>
      <c r="AI466" s="25">
        <v>0</v>
      </c>
      <c r="AJ466" s="25">
        <v>0</v>
      </c>
      <c r="AK466" s="25">
        <v>0</v>
      </c>
      <c r="AL466" s="25">
        <v>0</v>
      </c>
      <c r="AM466" s="25">
        <v>0</v>
      </c>
      <c r="AN466" s="25">
        <v>0</v>
      </c>
      <c r="AO466" s="25">
        <v>0</v>
      </c>
      <c r="AP466" s="25">
        <v>0</v>
      </c>
      <c r="AQ466" s="25">
        <v>0</v>
      </c>
      <c r="AR466" s="25">
        <v>0</v>
      </c>
      <c r="AS466" s="25">
        <v>1</v>
      </c>
      <c r="AT466" s="25">
        <v>0</v>
      </c>
      <c r="AU466" s="25">
        <v>0</v>
      </c>
      <c r="AV466" s="25">
        <v>0</v>
      </c>
      <c r="AW466" s="25">
        <v>0</v>
      </c>
      <c r="AX466" s="25">
        <v>0</v>
      </c>
      <c r="AY466" s="25">
        <v>0</v>
      </c>
      <c r="AZ466" s="25">
        <v>0</v>
      </c>
      <c r="BA466" s="25">
        <v>0</v>
      </c>
      <c r="BB466" s="25">
        <v>0</v>
      </c>
      <c r="BC466" s="25">
        <v>0</v>
      </c>
      <c r="BD466" s="25">
        <v>0</v>
      </c>
      <c r="BE466" s="25">
        <v>0</v>
      </c>
      <c r="BF466" s="25">
        <v>0</v>
      </c>
      <c r="BG466" s="25">
        <v>0</v>
      </c>
      <c r="BH466" s="25">
        <v>0</v>
      </c>
      <c r="BI466" s="25">
        <v>0</v>
      </c>
      <c r="BJ466" s="25">
        <v>0</v>
      </c>
      <c r="BK466" s="25">
        <v>0</v>
      </c>
      <c r="BL466" s="25">
        <v>0</v>
      </c>
      <c r="BM466" s="25">
        <v>0</v>
      </c>
      <c r="BN466" s="25">
        <v>0</v>
      </c>
      <c r="BO466" s="25">
        <v>0</v>
      </c>
      <c r="BP466" s="25">
        <v>0</v>
      </c>
      <c r="BQ466" s="25">
        <v>0</v>
      </c>
      <c r="BR466" s="25">
        <v>0</v>
      </c>
      <c r="BS466" s="25">
        <v>1</v>
      </c>
      <c r="BT466" s="25">
        <v>0</v>
      </c>
      <c r="BU466" s="26">
        <v>0</v>
      </c>
    </row>
    <row r="467" spans="1:73" x14ac:dyDescent="0.3">
      <c r="A467" s="27">
        <v>3</v>
      </c>
      <c r="B467" s="28">
        <v>97</v>
      </c>
      <c r="C467" s="28">
        <v>0</v>
      </c>
      <c r="D467" s="28">
        <v>0</v>
      </c>
      <c r="E467" s="28">
        <v>15</v>
      </c>
      <c r="F467" s="28">
        <v>482</v>
      </c>
      <c r="G467" s="28">
        <v>1.2500000000000001E-2</v>
      </c>
      <c r="H467" s="28">
        <v>2.5000000000000001E-2</v>
      </c>
      <c r="I467" s="28">
        <v>0</v>
      </c>
      <c r="J467" s="28">
        <v>0</v>
      </c>
      <c r="K467" s="28">
        <v>0</v>
      </c>
      <c r="L467" s="28">
        <v>1</v>
      </c>
      <c r="M467" s="28">
        <v>0</v>
      </c>
      <c r="N467" s="28">
        <v>0</v>
      </c>
      <c r="O467" s="28">
        <v>0</v>
      </c>
      <c r="P467" s="28">
        <v>0</v>
      </c>
      <c r="Q467" s="28">
        <v>0</v>
      </c>
      <c r="R467" s="28">
        <v>0</v>
      </c>
      <c r="S467" s="28">
        <v>0</v>
      </c>
      <c r="T467" s="28">
        <v>0</v>
      </c>
      <c r="U467" s="28">
        <v>0</v>
      </c>
      <c r="V467" s="28">
        <v>1</v>
      </c>
      <c r="W467" s="28">
        <v>0</v>
      </c>
      <c r="X467" s="28">
        <v>0</v>
      </c>
      <c r="Y467" s="28">
        <v>0</v>
      </c>
      <c r="Z467" s="28">
        <v>0</v>
      </c>
      <c r="AA467" s="28">
        <v>0</v>
      </c>
      <c r="AB467" s="28">
        <v>0</v>
      </c>
      <c r="AC467" s="28">
        <v>0</v>
      </c>
      <c r="AD467" s="28">
        <v>1</v>
      </c>
      <c r="AE467" s="28">
        <v>0</v>
      </c>
      <c r="AF467" s="28">
        <v>0</v>
      </c>
      <c r="AG467" s="28">
        <v>0</v>
      </c>
      <c r="AH467" s="28">
        <v>0</v>
      </c>
      <c r="AI467" s="28">
        <v>0</v>
      </c>
      <c r="AJ467" s="28">
        <v>0</v>
      </c>
      <c r="AK467" s="28">
        <v>0</v>
      </c>
      <c r="AL467" s="28">
        <v>0</v>
      </c>
      <c r="AM467" s="28">
        <v>0</v>
      </c>
      <c r="AN467" s="28">
        <v>0</v>
      </c>
      <c r="AO467" s="28">
        <v>0</v>
      </c>
      <c r="AP467" s="28">
        <v>0</v>
      </c>
      <c r="AQ467" s="28">
        <v>0</v>
      </c>
      <c r="AR467" s="28">
        <v>0</v>
      </c>
      <c r="AS467" s="28">
        <v>0</v>
      </c>
      <c r="AT467" s="28">
        <v>0</v>
      </c>
      <c r="AU467" s="28">
        <v>1</v>
      </c>
      <c r="AV467" s="28">
        <v>0</v>
      </c>
      <c r="AW467" s="28">
        <v>0</v>
      </c>
      <c r="AX467" s="28">
        <v>0</v>
      </c>
      <c r="AY467" s="28">
        <v>1</v>
      </c>
      <c r="AZ467" s="28">
        <v>0</v>
      </c>
      <c r="BA467" s="28">
        <v>0</v>
      </c>
      <c r="BB467" s="28">
        <v>0</v>
      </c>
      <c r="BC467" s="28">
        <v>0</v>
      </c>
      <c r="BD467" s="28">
        <v>0</v>
      </c>
      <c r="BE467" s="28">
        <v>0</v>
      </c>
      <c r="BF467" s="28">
        <v>0</v>
      </c>
      <c r="BG467" s="28">
        <v>0</v>
      </c>
      <c r="BH467" s="28">
        <v>0</v>
      </c>
      <c r="BI467" s="28">
        <v>0</v>
      </c>
      <c r="BJ467" s="28">
        <v>0</v>
      </c>
      <c r="BK467" s="28">
        <v>0</v>
      </c>
      <c r="BL467" s="28">
        <v>0</v>
      </c>
      <c r="BM467" s="28">
        <v>0</v>
      </c>
      <c r="BN467" s="28">
        <v>0</v>
      </c>
      <c r="BO467" s="28">
        <v>0</v>
      </c>
      <c r="BP467" s="28">
        <v>0</v>
      </c>
      <c r="BQ467" s="28">
        <v>0</v>
      </c>
      <c r="BR467" s="28">
        <v>0</v>
      </c>
      <c r="BS467" s="28">
        <v>1</v>
      </c>
      <c r="BT467" s="28">
        <v>0</v>
      </c>
      <c r="BU467" s="29">
        <v>0</v>
      </c>
    </row>
    <row r="468" spans="1:73" x14ac:dyDescent="0.3">
      <c r="A468" s="24">
        <v>0</v>
      </c>
      <c r="B468" s="25">
        <v>0</v>
      </c>
      <c r="C468" s="25">
        <v>0</v>
      </c>
      <c r="D468" s="25">
        <v>0</v>
      </c>
      <c r="E468" s="25">
        <v>2</v>
      </c>
      <c r="F468" s="25">
        <v>0</v>
      </c>
      <c r="G468" s="25">
        <v>0.2</v>
      </c>
      <c r="H468" s="25">
        <v>0.2</v>
      </c>
      <c r="I468" s="25">
        <v>0</v>
      </c>
      <c r="J468" s="25">
        <v>0</v>
      </c>
      <c r="K468" s="25">
        <v>0</v>
      </c>
      <c r="L468" s="25">
        <v>1</v>
      </c>
      <c r="M468" s="25">
        <v>0</v>
      </c>
      <c r="N468" s="25">
        <v>0</v>
      </c>
      <c r="O468" s="25">
        <v>0</v>
      </c>
      <c r="P468" s="25">
        <v>0</v>
      </c>
      <c r="Q468" s="25">
        <v>0</v>
      </c>
      <c r="R468" s="25">
        <v>0</v>
      </c>
      <c r="S468" s="25">
        <v>0</v>
      </c>
      <c r="T468" s="25">
        <v>0</v>
      </c>
      <c r="U468" s="25">
        <v>0</v>
      </c>
      <c r="V468" s="25">
        <v>1</v>
      </c>
      <c r="W468" s="25">
        <v>0</v>
      </c>
      <c r="X468" s="25">
        <v>0</v>
      </c>
      <c r="Y468" s="25">
        <v>0</v>
      </c>
      <c r="Z468" s="25">
        <v>0</v>
      </c>
      <c r="AA468" s="25">
        <v>0</v>
      </c>
      <c r="AB468" s="25">
        <v>0</v>
      </c>
      <c r="AC468" s="25">
        <v>0</v>
      </c>
      <c r="AD468" s="25">
        <v>0</v>
      </c>
      <c r="AE468" s="25">
        <v>0</v>
      </c>
      <c r="AF468" s="25">
        <v>0</v>
      </c>
      <c r="AG468" s="25">
        <v>1</v>
      </c>
      <c r="AH468" s="25">
        <v>0</v>
      </c>
      <c r="AI468" s="25">
        <v>0</v>
      </c>
      <c r="AJ468" s="25">
        <v>0</v>
      </c>
      <c r="AK468" s="25">
        <v>0</v>
      </c>
      <c r="AL468" s="25">
        <v>0</v>
      </c>
      <c r="AM468" s="25">
        <v>0</v>
      </c>
      <c r="AN468" s="25">
        <v>0</v>
      </c>
      <c r="AO468" s="25">
        <v>0</v>
      </c>
      <c r="AP468" s="25">
        <v>1</v>
      </c>
      <c r="AQ468" s="25">
        <v>0</v>
      </c>
      <c r="AR468" s="25">
        <v>0</v>
      </c>
      <c r="AS468" s="25">
        <v>0</v>
      </c>
      <c r="AT468" s="25">
        <v>0</v>
      </c>
      <c r="AU468" s="25">
        <v>0</v>
      </c>
      <c r="AV468" s="25">
        <v>0</v>
      </c>
      <c r="AW468" s="25">
        <v>0</v>
      </c>
      <c r="AX468" s="25">
        <v>0</v>
      </c>
      <c r="AY468" s="25">
        <v>1</v>
      </c>
      <c r="AZ468" s="25">
        <v>0</v>
      </c>
      <c r="BA468" s="25">
        <v>0</v>
      </c>
      <c r="BB468" s="25">
        <v>0</v>
      </c>
      <c r="BC468" s="25">
        <v>0</v>
      </c>
      <c r="BD468" s="25">
        <v>0</v>
      </c>
      <c r="BE468" s="25">
        <v>0</v>
      </c>
      <c r="BF468" s="25">
        <v>0</v>
      </c>
      <c r="BG468" s="25">
        <v>0</v>
      </c>
      <c r="BH468" s="25">
        <v>0</v>
      </c>
      <c r="BI468" s="25">
        <v>0</v>
      </c>
      <c r="BJ468" s="25">
        <v>0</v>
      </c>
      <c r="BK468" s="25">
        <v>0</v>
      </c>
      <c r="BL468" s="25">
        <v>0</v>
      </c>
      <c r="BM468" s="25">
        <v>0</v>
      </c>
      <c r="BN468" s="25">
        <v>0</v>
      </c>
      <c r="BO468" s="25">
        <v>0</v>
      </c>
      <c r="BP468" s="25">
        <v>0</v>
      </c>
      <c r="BQ468" s="25">
        <v>0</v>
      </c>
      <c r="BR468" s="25">
        <v>0</v>
      </c>
      <c r="BS468" s="25">
        <v>1</v>
      </c>
      <c r="BT468" s="25">
        <v>0</v>
      </c>
      <c r="BU468" s="26">
        <v>0</v>
      </c>
    </row>
    <row r="469" spans="1:73" x14ac:dyDescent="0.3">
      <c r="A469" s="27">
        <v>3</v>
      </c>
      <c r="B469" s="28">
        <v>3483333333</v>
      </c>
      <c r="C469" s="28">
        <v>0</v>
      </c>
      <c r="D469" s="28">
        <v>0</v>
      </c>
      <c r="E469" s="28">
        <v>30</v>
      </c>
      <c r="F469" s="28">
        <v>7098333333</v>
      </c>
      <c r="G469" s="28">
        <v>2.6666667000000002E-2</v>
      </c>
      <c r="H469" s="28">
        <v>4.6666667000000002E-2</v>
      </c>
      <c r="I469" s="28">
        <v>0</v>
      </c>
      <c r="J469" s="28">
        <v>0</v>
      </c>
      <c r="K469" s="28">
        <v>0</v>
      </c>
      <c r="L469" s="28">
        <v>1</v>
      </c>
      <c r="M469" s="28">
        <v>0</v>
      </c>
      <c r="N469" s="28">
        <v>0</v>
      </c>
      <c r="O469" s="28">
        <v>0</v>
      </c>
      <c r="P469" s="28">
        <v>0</v>
      </c>
      <c r="Q469" s="28">
        <v>0</v>
      </c>
      <c r="R469" s="28">
        <v>0</v>
      </c>
      <c r="S469" s="28">
        <v>0</v>
      </c>
      <c r="T469" s="28">
        <v>0</v>
      </c>
      <c r="U469" s="28">
        <v>1</v>
      </c>
      <c r="V469" s="28">
        <v>0</v>
      </c>
      <c r="W469" s="28">
        <v>0</v>
      </c>
      <c r="X469" s="28">
        <v>0</v>
      </c>
      <c r="Y469" s="28">
        <v>0</v>
      </c>
      <c r="Z469" s="28">
        <v>0</v>
      </c>
      <c r="AA469" s="28">
        <v>0</v>
      </c>
      <c r="AB469" s="28">
        <v>0</v>
      </c>
      <c r="AC469" s="28">
        <v>1</v>
      </c>
      <c r="AD469" s="28">
        <v>0</v>
      </c>
      <c r="AE469" s="28">
        <v>0</v>
      </c>
      <c r="AF469" s="28">
        <v>0</v>
      </c>
      <c r="AG469" s="28">
        <v>0</v>
      </c>
      <c r="AH469" s="28">
        <v>0</v>
      </c>
      <c r="AI469" s="28">
        <v>0</v>
      </c>
      <c r="AJ469" s="28">
        <v>0</v>
      </c>
      <c r="AK469" s="28">
        <v>0</v>
      </c>
      <c r="AL469" s="28">
        <v>0</v>
      </c>
      <c r="AM469" s="28">
        <v>0</v>
      </c>
      <c r="AN469" s="28">
        <v>0</v>
      </c>
      <c r="AO469" s="28">
        <v>0</v>
      </c>
      <c r="AP469" s="28">
        <v>0</v>
      </c>
      <c r="AQ469" s="28">
        <v>1</v>
      </c>
      <c r="AR469" s="28">
        <v>0</v>
      </c>
      <c r="AS469" s="28">
        <v>0</v>
      </c>
      <c r="AT469" s="28">
        <v>0</v>
      </c>
      <c r="AU469" s="28">
        <v>0</v>
      </c>
      <c r="AV469" s="28">
        <v>0</v>
      </c>
      <c r="AW469" s="28">
        <v>0</v>
      </c>
      <c r="AX469" s="28">
        <v>0</v>
      </c>
      <c r="AY469" s="28">
        <v>1</v>
      </c>
      <c r="AZ469" s="28">
        <v>0</v>
      </c>
      <c r="BA469" s="28">
        <v>0</v>
      </c>
      <c r="BB469" s="28">
        <v>0</v>
      </c>
      <c r="BC469" s="28">
        <v>0</v>
      </c>
      <c r="BD469" s="28">
        <v>0</v>
      </c>
      <c r="BE469" s="28">
        <v>0</v>
      </c>
      <c r="BF469" s="28">
        <v>0</v>
      </c>
      <c r="BG469" s="28">
        <v>0</v>
      </c>
      <c r="BH469" s="28">
        <v>0</v>
      </c>
      <c r="BI469" s="28">
        <v>0</v>
      </c>
      <c r="BJ469" s="28">
        <v>0</v>
      </c>
      <c r="BK469" s="28">
        <v>0</v>
      </c>
      <c r="BL469" s="28">
        <v>0</v>
      </c>
      <c r="BM469" s="28">
        <v>0</v>
      </c>
      <c r="BN469" s="28">
        <v>0</v>
      </c>
      <c r="BO469" s="28">
        <v>0</v>
      </c>
      <c r="BP469" s="28">
        <v>0</v>
      </c>
      <c r="BQ469" s="28">
        <v>0</v>
      </c>
      <c r="BR469" s="28">
        <v>0</v>
      </c>
      <c r="BS469" s="28">
        <v>1</v>
      </c>
      <c r="BT469" s="28">
        <v>1</v>
      </c>
      <c r="BU469" s="29">
        <v>0</v>
      </c>
    </row>
    <row r="470" spans="1:73" x14ac:dyDescent="0.3">
      <c r="A470" s="24">
        <v>0</v>
      </c>
      <c r="B470" s="25">
        <v>0</v>
      </c>
      <c r="C470" s="25">
        <v>3</v>
      </c>
      <c r="D470" s="25">
        <v>57</v>
      </c>
      <c r="E470" s="25">
        <v>31</v>
      </c>
      <c r="F470" s="25">
        <v>4547166667</v>
      </c>
      <c r="G470" s="25">
        <v>1.2903226E-2</v>
      </c>
      <c r="H470" s="25">
        <v>3.9247311999999999E-2</v>
      </c>
      <c r="I470" s="25">
        <v>8682741935</v>
      </c>
      <c r="J470" s="25">
        <v>0</v>
      </c>
      <c r="K470" s="25">
        <v>0</v>
      </c>
      <c r="L470" s="25">
        <v>1</v>
      </c>
      <c r="M470" s="25">
        <v>0</v>
      </c>
      <c r="N470" s="25">
        <v>0</v>
      </c>
      <c r="O470" s="25">
        <v>0</v>
      </c>
      <c r="P470" s="25">
        <v>0</v>
      </c>
      <c r="Q470" s="25">
        <v>0</v>
      </c>
      <c r="R470" s="25">
        <v>0</v>
      </c>
      <c r="S470" s="25">
        <v>0</v>
      </c>
      <c r="T470" s="25">
        <v>0</v>
      </c>
      <c r="U470" s="25">
        <v>0</v>
      </c>
      <c r="V470" s="25">
        <v>1</v>
      </c>
      <c r="W470" s="25">
        <v>0</v>
      </c>
      <c r="X470" s="25">
        <v>0</v>
      </c>
      <c r="Y470" s="25">
        <v>0</v>
      </c>
      <c r="Z470" s="25">
        <v>0</v>
      </c>
      <c r="AA470" s="25">
        <v>0</v>
      </c>
      <c r="AB470" s="25">
        <v>0</v>
      </c>
      <c r="AC470" s="25">
        <v>0</v>
      </c>
      <c r="AD470" s="25">
        <v>0</v>
      </c>
      <c r="AE470" s="25">
        <v>0</v>
      </c>
      <c r="AF470" s="25">
        <v>1</v>
      </c>
      <c r="AG470" s="25">
        <v>0</v>
      </c>
      <c r="AH470" s="25">
        <v>0</v>
      </c>
      <c r="AI470" s="25">
        <v>0</v>
      </c>
      <c r="AJ470" s="25">
        <v>0</v>
      </c>
      <c r="AK470" s="25">
        <v>0</v>
      </c>
      <c r="AL470" s="25">
        <v>0</v>
      </c>
      <c r="AM470" s="25">
        <v>0</v>
      </c>
      <c r="AN470" s="25">
        <v>0</v>
      </c>
      <c r="AO470" s="25">
        <v>0</v>
      </c>
      <c r="AP470" s="25">
        <v>0</v>
      </c>
      <c r="AQ470" s="25">
        <v>0</v>
      </c>
      <c r="AR470" s="25">
        <v>0</v>
      </c>
      <c r="AS470" s="25">
        <v>0</v>
      </c>
      <c r="AT470" s="25">
        <v>1</v>
      </c>
      <c r="AU470" s="25">
        <v>0</v>
      </c>
      <c r="AV470" s="25">
        <v>0</v>
      </c>
      <c r="AW470" s="25">
        <v>0</v>
      </c>
      <c r="AX470" s="25">
        <v>0</v>
      </c>
      <c r="AY470" s="25">
        <v>0</v>
      </c>
      <c r="AZ470" s="25">
        <v>0</v>
      </c>
      <c r="BA470" s="25">
        <v>0</v>
      </c>
      <c r="BB470" s="25">
        <v>0</v>
      </c>
      <c r="BC470" s="25">
        <v>0</v>
      </c>
      <c r="BD470" s="25">
        <v>0</v>
      </c>
      <c r="BE470" s="25">
        <v>0</v>
      </c>
      <c r="BF470" s="25">
        <v>0</v>
      </c>
      <c r="BG470" s="25">
        <v>0</v>
      </c>
      <c r="BH470" s="25">
        <v>0</v>
      </c>
      <c r="BI470" s="25">
        <v>0</v>
      </c>
      <c r="BJ470" s="25">
        <v>0</v>
      </c>
      <c r="BK470" s="25">
        <v>0</v>
      </c>
      <c r="BL470" s="25">
        <v>0</v>
      </c>
      <c r="BM470" s="25">
        <v>0</v>
      </c>
      <c r="BN470" s="25">
        <v>0</v>
      </c>
      <c r="BO470" s="25">
        <v>0</v>
      </c>
      <c r="BP470" s="25">
        <v>0</v>
      </c>
      <c r="BQ470" s="25">
        <v>0</v>
      </c>
      <c r="BR470" s="25">
        <v>0</v>
      </c>
      <c r="BS470" s="25">
        <v>1</v>
      </c>
      <c r="BT470" s="25">
        <v>0</v>
      </c>
      <c r="BU470" s="26">
        <v>0</v>
      </c>
    </row>
    <row r="471" spans="1:73" x14ac:dyDescent="0.3">
      <c r="A471" s="27">
        <v>0</v>
      </c>
      <c r="B471" s="28">
        <v>0</v>
      </c>
      <c r="C471" s="28">
        <v>0</v>
      </c>
      <c r="D471" s="28">
        <v>0</v>
      </c>
      <c r="E471" s="28">
        <v>9</v>
      </c>
      <c r="F471" s="28">
        <v>1040</v>
      </c>
      <c r="G471" s="28">
        <v>7.7777778000000006E-2</v>
      </c>
      <c r="H471" s="28">
        <v>0.116666667</v>
      </c>
      <c r="I471" s="28">
        <v>0</v>
      </c>
      <c r="J471" s="28">
        <v>0</v>
      </c>
      <c r="K471" s="28">
        <v>0</v>
      </c>
      <c r="L471" s="28">
        <v>1</v>
      </c>
      <c r="M471" s="28">
        <v>0</v>
      </c>
      <c r="N471" s="28">
        <v>0</v>
      </c>
      <c r="O471" s="28">
        <v>0</v>
      </c>
      <c r="P471" s="28">
        <v>0</v>
      </c>
      <c r="Q471" s="28">
        <v>0</v>
      </c>
      <c r="R471" s="28">
        <v>0</v>
      </c>
      <c r="S471" s="28">
        <v>0</v>
      </c>
      <c r="T471" s="28">
        <v>0</v>
      </c>
      <c r="U471" s="28">
        <v>0</v>
      </c>
      <c r="V471" s="28">
        <v>1</v>
      </c>
      <c r="W471" s="28">
        <v>0</v>
      </c>
      <c r="X471" s="28">
        <v>0</v>
      </c>
      <c r="Y471" s="28">
        <v>0</v>
      </c>
      <c r="Z471" s="28">
        <v>0</v>
      </c>
      <c r="AA471" s="28">
        <v>0</v>
      </c>
      <c r="AB471" s="28">
        <v>0</v>
      </c>
      <c r="AC471" s="28">
        <v>0</v>
      </c>
      <c r="AD471" s="28">
        <v>0</v>
      </c>
      <c r="AE471" s="28">
        <v>0</v>
      </c>
      <c r="AF471" s="28">
        <v>1</v>
      </c>
      <c r="AG471" s="28">
        <v>0</v>
      </c>
      <c r="AH471" s="28">
        <v>0</v>
      </c>
      <c r="AI471" s="28">
        <v>0</v>
      </c>
      <c r="AJ471" s="28">
        <v>0</v>
      </c>
      <c r="AK471" s="28">
        <v>0</v>
      </c>
      <c r="AL471" s="28">
        <v>0</v>
      </c>
      <c r="AM471" s="28">
        <v>0</v>
      </c>
      <c r="AN471" s="28">
        <v>0</v>
      </c>
      <c r="AO471" s="28">
        <v>0</v>
      </c>
      <c r="AP471" s="28">
        <v>0</v>
      </c>
      <c r="AQ471" s="28">
        <v>0</v>
      </c>
      <c r="AR471" s="28">
        <v>1</v>
      </c>
      <c r="AS471" s="28">
        <v>0</v>
      </c>
      <c r="AT471" s="28">
        <v>0</v>
      </c>
      <c r="AU471" s="28">
        <v>0</v>
      </c>
      <c r="AV471" s="28">
        <v>0</v>
      </c>
      <c r="AW471" s="28">
        <v>0</v>
      </c>
      <c r="AX471" s="28">
        <v>0</v>
      </c>
      <c r="AY471" s="28">
        <v>1</v>
      </c>
      <c r="AZ471" s="28">
        <v>0</v>
      </c>
      <c r="BA471" s="28">
        <v>0</v>
      </c>
      <c r="BB471" s="28">
        <v>0</v>
      </c>
      <c r="BC471" s="28">
        <v>0</v>
      </c>
      <c r="BD471" s="28">
        <v>0</v>
      </c>
      <c r="BE471" s="28">
        <v>0</v>
      </c>
      <c r="BF471" s="28">
        <v>0</v>
      </c>
      <c r="BG471" s="28">
        <v>0</v>
      </c>
      <c r="BH471" s="28">
        <v>0</v>
      </c>
      <c r="BI471" s="28">
        <v>0</v>
      </c>
      <c r="BJ471" s="28">
        <v>0</v>
      </c>
      <c r="BK471" s="28">
        <v>0</v>
      </c>
      <c r="BL471" s="28">
        <v>0</v>
      </c>
      <c r="BM471" s="28">
        <v>0</v>
      </c>
      <c r="BN471" s="28">
        <v>0</v>
      </c>
      <c r="BO471" s="28">
        <v>0</v>
      </c>
      <c r="BP471" s="28">
        <v>0</v>
      </c>
      <c r="BQ471" s="28">
        <v>0</v>
      </c>
      <c r="BR471" s="28">
        <v>0</v>
      </c>
      <c r="BS471" s="28">
        <v>1</v>
      </c>
      <c r="BT471" s="28">
        <v>0</v>
      </c>
      <c r="BU471" s="29">
        <v>0</v>
      </c>
    </row>
    <row r="472" spans="1:73" x14ac:dyDescent="0.3">
      <c r="A472" s="24">
        <v>0</v>
      </c>
      <c r="B472" s="25">
        <v>0</v>
      </c>
      <c r="C472" s="25">
        <v>0</v>
      </c>
      <c r="D472" s="25">
        <v>0</v>
      </c>
      <c r="E472" s="25">
        <v>3</v>
      </c>
      <c r="F472" s="25">
        <v>223</v>
      </c>
      <c r="G472" s="25">
        <v>6.6666666999999999E-2</v>
      </c>
      <c r="H472" s="25">
        <v>0.133333333</v>
      </c>
      <c r="I472" s="25">
        <v>0</v>
      </c>
      <c r="J472" s="25">
        <v>0</v>
      </c>
      <c r="K472" s="25">
        <v>0</v>
      </c>
      <c r="L472" s="25">
        <v>1</v>
      </c>
      <c r="M472" s="25">
        <v>0</v>
      </c>
      <c r="N472" s="25">
        <v>0</v>
      </c>
      <c r="O472" s="25">
        <v>0</v>
      </c>
      <c r="P472" s="25">
        <v>0</v>
      </c>
      <c r="Q472" s="25">
        <v>0</v>
      </c>
      <c r="R472" s="25">
        <v>0</v>
      </c>
      <c r="S472" s="25">
        <v>0</v>
      </c>
      <c r="T472" s="25">
        <v>0</v>
      </c>
      <c r="U472" s="25">
        <v>1</v>
      </c>
      <c r="V472" s="25">
        <v>0</v>
      </c>
      <c r="W472" s="25">
        <v>0</v>
      </c>
      <c r="X472" s="25">
        <v>0</v>
      </c>
      <c r="Y472" s="25">
        <v>0</v>
      </c>
      <c r="Z472" s="25">
        <v>0</v>
      </c>
      <c r="AA472" s="25">
        <v>0</v>
      </c>
      <c r="AB472" s="25">
        <v>0</v>
      </c>
      <c r="AC472" s="25">
        <v>1</v>
      </c>
      <c r="AD472" s="25">
        <v>0</v>
      </c>
      <c r="AE472" s="25">
        <v>0</v>
      </c>
      <c r="AF472" s="25">
        <v>0</v>
      </c>
      <c r="AG472" s="25">
        <v>0</v>
      </c>
      <c r="AH472" s="25">
        <v>0</v>
      </c>
      <c r="AI472" s="25">
        <v>0</v>
      </c>
      <c r="AJ472" s="25">
        <v>0</v>
      </c>
      <c r="AK472" s="25">
        <v>0</v>
      </c>
      <c r="AL472" s="25">
        <v>0</v>
      </c>
      <c r="AM472" s="25">
        <v>0</v>
      </c>
      <c r="AN472" s="25">
        <v>0</v>
      </c>
      <c r="AO472" s="25">
        <v>0</v>
      </c>
      <c r="AP472" s="25">
        <v>0</v>
      </c>
      <c r="AQ472" s="25">
        <v>0</v>
      </c>
      <c r="AR472" s="25">
        <v>0</v>
      </c>
      <c r="AS472" s="25">
        <v>0</v>
      </c>
      <c r="AT472" s="25">
        <v>0</v>
      </c>
      <c r="AU472" s="25">
        <v>0</v>
      </c>
      <c r="AV472" s="25">
        <v>0</v>
      </c>
      <c r="AW472" s="25">
        <v>1</v>
      </c>
      <c r="AX472" s="25">
        <v>0</v>
      </c>
      <c r="AY472" s="25">
        <v>0</v>
      </c>
      <c r="AZ472" s="25">
        <v>1</v>
      </c>
      <c r="BA472" s="25">
        <v>0</v>
      </c>
      <c r="BB472" s="25">
        <v>0</v>
      </c>
      <c r="BC472" s="25">
        <v>0</v>
      </c>
      <c r="BD472" s="25">
        <v>0</v>
      </c>
      <c r="BE472" s="25">
        <v>0</v>
      </c>
      <c r="BF472" s="25">
        <v>0</v>
      </c>
      <c r="BG472" s="25">
        <v>0</v>
      </c>
      <c r="BH472" s="25">
        <v>0</v>
      </c>
      <c r="BI472" s="25">
        <v>0</v>
      </c>
      <c r="BJ472" s="25">
        <v>0</v>
      </c>
      <c r="BK472" s="25">
        <v>0</v>
      </c>
      <c r="BL472" s="25">
        <v>0</v>
      </c>
      <c r="BM472" s="25">
        <v>0</v>
      </c>
      <c r="BN472" s="25">
        <v>0</v>
      </c>
      <c r="BO472" s="25">
        <v>0</v>
      </c>
      <c r="BP472" s="25">
        <v>0</v>
      </c>
      <c r="BQ472" s="25">
        <v>0</v>
      </c>
      <c r="BR472" s="25">
        <v>0</v>
      </c>
      <c r="BS472" s="25">
        <v>1</v>
      </c>
      <c r="BT472" s="25">
        <v>0</v>
      </c>
      <c r="BU472" s="26">
        <v>0</v>
      </c>
    </row>
    <row r="473" spans="1:73" x14ac:dyDescent="0.3">
      <c r="A473" s="27">
        <v>0</v>
      </c>
      <c r="B473" s="28">
        <v>0</v>
      </c>
      <c r="C473" s="28">
        <v>2</v>
      </c>
      <c r="D473" s="28">
        <v>14</v>
      </c>
      <c r="E473" s="28">
        <v>11</v>
      </c>
      <c r="F473" s="28">
        <v>687.5</v>
      </c>
      <c r="G473" s="28">
        <v>2.0512821000000001E-2</v>
      </c>
      <c r="H473" s="28">
        <v>3.5897435999999998E-2</v>
      </c>
      <c r="I473" s="28">
        <v>0</v>
      </c>
      <c r="J473" s="28">
        <v>0</v>
      </c>
      <c r="K473" s="28">
        <v>0</v>
      </c>
      <c r="L473" s="28">
        <v>1</v>
      </c>
      <c r="M473" s="28">
        <v>0</v>
      </c>
      <c r="N473" s="28">
        <v>0</v>
      </c>
      <c r="O473" s="28">
        <v>0</v>
      </c>
      <c r="P473" s="28">
        <v>0</v>
      </c>
      <c r="Q473" s="28">
        <v>0</v>
      </c>
      <c r="R473" s="28">
        <v>0</v>
      </c>
      <c r="S473" s="28">
        <v>0</v>
      </c>
      <c r="T473" s="28">
        <v>0</v>
      </c>
      <c r="U473" s="28">
        <v>0</v>
      </c>
      <c r="V473" s="28">
        <v>0</v>
      </c>
      <c r="W473" s="28">
        <v>1</v>
      </c>
      <c r="X473" s="28">
        <v>0</v>
      </c>
      <c r="Y473" s="28">
        <v>0</v>
      </c>
      <c r="Z473" s="28">
        <v>0</v>
      </c>
      <c r="AA473" s="28">
        <v>0</v>
      </c>
      <c r="AB473" s="28">
        <v>0</v>
      </c>
      <c r="AC473" s="28">
        <v>0</v>
      </c>
      <c r="AD473" s="28">
        <v>1</v>
      </c>
      <c r="AE473" s="28">
        <v>0</v>
      </c>
      <c r="AF473" s="28">
        <v>0</v>
      </c>
      <c r="AG473" s="28">
        <v>0</v>
      </c>
      <c r="AH473" s="28">
        <v>0</v>
      </c>
      <c r="AI473" s="28">
        <v>0</v>
      </c>
      <c r="AJ473" s="28">
        <v>0</v>
      </c>
      <c r="AK473" s="28">
        <v>0</v>
      </c>
      <c r="AL473" s="28">
        <v>0</v>
      </c>
      <c r="AM473" s="28">
        <v>0</v>
      </c>
      <c r="AN473" s="28">
        <v>0</v>
      </c>
      <c r="AO473" s="28">
        <v>0</v>
      </c>
      <c r="AP473" s="28">
        <v>1</v>
      </c>
      <c r="AQ473" s="28">
        <v>0</v>
      </c>
      <c r="AR473" s="28">
        <v>0</v>
      </c>
      <c r="AS473" s="28">
        <v>0</v>
      </c>
      <c r="AT473" s="28">
        <v>0</v>
      </c>
      <c r="AU473" s="28">
        <v>0</v>
      </c>
      <c r="AV473" s="28">
        <v>0</v>
      </c>
      <c r="AW473" s="28">
        <v>0</v>
      </c>
      <c r="AX473" s="28">
        <v>0</v>
      </c>
      <c r="AY473" s="28">
        <v>0</v>
      </c>
      <c r="AZ473" s="28">
        <v>1</v>
      </c>
      <c r="BA473" s="28">
        <v>0</v>
      </c>
      <c r="BB473" s="28">
        <v>0</v>
      </c>
      <c r="BC473" s="28">
        <v>0</v>
      </c>
      <c r="BD473" s="28">
        <v>0</v>
      </c>
      <c r="BE473" s="28">
        <v>0</v>
      </c>
      <c r="BF473" s="28">
        <v>0</v>
      </c>
      <c r="BG473" s="28">
        <v>0</v>
      </c>
      <c r="BH473" s="28">
        <v>0</v>
      </c>
      <c r="BI473" s="28">
        <v>0</v>
      </c>
      <c r="BJ473" s="28">
        <v>0</v>
      </c>
      <c r="BK473" s="28">
        <v>0</v>
      </c>
      <c r="BL473" s="28">
        <v>0</v>
      </c>
      <c r="BM473" s="28">
        <v>0</v>
      </c>
      <c r="BN473" s="28">
        <v>0</v>
      </c>
      <c r="BO473" s="28">
        <v>0</v>
      </c>
      <c r="BP473" s="28">
        <v>0</v>
      </c>
      <c r="BQ473" s="28">
        <v>0</v>
      </c>
      <c r="BR473" s="28">
        <v>0</v>
      </c>
      <c r="BS473" s="28">
        <v>1</v>
      </c>
      <c r="BT473" s="28">
        <v>1</v>
      </c>
      <c r="BU473" s="29">
        <v>0</v>
      </c>
    </row>
    <row r="474" spans="1:73" x14ac:dyDescent="0.3">
      <c r="A474" s="24">
        <v>0</v>
      </c>
      <c r="B474" s="25">
        <v>0</v>
      </c>
      <c r="C474" s="25">
        <v>0</v>
      </c>
      <c r="D474" s="25">
        <v>0</v>
      </c>
      <c r="E474" s="25">
        <v>30</v>
      </c>
      <c r="F474" s="25">
        <v>6325833333</v>
      </c>
      <c r="G474" s="25">
        <v>0</v>
      </c>
      <c r="H474" s="25">
        <v>2.1666667000000001E-2</v>
      </c>
      <c r="I474" s="25">
        <v>0</v>
      </c>
      <c r="J474" s="25">
        <v>0</v>
      </c>
      <c r="K474" s="25">
        <v>0</v>
      </c>
      <c r="L474" s="25">
        <v>1</v>
      </c>
      <c r="M474" s="25">
        <v>0</v>
      </c>
      <c r="N474" s="25">
        <v>0</v>
      </c>
      <c r="O474" s="25">
        <v>0</v>
      </c>
      <c r="P474" s="25">
        <v>0</v>
      </c>
      <c r="Q474" s="25">
        <v>0</v>
      </c>
      <c r="R474" s="25">
        <v>0</v>
      </c>
      <c r="S474" s="25">
        <v>0</v>
      </c>
      <c r="T474" s="25">
        <v>0</v>
      </c>
      <c r="U474" s="25">
        <v>0</v>
      </c>
      <c r="V474" s="25">
        <v>1</v>
      </c>
      <c r="W474" s="25">
        <v>0</v>
      </c>
      <c r="X474" s="25">
        <v>0</v>
      </c>
      <c r="Y474" s="25">
        <v>0</v>
      </c>
      <c r="Z474" s="25">
        <v>0</v>
      </c>
      <c r="AA474" s="25">
        <v>0</v>
      </c>
      <c r="AB474" s="25">
        <v>0</v>
      </c>
      <c r="AC474" s="25">
        <v>0</v>
      </c>
      <c r="AD474" s="25">
        <v>0</v>
      </c>
      <c r="AE474" s="25">
        <v>0</v>
      </c>
      <c r="AF474" s="25">
        <v>0</v>
      </c>
      <c r="AG474" s="25">
        <v>1</v>
      </c>
      <c r="AH474" s="25">
        <v>0</v>
      </c>
      <c r="AI474" s="25">
        <v>0</v>
      </c>
      <c r="AJ474" s="25">
        <v>0</v>
      </c>
      <c r="AK474" s="25">
        <v>0</v>
      </c>
      <c r="AL474" s="25">
        <v>0</v>
      </c>
      <c r="AM474" s="25">
        <v>0</v>
      </c>
      <c r="AN474" s="25">
        <v>0</v>
      </c>
      <c r="AO474" s="25">
        <v>0</v>
      </c>
      <c r="AP474" s="25">
        <v>1</v>
      </c>
      <c r="AQ474" s="25">
        <v>0</v>
      </c>
      <c r="AR474" s="25">
        <v>0</v>
      </c>
      <c r="AS474" s="25">
        <v>0</v>
      </c>
      <c r="AT474" s="25">
        <v>0</v>
      </c>
      <c r="AU474" s="25">
        <v>0</v>
      </c>
      <c r="AV474" s="25">
        <v>0</v>
      </c>
      <c r="AW474" s="25">
        <v>0</v>
      </c>
      <c r="AX474" s="25">
        <v>0</v>
      </c>
      <c r="AY474" s="25">
        <v>1</v>
      </c>
      <c r="AZ474" s="25">
        <v>0</v>
      </c>
      <c r="BA474" s="25">
        <v>0</v>
      </c>
      <c r="BB474" s="25">
        <v>0</v>
      </c>
      <c r="BC474" s="25">
        <v>0</v>
      </c>
      <c r="BD474" s="25">
        <v>0</v>
      </c>
      <c r="BE474" s="25">
        <v>0</v>
      </c>
      <c r="BF474" s="25">
        <v>0</v>
      </c>
      <c r="BG474" s="25">
        <v>0</v>
      </c>
      <c r="BH474" s="25">
        <v>0</v>
      </c>
      <c r="BI474" s="25">
        <v>0</v>
      </c>
      <c r="BJ474" s="25">
        <v>0</v>
      </c>
      <c r="BK474" s="25">
        <v>0</v>
      </c>
      <c r="BL474" s="25">
        <v>0</v>
      </c>
      <c r="BM474" s="25">
        <v>0</v>
      </c>
      <c r="BN474" s="25">
        <v>0</v>
      </c>
      <c r="BO474" s="25">
        <v>0</v>
      </c>
      <c r="BP474" s="25">
        <v>0</v>
      </c>
      <c r="BQ474" s="25">
        <v>0</v>
      </c>
      <c r="BR474" s="25">
        <v>0</v>
      </c>
      <c r="BS474" s="25">
        <v>1</v>
      </c>
      <c r="BT474" s="25">
        <v>0</v>
      </c>
      <c r="BU474" s="26">
        <v>0</v>
      </c>
    </row>
    <row r="475" spans="1:73" x14ac:dyDescent="0.3">
      <c r="A475" s="27">
        <v>1</v>
      </c>
      <c r="B475" s="28">
        <v>77</v>
      </c>
      <c r="C475" s="28">
        <v>0</v>
      </c>
      <c r="D475" s="28">
        <v>0</v>
      </c>
      <c r="E475" s="28">
        <v>9</v>
      </c>
      <c r="F475" s="28">
        <v>312</v>
      </c>
      <c r="G475" s="28">
        <v>0</v>
      </c>
      <c r="H475" s="28">
        <v>4.4444444E-2</v>
      </c>
      <c r="I475" s="28">
        <v>0</v>
      </c>
      <c r="J475" s="28">
        <v>0</v>
      </c>
      <c r="K475" s="28">
        <v>0</v>
      </c>
      <c r="L475" s="28">
        <v>1</v>
      </c>
      <c r="M475" s="28">
        <v>0</v>
      </c>
      <c r="N475" s="28">
        <v>0</v>
      </c>
      <c r="O475" s="28">
        <v>0</v>
      </c>
      <c r="P475" s="28">
        <v>0</v>
      </c>
      <c r="Q475" s="28">
        <v>0</v>
      </c>
      <c r="R475" s="28">
        <v>0</v>
      </c>
      <c r="S475" s="28">
        <v>0</v>
      </c>
      <c r="T475" s="28">
        <v>0</v>
      </c>
      <c r="U475" s="28">
        <v>1</v>
      </c>
      <c r="V475" s="28">
        <v>0</v>
      </c>
      <c r="W475" s="28">
        <v>0</v>
      </c>
      <c r="X475" s="28">
        <v>0</v>
      </c>
      <c r="Y475" s="28">
        <v>0</v>
      </c>
      <c r="Z475" s="28">
        <v>0</v>
      </c>
      <c r="AA475" s="28">
        <v>0</v>
      </c>
      <c r="AB475" s="28">
        <v>0</v>
      </c>
      <c r="AC475" s="28">
        <v>1</v>
      </c>
      <c r="AD475" s="28">
        <v>0</v>
      </c>
      <c r="AE475" s="28">
        <v>0</v>
      </c>
      <c r="AF475" s="28">
        <v>0</v>
      </c>
      <c r="AG475" s="28">
        <v>0</v>
      </c>
      <c r="AH475" s="28">
        <v>0</v>
      </c>
      <c r="AI475" s="28">
        <v>0</v>
      </c>
      <c r="AJ475" s="28">
        <v>0</v>
      </c>
      <c r="AK475" s="28">
        <v>0</v>
      </c>
      <c r="AL475" s="28">
        <v>0</v>
      </c>
      <c r="AM475" s="28">
        <v>0</v>
      </c>
      <c r="AN475" s="28">
        <v>0</v>
      </c>
      <c r="AO475" s="28">
        <v>0</v>
      </c>
      <c r="AP475" s="28">
        <v>0</v>
      </c>
      <c r="AQ475" s="28">
        <v>0</v>
      </c>
      <c r="AR475" s="28">
        <v>1</v>
      </c>
      <c r="AS475" s="28">
        <v>0</v>
      </c>
      <c r="AT475" s="28">
        <v>0</v>
      </c>
      <c r="AU475" s="28">
        <v>0</v>
      </c>
      <c r="AV475" s="28">
        <v>0</v>
      </c>
      <c r="AW475" s="28">
        <v>0</v>
      </c>
      <c r="AX475" s="28">
        <v>0</v>
      </c>
      <c r="AY475" s="28">
        <v>0</v>
      </c>
      <c r="AZ475" s="28">
        <v>1</v>
      </c>
      <c r="BA475" s="28">
        <v>0</v>
      </c>
      <c r="BB475" s="28">
        <v>0</v>
      </c>
      <c r="BC475" s="28">
        <v>0</v>
      </c>
      <c r="BD475" s="28">
        <v>0</v>
      </c>
      <c r="BE475" s="28">
        <v>0</v>
      </c>
      <c r="BF475" s="28">
        <v>0</v>
      </c>
      <c r="BG475" s="28">
        <v>0</v>
      </c>
      <c r="BH475" s="28">
        <v>0</v>
      </c>
      <c r="BI475" s="28">
        <v>0</v>
      </c>
      <c r="BJ475" s="28">
        <v>0</v>
      </c>
      <c r="BK475" s="28">
        <v>0</v>
      </c>
      <c r="BL475" s="28">
        <v>0</v>
      </c>
      <c r="BM475" s="28">
        <v>0</v>
      </c>
      <c r="BN475" s="28">
        <v>0</v>
      </c>
      <c r="BO475" s="28">
        <v>0</v>
      </c>
      <c r="BP475" s="28">
        <v>0</v>
      </c>
      <c r="BQ475" s="28">
        <v>1</v>
      </c>
      <c r="BR475" s="28">
        <v>0</v>
      </c>
      <c r="BS475" s="28">
        <v>0</v>
      </c>
      <c r="BT475" s="28">
        <v>1</v>
      </c>
      <c r="BU475" s="29">
        <v>0</v>
      </c>
    </row>
    <row r="476" spans="1:73" x14ac:dyDescent="0.3">
      <c r="A476" s="24">
        <v>3</v>
      </c>
      <c r="B476" s="25">
        <v>107</v>
      </c>
      <c r="C476" s="25">
        <v>0</v>
      </c>
      <c r="D476" s="25">
        <v>0</v>
      </c>
      <c r="E476" s="25">
        <v>45</v>
      </c>
      <c r="F476" s="25">
        <v>2502966667</v>
      </c>
      <c r="G476" s="25">
        <v>0</v>
      </c>
      <c r="H476" s="25">
        <v>8.5106379999999992E-3</v>
      </c>
      <c r="I476" s="25">
        <v>9702113281</v>
      </c>
      <c r="J476" s="25">
        <v>0</v>
      </c>
      <c r="K476" s="25">
        <v>0</v>
      </c>
      <c r="L476" s="25">
        <v>1</v>
      </c>
      <c r="M476" s="25">
        <v>0</v>
      </c>
      <c r="N476" s="25">
        <v>0</v>
      </c>
      <c r="O476" s="25">
        <v>0</v>
      </c>
      <c r="P476" s="25">
        <v>0</v>
      </c>
      <c r="Q476" s="25">
        <v>0</v>
      </c>
      <c r="R476" s="25">
        <v>0</v>
      </c>
      <c r="S476" s="25">
        <v>0</v>
      </c>
      <c r="T476" s="25">
        <v>0</v>
      </c>
      <c r="U476" s="25">
        <v>0</v>
      </c>
      <c r="V476" s="25">
        <v>1</v>
      </c>
      <c r="W476" s="25">
        <v>0</v>
      </c>
      <c r="X476" s="25">
        <v>0</v>
      </c>
      <c r="Y476" s="25">
        <v>0</v>
      </c>
      <c r="Z476" s="25">
        <v>0</v>
      </c>
      <c r="AA476" s="25">
        <v>0</v>
      </c>
      <c r="AB476" s="25">
        <v>0</v>
      </c>
      <c r="AC476" s="25">
        <v>0</v>
      </c>
      <c r="AD476" s="25">
        <v>0</v>
      </c>
      <c r="AE476" s="25">
        <v>0</v>
      </c>
      <c r="AF476" s="25">
        <v>1</v>
      </c>
      <c r="AG476" s="25">
        <v>0</v>
      </c>
      <c r="AH476" s="25">
        <v>0</v>
      </c>
      <c r="AI476" s="25">
        <v>0</v>
      </c>
      <c r="AJ476" s="25">
        <v>0</v>
      </c>
      <c r="AK476" s="25">
        <v>0</v>
      </c>
      <c r="AL476" s="25">
        <v>0</v>
      </c>
      <c r="AM476" s="25">
        <v>0</v>
      </c>
      <c r="AN476" s="25">
        <v>0</v>
      </c>
      <c r="AO476" s="25">
        <v>0</v>
      </c>
      <c r="AP476" s="25">
        <v>1</v>
      </c>
      <c r="AQ476" s="25">
        <v>0</v>
      </c>
      <c r="AR476" s="25">
        <v>0</v>
      </c>
      <c r="AS476" s="25">
        <v>0</v>
      </c>
      <c r="AT476" s="25">
        <v>0</v>
      </c>
      <c r="AU476" s="25">
        <v>0</v>
      </c>
      <c r="AV476" s="25">
        <v>0</v>
      </c>
      <c r="AW476" s="25">
        <v>0</v>
      </c>
      <c r="AX476" s="25">
        <v>0</v>
      </c>
      <c r="AY476" s="25">
        <v>0</v>
      </c>
      <c r="AZ476" s="25">
        <v>0</v>
      </c>
      <c r="BA476" s="25">
        <v>0</v>
      </c>
      <c r="BB476" s="25">
        <v>0</v>
      </c>
      <c r="BC476" s="25">
        <v>0</v>
      </c>
      <c r="BD476" s="25">
        <v>0</v>
      </c>
      <c r="BE476" s="25">
        <v>0</v>
      </c>
      <c r="BF476" s="25">
        <v>0</v>
      </c>
      <c r="BG476" s="25">
        <v>0</v>
      </c>
      <c r="BH476" s="25">
        <v>0</v>
      </c>
      <c r="BI476" s="25">
        <v>0</v>
      </c>
      <c r="BJ476" s="25">
        <v>0</v>
      </c>
      <c r="BK476" s="25">
        <v>0</v>
      </c>
      <c r="BL476" s="25">
        <v>0</v>
      </c>
      <c r="BM476" s="25">
        <v>0</v>
      </c>
      <c r="BN476" s="25">
        <v>0</v>
      </c>
      <c r="BO476" s="25">
        <v>0</v>
      </c>
      <c r="BP476" s="25">
        <v>0</v>
      </c>
      <c r="BQ476" s="25">
        <v>1</v>
      </c>
      <c r="BR476" s="25">
        <v>0</v>
      </c>
      <c r="BS476" s="25">
        <v>0</v>
      </c>
      <c r="BT476" s="25">
        <v>1</v>
      </c>
      <c r="BU476" s="26">
        <v>0</v>
      </c>
    </row>
    <row r="477" spans="1:73" x14ac:dyDescent="0.3">
      <c r="A477" s="27">
        <v>10</v>
      </c>
      <c r="B477" s="28">
        <v>6141666667</v>
      </c>
      <c r="C477" s="28">
        <v>0</v>
      </c>
      <c r="D477" s="28">
        <v>0</v>
      </c>
      <c r="E477" s="28">
        <v>47</v>
      </c>
      <c r="F477" s="28">
        <v>3608.9</v>
      </c>
      <c r="G477" s="28">
        <v>0</v>
      </c>
      <c r="H477" s="28">
        <v>1.9871795000000001E-2</v>
      </c>
      <c r="I477" s="28">
        <v>7256219133</v>
      </c>
      <c r="J477" s="28">
        <v>0</v>
      </c>
      <c r="K477" s="28">
        <v>0</v>
      </c>
      <c r="L477" s="28">
        <v>1</v>
      </c>
      <c r="M477" s="28">
        <v>0</v>
      </c>
      <c r="N477" s="28">
        <v>0</v>
      </c>
      <c r="O477" s="28">
        <v>0</v>
      </c>
      <c r="P477" s="28">
        <v>0</v>
      </c>
      <c r="Q477" s="28">
        <v>0</v>
      </c>
      <c r="R477" s="28">
        <v>0</v>
      </c>
      <c r="S477" s="28">
        <v>0</v>
      </c>
      <c r="T477" s="28">
        <v>0</v>
      </c>
      <c r="U477" s="28">
        <v>0</v>
      </c>
      <c r="V477" s="28">
        <v>1</v>
      </c>
      <c r="W477" s="28">
        <v>0</v>
      </c>
      <c r="X477" s="28">
        <v>0</v>
      </c>
      <c r="Y477" s="28">
        <v>0</v>
      </c>
      <c r="Z477" s="28">
        <v>0</v>
      </c>
      <c r="AA477" s="28">
        <v>0</v>
      </c>
      <c r="AB477" s="28">
        <v>0</v>
      </c>
      <c r="AC477" s="28">
        <v>0</v>
      </c>
      <c r="AD477" s="28">
        <v>1</v>
      </c>
      <c r="AE477" s="28">
        <v>0</v>
      </c>
      <c r="AF477" s="28">
        <v>0</v>
      </c>
      <c r="AG477" s="28">
        <v>0</v>
      </c>
      <c r="AH477" s="28">
        <v>0</v>
      </c>
      <c r="AI477" s="28">
        <v>0</v>
      </c>
      <c r="AJ477" s="28">
        <v>0</v>
      </c>
      <c r="AK477" s="28">
        <v>0</v>
      </c>
      <c r="AL477" s="28">
        <v>0</v>
      </c>
      <c r="AM477" s="28">
        <v>0</v>
      </c>
      <c r="AN477" s="28">
        <v>0</v>
      </c>
      <c r="AO477" s="28">
        <v>0</v>
      </c>
      <c r="AP477" s="28">
        <v>0</v>
      </c>
      <c r="AQ477" s="28">
        <v>0</v>
      </c>
      <c r="AR477" s="28">
        <v>1</v>
      </c>
      <c r="AS477" s="28">
        <v>0</v>
      </c>
      <c r="AT477" s="28">
        <v>0</v>
      </c>
      <c r="AU477" s="28">
        <v>0</v>
      </c>
      <c r="AV477" s="28">
        <v>0</v>
      </c>
      <c r="AW477" s="28">
        <v>0</v>
      </c>
      <c r="AX477" s="28">
        <v>0</v>
      </c>
      <c r="AY477" s="28">
        <v>1</v>
      </c>
      <c r="AZ477" s="28">
        <v>0</v>
      </c>
      <c r="BA477" s="28">
        <v>0</v>
      </c>
      <c r="BB477" s="28">
        <v>0</v>
      </c>
      <c r="BC477" s="28">
        <v>0</v>
      </c>
      <c r="BD477" s="28">
        <v>0</v>
      </c>
      <c r="BE477" s="28">
        <v>0</v>
      </c>
      <c r="BF477" s="28">
        <v>0</v>
      </c>
      <c r="BG477" s="28">
        <v>0</v>
      </c>
      <c r="BH477" s="28">
        <v>0</v>
      </c>
      <c r="BI477" s="28">
        <v>0</v>
      </c>
      <c r="BJ477" s="28">
        <v>0</v>
      </c>
      <c r="BK477" s="28">
        <v>0</v>
      </c>
      <c r="BL477" s="28">
        <v>0</v>
      </c>
      <c r="BM477" s="28">
        <v>0</v>
      </c>
      <c r="BN477" s="28">
        <v>0</v>
      </c>
      <c r="BO477" s="28">
        <v>0</v>
      </c>
      <c r="BP477" s="28">
        <v>0</v>
      </c>
      <c r="BQ477" s="28">
        <v>0</v>
      </c>
      <c r="BR477" s="28">
        <v>0</v>
      </c>
      <c r="BS477" s="28">
        <v>1</v>
      </c>
      <c r="BT477" s="28">
        <v>0</v>
      </c>
      <c r="BU477" s="29">
        <v>0</v>
      </c>
    </row>
    <row r="478" spans="1:73" x14ac:dyDescent="0.3">
      <c r="A478" s="24">
        <v>13</v>
      </c>
      <c r="B478" s="25">
        <v>3159666667</v>
      </c>
      <c r="C478" s="25">
        <v>1</v>
      </c>
      <c r="D478" s="25">
        <v>0</v>
      </c>
      <c r="E478" s="25">
        <v>15</v>
      </c>
      <c r="F478" s="25">
        <v>406575</v>
      </c>
      <c r="G478" s="25">
        <v>1.9047618999999998E-2</v>
      </c>
      <c r="H478" s="25">
        <v>3.2380951999999998E-2</v>
      </c>
      <c r="I478" s="25">
        <v>0</v>
      </c>
      <c r="J478" s="25">
        <v>0</v>
      </c>
      <c r="K478" s="25">
        <v>0</v>
      </c>
      <c r="L478" s="25">
        <v>1</v>
      </c>
      <c r="M478" s="25">
        <v>0</v>
      </c>
      <c r="N478" s="25">
        <v>0</v>
      </c>
      <c r="O478" s="25">
        <v>0</v>
      </c>
      <c r="P478" s="25">
        <v>0</v>
      </c>
      <c r="Q478" s="25">
        <v>0</v>
      </c>
      <c r="R478" s="25">
        <v>0</v>
      </c>
      <c r="S478" s="25">
        <v>0</v>
      </c>
      <c r="T478" s="25">
        <v>0</v>
      </c>
      <c r="U478" s="25">
        <v>0</v>
      </c>
      <c r="V478" s="25">
        <v>0</v>
      </c>
      <c r="W478" s="25">
        <v>1</v>
      </c>
      <c r="X478" s="25">
        <v>0</v>
      </c>
      <c r="Y478" s="25">
        <v>0</v>
      </c>
      <c r="Z478" s="25">
        <v>0</v>
      </c>
      <c r="AA478" s="25">
        <v>0</v>
      </c>
      <c r="AB478" s="25">
        <v>0</v>
      </c>
      <c r="AC478" s="25">
        <v>0</v>
      </c>
      <c r="AD478" s="25">
        <v>1</v>
      </c>
      <c r="AE478" s="25">
        <v>0</v>
      </c>
      <c r="AF478" s="25">
        <v>0</v>
      </c>
      <c r="AG478" s="25">
        <v>0</v>
      </c>
      <c r="AH478" s="25">
        <v>0</v>
      </c>
      <c r="AI478" s="25">
        <v>0</v>
      </c>
      <c r="AJ478" s="25">
        <v>0</v>
      </c>
      <c r="AK478" s="25">
        <v>0</v>
      </c>
      <c r="AL478" s="25">
        <v>0</v>
      </c>
      <c r="AM478" s="25">
        <v>0</v>
      </c>
      <c r="AN478" s="25">
        <v>0</v>
      </c>
      <c r="AO478" s="25">
        <v>0</v>
      </c>
      <c r="AP478" s="25">
        <v>0</v>
      </c>
      <c r="AQ478" s="25">
        <v>0</v>
      </c>
      <c r="AR478" s="25">
        <v>1</v>
      </c>
      <c r="AS478" s="25">
        <v>0</v>
      </c>
      <c r="AT478" s="25">
        <v>0</v>
      </c>
      <c r="AU478" s="25">
        <v>0</v>
      </c>
      <c r="AV478" s="25">
        <v>0</v>
      </c>
      <c r="AW478" s="25">
        <v>0</v>
      </c>
      <c r="AX478" s="25">
        <v>0</v>
      </c>
      <c r="AY478" s="25">
        <v>0</v>
      </c>
      <c r="AZ478" s="25">
        <v>0</v>
      </c>
      <c r="BA478" s="25">
        <v>0</v>
      </c>
      <c r="BB478" s="25">
        <v>0</v>
      </c>
      <c r="BC478" s="25">
        <v>0</v>
      </c>
      <c r="BD478" s="25">
        <v>0</v>
      </c>
      <c r="BE478" s="25">
        <v>0</v>
      </c>
      <c r="BF478" s="25">
        <v>0</v>
      </c>
      <c r="BG478" s="25">
        <v>0</v>
      </c>
      <c r="BH478" s="25">
        <v>0</v>
      </c>
      <c r="BI478" s="25">
        <v>0</v>
      </c>
      <c r="BJ478" s="25">
        <v>0</v>
      </c>
      <c r="BK478" s="25">
        <v>0</v>
      </c>
      <c r="BL478" s="25">
        <v>0</v>
      </c>
      <c r="BM478" s="25">
        <v>0</v>
      </c>
      <c r="BN478" s="25">
        <v>0</v>
      </c>
      <c r="BO478" s="25">
        <v>0</v>
      </c>
      <c r="BP478" s="25">
        <v>0</v>
      </c>
      <c r="BQ478" s="25">
        <v>0</v>
      </c>
      <c r="BR478" s="25">
        <v>0</v>
      </c>
      <c r="BS478" s="25">
        <v>1</v>
      </c>
      <c r="BT478" s="25">
        <v>0</v>
      </c>
      <c r="BU478" s="26">
        <v>0</v>
      </c>
    </row>
    <row r="479" spans="1:73" x14ac:dyDescent="0.3">
      <c r="A479" s="27">
        <v>0</v>
      </c>
      <c r="B479" s="28">
        <v>0</v>
      </c>
      <c r="C479" s="28">
        <v>0</v>
      </c>
      <c r="D479" s="28">
        <v>0</v>
      </c>
      <c r="E479" s="28">
        <v>1</v>
      </c>
      <c r="F479" s="28">
        <v>0</v>
      </c>
      <c r="G479" s="28">
        <v>0.2</v>
      </c>
      <c r="H479" s="28">
        <v>0.2</v>
      </c>
      <c r="I479" s="28">
        <v>0</v>
      </c>
      <c r="J479" s="28">
        <v>0</v>
      </c>
      <c r="K479" s="28">
        <v>0</v>
      </c>
      <c r="L479" s="28">
        <v>1</v>
      </c>
      <c r="M479" s="28">
        <v>0</v>
      </c>
      <c r="N479" s="28">
        <v>0</v>
      </c>
      <c r="O479" s="28">
        <v>0</v>
      </c>
      <c r="P479" s="28">
        <v>0</v>
      </c>
      <c r="Q479" s="28">
        <v>0</v>
      </c>
      <c r="R479" s="28">
        <v>0</v>
      </c>
      <c r="S479" s="28">
        <v>0</v>
      </c>
      <c r="T479" s="28">
        <v>0</v>
      </c>
      <c r="U479" s="28">
        <v>0</v>
      </c>
      <c r="V479" s="28">
        <v>1</v>
      </c>
      <c r="W479" s="28">
        <v>0</v>
      </c>
      <c r="X479" s="28">
        <v>0</v>
      </c>
      <c r="Y479" s="28">
        <v>0</v>
      </c>
      <c r="Z479" s="28">
        <v>0</v>
      </c>
      <c r="AA479" s="28">
        <v>0</v>
      </c>
      <c r="AB479" s="28">
        <v>0</v>
      </c>
      <c r="AC479" s="28">
        <v>0</v>
      </c>
      <c r="AD479" s="28">
        <v>1</v>
      </c>
      <c r="AE479" s="28">
        <v>0</v>
      </c>
      <c r="AF479" s="28">
        <v>0</v>
      </c>
      <c r="AG479" s="28">
        <v>0</v>
      </c>
      <c r="AH479" s="28">
        <v>0</v>
      </c>
      <c r="AI479" s="28">
        <v>0</v>
      </c>
      <c r="AJ479" s="28">
        <v>0</v>
      </c>
      <c r="AK479" s="28">
        <v>0</v>
      </c>
      <c r="AL479" s="28">
        <v>0</v>
      </c>
      <c r="AM479" s="28">
        <v>0</v>
      </c>
      <c r="AN479" s="28">
        <v>0</v>
      </c>
      <c r="AO479" s="28">
        <v>0</v>
      </c>
      <c r="AP479" s="28">
        <v>0</v>
      </c>
      <c r="AQ479" s="28">
        <v>0</v>
      </c>
      <c r="AR479" s="28">
        <v>1</v>
      </c>
      <c r="AS479" s="28">
        <v>0</v>
      </c>
      <c r="AT479" s="28">
        <v>0</v>
      </c>
      <c r="AU479" s="28">
        <v>0</v>
      </c>
      <c r="AV479" s="28">
        <v>0</v>
      </c>
      <c r="AW479" s="28">
        <v>0</v>
      </c>
      <c r="AX479" s="28">
        <v>0</v>
      </c>
      <c r="AY479" s="28">
        <v>0</v>
      </c>
      <c r="AZ479" s="28">
        <v>1</v>
      </c>
      <c r="BA479" s="28">
        <v>0</v>
      </c>
      <c r="BB479" s="28">
        <v>0</v>
      </c>
      <c r="BC479" s="28">
        <v>0</v>
      </c>
      <c r="BD479" s="28">
        <v>0</v>
      </c>
      <c r="BE479" s="28">
        <v>0</v>
      </c>
      <c r="BF479" s="28">
        <v>0</v>
      </c>
      <c r="BG479" s="28">
        <v>0</v>
      </c>
      <c r="BH479" s="28">
        <v>0</v>
      </c>
      <c r="BI479" s="28">
        <v>0</v>
      </c>
      <c r="BJ479" s="28">
        <v>0</v>
      </c>
      <c r="BK479" s="28">
        <v>0</v>
      </c>
      <c r="BL479" s="28">
        <v>0</v>
      </c>
      <c r="BM479" s="28">
        <v>0</v>
      </c>
      <c r="BN479" s="28">
        <v>0</v>
      </c>
      <c r="BO479" s="28">
        <v>0</v>
      </c>
      <c r="BP479" s="28">
        <v>0</v>
      </c>
      <c r="BQ479" s="28">
        <v>0</v>
      </c>
      <c r="BR479" s="28">
        <v>0</v>
      </c>
      <c r="BS479" s="28">
        <v>1</v>
      </c>
      <c r="BT479" s="28">
        <v>0</v>
      </c>
      <c r="BU479" s="29">
        <v>0</v>
      </c>
    </row>
    <row r="480" spans="1:73" x14ac:dyDescent="0.3">
      <c r="A480" s="24">
        <v>1</v>
      </c>
      <c r="B480" s="25">
        <v>0</v>
      </c>
      <c r="C480" s="25">
        <v>0</v>
      </c>
      <c r="D480" s="25">
        <v>0</v>
      </c>
      <c r="E480" s="25">
        <v>39</v>
      </c>
      <c r="F480" s="25">
        <v>2487.5</v>
      </c>
      <c r="G480" s="25">
        <v>1.7105262999999999E-2</v>
      </c>
      <c r="H480" s="25">
        <v>4.7105263000000001E-2</v>
      </c>
      <c r="I480" s="25">
        <v>0</v>
      </c>
      <c r="J480" s="25">
        <v>0</v>
      </c>
      <c r="K480" s="25">
        <v>0</v>
      </c>
      <c r="L480" s="25">
        <v>1</v>
      </c>
      <c r="M480" s="25">
        <v>0</v>
      </c>
      <c r="N480" s="25">
        <v>0</v>
      </c>
      <c r="O480" s="25">
        <v>0</v>
      </c>
      <c r="P480" s="25">
        <v>0</v>
      </c>
      <c r="Q480" s="25">
        <v>0</v>
      </c>
      <c r="R480" s="25">
        <v>0</v>
      </c>
      <c r="S480" s="25">
        <v>0</v>
      </c>
      <c r="T480" s="25">
        <v>0</v>
      </c>
      <c r="U480" s="25">
        <v>0</v>
      </c>
      <c r="V480" s="25">
        <v>1</v>
      </c>
      <c r="W480" s="25">
        <v>0</v>
      </c>
      <c r="X480" s="25">
        <v>0</v>
      </c>
      <c r="Y480" s="25">
        <v>0</v>
      </c>
      <c r="Z480" s="25">
        <v>0</v>
      </c>
      <c r="AA480" s="25">
        <v>0</v>
      </c>
      <c r="AB480" s="25">
        <v>0</v>
      </c>
      <c r="AC480" s="25">
        <v>0</v>
      </c>
      <c r="AD480" s="25">
        <v>1</v>
      </c>
      <c r="AE480" s="25">
        <v>0</v>
      </c>
      <c r="AF480" s="25">
        <v>0</v>
      </c>
      <c r="AG480" s="25">
        <v>0</v>
      </c>
      <c r="AH480" s="25">
        <v>0</v>
      </c>
      <c r="AI480" s="25">
        <v>0</v>
      </c>
      <c r="AJ480" s="25">
        <v>0</v>
      </c>
      <c r="AK480" s="25">
        <v>0</v>
      </c>
      <c r="AL480" s="25">
        <v>0</v>
      </c>
      <c r="AM480" s="25">
        <v>0</v>
      </c>
      <c r="AN480" s="25">
        <v>0</v>
      </c>
      <c r="AO480" s="25">
        <v>0</v>
      </c>
      <c r="AP480" s="25">
        <v>1</v>
      </c>
      <c r="AQ480" s="25">
        <v>0</v>
      </c>
      <c r="AR480" s="25">
        <v>0</v>
      </c>
      <c r="AS480" s="25">
        <v>0</v>
      </c>
      <c r="AT480" s="25">
        <v>0</v>
      </c>
      <c r="AU480" s="25">
        <v>0</v>
      </c>
      <c r="AV480" s="25">
        <v>0</v>
      </c>
      <c r="AW480" s="25">
        <v>0</v>
      </c>
      <c r="AX480" s="25">
        <v>0</v>
      </c>
      <c r="AY480" s="25">
        <v>0</v>
      </c>
      <c r="AZ480" s="25">
        <v>1</v>
      </c>
      <c r="BA480" s="25">
        <v>0</v>
      </c>
      <c r="BB480" s="25">
        <v>0</v>
      </c>
      <c r="BC480" s="25">
        <v>0</v>
      </c>
      <c r="BD480" s="25">
        <v>0</v>
      </c>
      <c r="BE480" s="25">
        <v>0</v>
      </c>
      <c r="BF480" s="25">
        <v>0</v>
      </c>
      <c r="BG480" s="25">
        <v>0</v>
      </c>
      <c r="BH480" s="25">
        <v>0</v>
      </c>
      <c r="BI480" s="25">
        <v>0</v>
      </c>
      <c r="BJ480" s="25">
        <v>0</v>
      </c>
      <c r="BK480" s="25">
        <v>0</v>
      </c>
      <c r="BL480" s="25">
        <v>0</v>
      </c>
      <c r="BM480" s="25">
        <v>0</v>
      </c>
      <c r="BN480" s="25">
        <v>0</v>
      </c>
      <c r="BO480" s="25">
        <v>0</v>
      </c>
      <c r="BP480" s="25">
        <v>0</v>
      </c>
      <c r="BQ480" s="25">
        <v>0</v>
      </c>
      <c r="BR480" s="25">
        <v>0</v>
      </c>
      <c r="BS480" s="25">
        <v>1</v>
      </c>
      <c r="BT480" s="25">
        <v>0</v>
      </c>
      <c r="BU480" s="26">
        <v>0</v>
      </c>
    </row>
    <row r="481" spans="1:73" x14ac:dyDescent="0.3">
      <c r="A481" s="27">
        <v>0</v>
      </c>
      <c r="B481" s="28">
        <v>0</v>
      </c>
      <c r="C481" s="28">
        <v>0</v>
      </c>
      <c r="D481" s="28">
        <v>0</v>
      </c>
      <c r="E481" s="28">
        <v>15</v>
      </c>
      <c r="F481" s="28">
        <v>212.8</v>
      </c>
      <c r="G481" s="28">
        <v>1.9047618999999998E-2</v>
      </c>
      <c r="H481" s="28">
        <v>4.2857143E-2</v>
      </c>
      <c r="I481" s="28">
        <v>0</v>
      </c>
      <c r="J481" s="28">
        <v>0</v>
      </c>
      <c r="K481" s="28">
        <v>0</v>
      </c>
      <c r="L481" s="28">
        <v>1</v>
      </c>
      <c r="M481" s="28">
        <v>0</v>
      </c>
      <c r="N481" s="28">
        <v>0</v>
      </c>
      <c r="O481" s="28">
        <v>0</v>
      </c>
      <c r="P481" s="28">
        <v>0</v>
      </c>
      <c r="Q481" s="28">
        <v>0</v>
      </c>
      <c r="R481" s="28">
        <v>0</v>
      </c>
      <c r="S481" s="28">
        <v>0</v>
      </c>
      <c r="T481" s="28">
        <v>0</v>
      </c>
      <c r="U481" s="28">
        <v>1</v>
      </c>
      <c r="V481" s="28">
        <v>0</v>
      </c>
      <c r="W481" s="28">
        <v>0</v>
      </c>
      <c r="X481" s="28">
        <v>0</v>
      </c>
      <c r="Y481" s="28">
        <v>0</v>
      </c>
      <c r="Z481" s="28">
        <v>0</v>
      </c>
      <c r="AA481" s="28">
        <v>0</v>
      </c>
      <c r="AB481" s="28">
        <v>0</v>
      </c>
      <c r="AC481" s="28">
        <v>1</v>
      </c>
      <c r="AD481" s="28">
        <v>0</v>
      </c>
      <c r="AE481" s="28">
        <v>0</v>
      </c>
      <c r="AF481" s="28">
        <v>0</v>
      </c>
      <c r="AG481" s="28">
        <v>0</v>
      </c>
      <c r="AH481" s="28">
        <v>0</v>
      </c>
      <c r="AI481" s="28">
        <v>0</v>
      </c>
      <c r="AJ481" s="28">
        <v>0</v>
      </c>
      <c r="AK481" s="28">
        <v>0</v>
      </c>
      <c r="AL481" s="28">
        <v>0</v>
      </c>
      <c r="AM481" s="28">
        <v>0</v>
      </c>
      <c r="AN481" s="28">
        <v>0</v>
      </c>
      <c r="AO481" s="28">
        <v>0</v>
      </c>
      <c r="AP481" s="28">
        <v>0</v>
      </c>
      <c r="AQ481" s="28">
        <v>0</v>
      </c>
      <c r="AR481" s="28">
        <v>1</v>
      </c>
      <c r="AS481" s="28">
        <v>0</v>
      </c>
      <c r="AT481" s="28">
        <v>0</v>
      </c>
      <c r="AU481" s="28">
        <v>0</v>
      </c>
      <c r="AV481" s="28">
        <v>0</v>
      </c>
      <c r="AW481" s="28">
        <v>0</v>
      </c>
      <c r="AX481" s="28">
        <v>0</v>
      </c>
      <c r="AY481" s="28">
        <v>1</v>
      </c>
      <c r="AZ481" s="28">
        <v>0</v>
      </c>
      <c r="BA481" s="28">
        <v>0</v>
      </c>
      <c r="BB481" s="28">
        <v>0</v>
      </c>
      <c r="BC481" s="28">
        <v>0</v>
      </c>
      <c r="BD481" s="28">
        <v>0</v>
      </c>
      <c r="BE481" s="28">
        <v>0</v>
      </c>
      <c r="BF481" s="28">
        <v>0</v>
      </c>
      <c r="BG481" s="28">
        <v>0</v>
      </c>
      <c r="BH481" s="28">
        <v>0</v>
      </c>
      <c r="BI481" s="28">
        <v>0</v>
      </c>
      <c r="BJ481" s="28">
        <v>0</v>
      </c>
      <c r="BK481" s="28">
        <v>0</v>
      </c>
      <c r="BL481" s="28">
        <v>0</v>
      </c>
      <c r="BM481" s="28">
        <v>0</v>
      </c>
      <c r="BN481" s="28">
        <v>0</v>
      </c>
      <c r="BO481" s="28">
        <v>0</v>
      </c>
      <c r="BP481" s="28">
        <v>0</v>
      </c>
      <c r="BQ481" s="28">
        <v>0</v>
      </c>
      <c r="BR481" s="28">
        <v>0</v>
      </c>
      <c r="BS481" s="28">
        <v>1</v>
      </c>
      <c r="BT481" s="28">
        <v>0</v>
      </c>
      <c r="BU481" s="29">
        <v>0</v>
      </c>
    </row>
    <row r="482" spans="1:73" x14ac:dyDescent="0.3">
      <c r="A482" s="24">
        <v>2</v>
      </c>
      <c r="B482" s="25">
        <v>11</v>
      </c>
      <c r="C482" s="25">
        <v>0</v>
      </c>
      <c r="D482" s="25">
        <v>0</v>
      </c>
      <c r="E482" s="25">
        <v>20</v>
      </c>
      <c r="F482" s="25">
        <v>510</v>
      </c>
      <c r="G482" s="25">
        <v>1.3636364E-2</v>
      </c>
      <c r="H482" s="25">
        <v>3.4848484999999998E-2</v>
      </c>
      <c r="I482" s="25">
        <v>0</v>
      </c>
      <c r="J482" s="25">
        <v>0</v>
      </c>
      <c r="K482" s="25">
        <v>0</v>
      </c>
      <c r="L482" s="25">
        <v>1</v>
      </c>
      <c r="M482" s="25">
        <v>0</v>
      </c>
      <c r="N482" s="25">
        <v>0</v>
      </c>
      <c r="O482" s="25">
        <v>0</v>
      </c>
      <c r="P482" s="25">
        <v>0</v>
      </c>
      <c r="Q482" s="25">
        <v>0</v>
      </c>
      <c r="R482" s="25">
        <v>0</v>
      </c>
      <c r="S482" s="25">
        <v>0</v>
      </c>
      <c r="T482" s="25">
        <v>0</v>
      </c>
      <c r="U482" s="25">
        <v>0</v>
      </c>
      <c r="V482" s="25">
        <v>0</v>
      </c>
      <c r="W482" s="25">
        <v>0</v>
      </c>
      <c r="X482" s="25">
        <v>1</v>
      </c>
      <c r="Y482" s="25">
        <v>0</v>
      </c>
      <c r="Z482" s="25">
        <v>0</v>
      </c>
      <c r="AA482" s="25">
        <v>0</v>
      </c>
      <c r="AB482" s="25">
        <v>0</v>
      </c>
      <c r="AC482" s="25">
        <v>1</v>
      </c>
      <c r="AD482" s="25">
        <v>0</v>
      </c>
      <c r="AE482" s="25">
        <v>0</v>
      </c>
      <c r="AF482" s="25">
        <v>0</v>
      </c>
      <c r="AG482" s="25">
        <v>0</v>
      </c>
      <c r="AH482" s="25">
        <v>0</v>
      </c>
      <c r="AI482" s="25">
        <v>0</v>
      </c>
      <c r="AJ482" s="25">
        <v>0</v>
      </c>
      <c r="AK482" s="25">
        <v>0</v>
      </c>
      <c r="AL482" s="25">
        <v>0</v>
      </c>
      <c r="AM482" s="25">
        <v>0</v>
      </c>
      <c r="AN482" s="25">
        <v>0</v>
      </c>
      <c r="AO482" s="25">
        <v>0</v>
      </c>
      <c r="AP482" s="25">
        <v>0</v>
      </c>
      <c r="AQ482" s="25">
        <v>0</v>
      </c>
      <c r="AR482" s="25">
        <v>0</v>
      </c>
      <c r="AS482" s="25">
        <v>0</v>
      </c>
      <c r="AT482" s="25">
        <v>0</v>
      </c>
      <c r="AU482" s="25">
        <v>1</v>
      </c>
      <c r="AV482" s="25">
        <v>0</v>
      </c>
      <c r="AW482" s="25">
        <v>0</v>
      </c>
      <c r="AX482" s="25">
        <v>0</v>
      </c>
      <c r="AY482" s="25">
        <v>1</v>
      </c>
      <c r="AZ482" s="25">
        <v>0</v>
      </c>
      <c r="BA482" s="25">
        <v>0</v>
      </c>
      <c r="BB482" s="25">
        <v>0</v>
      </c>
      <c r="BC482" s="25">
        <v>0</v>
      </c>
      <c r="BD482" s="25">
        <v>0</v>
      </c>
      <c r="BE482" s="25">
        <v>0</v>
      </c>
      <c r="BF482" s="25">
        <v>0</v>
      </c>
      <c r="BG482" s="25">
        <v>0</v>
      </c>
      <c r="BH482" s="25">
        <v>0</v>
      </c>
      <c r="BI482" s="25">
        <v>0</v>
      </c>
      <c r="BJ482" s="25">
        <v>0</v>
      </c>
      <c r="BK482" s="25">
        <v>0</v>
      </c>
      <c r="BL482" s="25">
        <v>0</v>
      </c>
      <c r="BM482" s="25">
        <v>0</v>
      </c>
      <c r="BN482" s="25">
        <v>0</v>
      </c>
      <c r="BO482" s="25">
        <v>0</v>
      </c>
      <c r="BP482" s="25">
        <v>0</v>
      </c>
      <c r="BQ482" s="25">
        <v>0</v>
      </c>
      <c r="BR482" s="25">
        <v>0</v>
      </c>
      <c r="BS482" s="25">
        <v>1</v>
      </c>
      <c r="BT482" s="25">
        <v>0</v>
      </c>
      <c r="BU482" s="26">
        <v>0</v>
      </c>
    </row>
    <row r="483" spans="1:73" x14ac:dyDescent="0.3">
      <c r="A483" s="27">
        <v>0</v>
      </c>
      <c r="B483" s="28">
        <v>0</v>
      </c>
      <c r="C483" s="28">
        <v>0</v>
      </c>
      <c r="D483" s="28">
        <v>0</v>
      </c>
      <c r="E483" s="28">
        <v>1</v>
      </c>
      <c r="F483" s="28">
        <v>0</v>
      </c>
      <c r="G483" s="28">
        <v>0.2</v>
      </c>
      <c r="H483" s="28">
        <v>0.2</v>
      </c>
      <c r="I483" s="28">
        <v>0</v>
      </c>
      <c r="J483" s="28">
        <v>0</v>
      </c>
      <c r="K483" s="28">
        <v>0</v>
      </c>
      <c r="L483" s="28">
        <v>1</v>
      </c>
      <c r="M483" s="28">
        <v>0</v>
      </c>
      <c r="N483" s="28">
        <v>0</v>
      </c>
      <c r="O483" s="28">
        <v>0</v>
      </c>
      <c r="P483" s="28">
        <v>0</v>
      </c>
      <c r="Q483" s="28">
        <v>0</v>
      </c>
      <c r="R483" s="28">
        <v>0</v>
      </c>
      <c r="S483" s="28">
        <v>0</v>
      </c>
      <c r="T483" s="28">
        <v>0</v>
      </c>
      <c r="U483" s="28">
        <v>0</v>
      </c>
      <c r="V483" s="28">
        <v>0</v>
      </c>
      <c r="W483" s="28">
        <v>1</v>
      </c>
      <c r="X483" s="28">
        <v>0</v>
      </c>
      <c r="Y483" s="28">
        <v>0</v>
      </c>
      <c r="Z483" s="28">
        <v>0</v>
      </c>
      <c r="AA483" s="28">
        <v>0</v>
      </c>
      <c r="AB483" s="28">
        <v>0</v>
      </c>
      <c r="AC483" s="28">
        <v>0</v>
      </c>
      <c r="AD483" s="28">
        <v>1</v>
      </c>
      <c r="AE483" s="28">
        <v>0</v>
      </c>
      <c r="AF483" s="28">
        <v>0</v>
      </c>
      <c r="AG483" s="28">
        <v>0</v>
      </c>
      <c r="AH483" s="28">
        <v>0</v>
      </c>
      <c r="AI483" s="28">
        <v>0</v>
      </c>
      <c r="AJ483" s="28">
        <v>0</v>
      </c>
      <c r="AK483" s="28">
        <v>0</v>
      </c>
      <c r="AL483" s="28">
        <v>0</v>
      </c>
      <c r="AM483" s="28">
        <v>0</v>
      </c>
      <c r="AN483" s="28">
        <v>0</v>
      </c>
      <c r="AO483" s="28">
        <v>0</v>
      </c>
      <c r="AP483" s="28">
        <v>0</v>
      </c>
      <c r="AQ483" s="28">
        <v>0</v>
      </c>
      <c r="AR483" s="28">
        <v>1</v>
      </c>
      <c r="AS483" s="28">
        <v>0</v>
      </c>
      <c r="AT483" s="28">
        <v>0</v>
      </c>
      <c r="AU483" s="28">
        <v>0</v>
      </c>
      <c r="AV483" s="28">
        <v>0</v>
      </c>
      <c r="AW483" s="28">
        <v>0</v>
      </c>
      <c r="AX483" s="28">
        <v>0</v>
      </c>
      <c r="AY483" s="28">
        <v>1</v>
      </c>
      <c r="AZ483" s="28">
        <v>0</v>
      </c>
      <c r="BA483" s="28">
        <v>0</v>
      </c>
      <c r="BB483" s="28">
        <v>0</v>
      </c>
      <c r="BC483" s="28">
        <v>0</v>
      </c>
      <c r="BD483" s="28">
        <v>0</v>
      </c>
      <c r="BE483" s="28">
        <v>0</v>
      </c>
      <c r="BF483" s="28">
        <v>0</v>
      </c>
      <c r="BG483" s="28">
        <v>0</v>
      </c>
      <c r="BH483" s="28">
        <v>0</v>
      </c>
      <c r="BI483" s="28">
        <v>0</v>
      </c>
      <c r="BJ483" s="28">
        <v>0</v>
      </c>
      <c r="BK483" s="28">
        <v>0</v>
      </c>
      <c r="BL483" s="28">
        <v>0</v>
      </c>
      <c r="BM483" s="28">
        <v>0</v>
      </c>
      <c r="BN483" s="28">
        <v>0</v>
      </c>
      <c r="BO483" s="28">
        <v>0</v>
      </c>
      <c r="BP483" s="28">
        <v>0</v>
      </c>
      <c r="BQ483" s="28">
        <v>0</v>
      </c>
      <c r="BR483" s="28">
        <v>0</v>
      </c>
      <c r="BS483" s="28">
        <v>1</v>
      </c>
      <c r="BT483" s="28">
        <v>0</v>
      </c>
      <c r="BU483" s="29">
        <v>0</v>
      </c>
    </row>
    <row r="484" spans="1:73" x14ac:dyDescent="0.3">
      <c r="A484" s="24">
        <v>2</v>
      </c>
      <c r="B484" s="25">
        <v>4766666667</v>
      </c>
      <c r="C484" s="25">
        <v>0</v>
      </c>
      <c r="D484" s="25">
        <v>0</v>
      </c>
      <c r="E484" s="25">
        <v>5</v>
      </c>
      <c r="F484" s="25">
        <v>7233333333</v>
      </c>
      <c r="G484" s="25">
        <v>0</v>
      </c>
      <c r="H484" s="25">
        <v>1.4285714E-2</v>
      </c>
      <c r="I484" s="25">
        <v>0</v>
      </c>
      <c r="J484" s="25">
        <v>0</v>
      </c>
      <c r="K484" s="25">
        <v>0</v>
      </c>
      <c r="L484" s="25">
        <v>1</v>
      </c>
      <c r="M484" s="25">
        <v>0</v>
      </c>
      <c r="N484" s="25">
        <v>0</v>
      </c>
      <c r="O484" s="25">
        <v>0</v>
      </c>
      <c r="P484" s="25">
        <v>0</v>
      </c>
      <c r="Q484" s="25">
        <v>0</v>
      </c>
      <c r="R484" s="25">
        <v>0</v>
      </c>
      <c r="S484" s="25">
        <v>0</v>
      </c>
      <c r="T484" s="25">
        <v>0</v>
      </c>
      <c r="U484" s="25">
        <v>1</v>
      </c>
      <c r="V484" s="25">
        <v>0</v>
      </c>
      <c r="W484" s="25">
        <v>0</v>
      </c>
      <c r="X484" s="25">
        <v>0</v>
      </c>
      <c r="Y484" s="25">
        <v>0</v>
      </c>
      <c r="Z484" s="25">
        <v>0</v>
      </c>
      <c r="AA484" s="25">
        <v>0</v>
      </c>
      <c r="AB484" s="25">
        <v>0</v>
      </c>
      <c r="AC484" s="25">
        <v>1</v>
      </c>
      <c r="AD484" s="25">
        <v>0</v>
      </c>
      <c r="AE484" s="25">
        <v>0</v>
      </c>
      <c r="AF484" s="25">
        <v>0</v>
      </c>
      <c r="AG484" s="25">
        <v>0</v>
      </c>
      <c r="AH484" s="25">
        <v>0</v>
      </c>
      <c r="AI484" s="25">
        <v>0</v>
      </c>
      <c r="AJ484" s="25">
        <v>0</v>
      </c>
      <c r="AK484" s="25">
        <v>0</v>
      </c>
      <c r="AL484" s="25">
        <v>0</v>
      </c>
      <c r="AM484" s="25">
        <v>0</v>
      </c>
      <c r="AN484" s="25">
        <v>0</v>
      </c>
      <c r="AO484" s="25">
        <v>0</v>
      </c>
      <c r="AP484" s="25">
        <v>0</v>
      </c>
      <c r="AQ484" s="25">
        <v>0</v>
      </c>
      <c r="AR484" s="25">
        <v>0</v>
      </c>
      <c r="AS484" s="25">
        <v>0</v>
      </c>
      <c r="AT484" s="25">
        <v>0</v>
      </c>
      <c r="AU484" s="25">
        <v>0</v>
      </c>
      <c r="AV484" s="25">
        <v>0</v>
      </c>
      <c r="AW484" s="25">
        <v>1</v>
      </c>
      <c r="AX484" s="25">
        <v>0</v>
      </c>
      <c r="AY484" s="25">
        <v>0</v>
      </c>
      <c r="AZ484" s="25">
        <v>0</v>
      </c>
      <c r="BA484" s="25">
        <v>0</v>
      </c>
      <c r="BB484" s="25">
        <v>0</v>
      </c>
      <c r="BC484" s="25">
        <v>0</v>
      </c>
      <c r="BD484" s="25">
        <v>0</v>
      </c>
      <c r="BE484" s="25">
        <v>0</v>
      </c>
      <c r="BF484" s="25">
        <v>0</v>
      </c>
      <c r="BG484" s="25">
        <v>0</v>
      </c>
      <c r="BH484" s="25">
        <v>0</v>
      </c>
      <c r="BI484" s="25">
        <v>0</v>
      </c>
      <c r="BJ484" s="25">
        <v>0</v>
      </c>
      <c r="BK484" s="25">
        <v>0</v>
      </c>
      <c r="BL484" s="25">
        <v>0</v>
      </c>
      <c r="BM484" s="25">
        <v>0</v>
      </c>
      <c r="BN484" s="25">
        <v>0</v>
      </c>
      <c r="BO484" s="25">
        <v>0</v>
      </c>
      <c r="BP484" s="25">
        <v>0</v>
      </c>
      <c r="BQ484" s="25">
        <v>1</v>
      </c>
      <c r="BR484" s="25">
        <v>0</v>
      </c>
      <c r="BS484" s="25">
        <v>0</v>
      </c>
      <c r="BT484" s="25">
        <v>0</v>
      </c>
      <c r="BU484" s="26">
        <v>0</v>
      </c>
    </row>
    <row r="485" spans="1:73" x14ac:dyDescent="0.3">
      <c r="A485" s="27">
        <v>0</v>
      </c>
      <c r="B485" s="28">
        <v>0</v>
      </c>
      <c r="C485" s="28">
        <v>0</v>
      </c>
      <c r="D485" s="28">
        <v>0</v>
      </c>
      <c r="E485" s="28">
        <v>13</v>
      </c>
      <c r="F485" s="28">
        <v>96.5</v>
      </c>
      <c r="G485" s="28">
        <v>3.0769231000000001E-2</v>
      </c>
      <c r="H485" s="28">
        <v>7.6923077000000006E-2</v>
      </c>
      <c r="I485" s="28">
        <v>0</v>
      </c>
      <c r="J485" s="28">
        <v>0</v>
      </c>
      <c r="K485" s="28">
        <v>0</v>
      </c>
      <c r="L485" s="28">
        <v>1</v>
      </c>
      <c r="M485" s="28">
        <v>0</v>
      </c>
      <c r="N485" s="28">
        <v>0</v>
      </c>
      <c r="O485" s="28">
        <v>0</v>
      </c>
      <c r="P485" s="28">
        <v>0</v>
      </c>
      <c r="Q485" s="28">
        <v>0</v>
      </c>
      <c r="R485" s="28">
        <v>0</v>
      </c>
      <c r="S485" s="28">
        <v>0</v>
      </c>
      <c r="T485" s="28">
        <v>0</v>
      </c>
      <c r="U485" s="28">
        <v>0</v>
      </c>
      <c r="V485" s="28">
        <v>1</v>
      </c>
      <c r="W485" s="28">
        <v>0</v>
      </c>
      <c r="X485" s="28">
        <v>0</v>
      </c>
      <c r="Y485" s="28">
        <v>0</v>
      </c>
      <c r="Z485" s="28">
        <v>0</v>
      </c>
      <c r="AA485" s="28">
        <v>0</v>
      </c>
      <c r="AB485" s="28">
        <v>0</v>
      </c>
      <c r="AC485" s="28">
        <v>0</v>
      </c>
      <c r="AD485" s="28">
        <v>0</v>
      </c>
      <c r="AE485" s="28">
        <v>0</v>
      </c>
      <c r="AF485" s="28">
        <v>0</v>
      </c>
      <c r="AG485" s="28">
        <v>0</v>
      </c>
      <c r="AH485" s="28">
        <v>1</v>
      </c>
      <c r="AI485" s="28">
        <v>0</v>
      </c>
      <c r="AJ485" s="28">
        <v>0</v>
      </c>
      <c r="AK485" s="28">
        <v>0</v>
      </c>
      <c r="AL485" s="28">
        <v>0</v>
      </c>
      <c r="AM485" s="28">
        <v>0</v>
      </c>
      <c r="AN485" s="28">
        <v>0</v>
      </c>
      <c r="AO485" s="28">
        <v>0</v>
      </c>
      <c r="AP485" s="28">
        <v>0</v>
      </c>
      <c r="AQ485" s="28">
        <v>0</v>
      </c>
      <c r="AR485" s="28">
        <v>0</v>
      </c>
      <c r="AS485" s="28">
        <v>1</v>
      </c>
      <c r="AT485" s="28">
        <v>0</v>
      </c>
      <c r="AU485" s="28">
        <v>0</v>
      </c>
      <c r="AV485" s="28">
        <v>0</v>
      </c>
      <c r="AW485" s="28">
        <v>0</v>
      </c>
      <c r="AX485" s="28">
        <v>0</v>
      </c>
      <c r="AY485" s="28">
        <v>1</v>
      </c>
      <c r="AZ485" s="28">
        <v>0</v>
      </c>
      <c r="BA485" s="28">
        <v>0</v>
      </c>
      <c r="BB485" s="28">
        <v>0</v>
      </c>
      <c r="BC485" s="28">
        <v>0</v>
      </c>
      <c r="BD485" s="28">
        <v>0</v>
      </c>
      <c r="BE485" s="28">
        <v>0</v>
      </c>
      <c r="BF485" s="28">
        <v>0</v>
      </c>
      <c r="BG485" s="28">
        <v>0</v>
      </c>
      <c r="BH485" s="28">
        <v>0</v>
      </c>
      <c r="BI485" s="28">
        <v>0</v>
      </c>
      <c r="BJ485" s="28">
        <v>0</v>
      </c>
      <c r="BK485" s="28">
        <v>0</v>
      </c>
      <c r="BL485" s="28">
        <v>0</v>
      </c>
      <c r="BM485" s="28">
        <v>0</v>
      </c>
      <c r="BN485" s="28">
        <v>0</v>
      </c>
      <c r="BO485" s="28">
        <v>0</v>
      </c>
      <c r="BP485" s="28">
        <v>0</v>
      </c>
      <c r="BQ485" s="28">
        <v>0</v>
      </c>
      <c r="BR485" s="28">
        <v>0</v>
      </c>
      <c r="BS485" s="28">
        <v>1</v>
      </c>
      <c r="BT485" s="28">
        <v>0</v>
      </c>
      <c r="BU485" s="29">
        <v>0</v>
      </c>
    </row>
    <row r="486" spans="1:73" x14ac:dyDescent="0.3">
      <c r="A486" s="24">
        <v>0</v>
      </c>
      <c r="B486" s="25">
        <v>0</v>
      </c>
      <c r="C486" s="25">
        <v>0</v>
      </c>
      <c r="D486" s="25">
        <v>0</v>
      </c>
      <c r="E486" s="25">
        <v>8</v>
      </c>
      <c r="F486" s="25">
        <v>267</v>
      </c>
      <c r="G486" s="25">
        <v>0</v>
      </c>
      <c r="H486" s="25">
        <v>0.05</v>
      </c>
      <c r="I486" s="25">
        <v>0</v>
      </c>
      <c r="J486" s="25">
        <v>0</v>
      </c>
      <c r="K486" s="25">
        <v>0</v>
      </c>
      <c r="L486" s="25">
        <v>1</v>
      </c>
      <c r="M486" s="25">
        <v>0</v>
      </c>
      <c r="N486" s="25">
        <v>0</v>
      </c>
      <c r="O486" s="25">
        <v>0</v>
      </c>
      <c r="P486" s="25">
        <v>0</v>
      </c>
      <c r="Q486" s="25">
        <v>0</v>
      </c>
      <c r="R486" s="25">
        <v>0</v>
      </c>
      <c r="S486" s="25">
        <v>0</v>
      </c>
      <c r="T486" s="25">
        <v>0</v>
      </c>
      <c r="U486" s="25">
        <v>0</v>
      </c>
      <c r="V486" s="25">
        <v>1</v>
      </c>
      <c r="W486" s="25">
        <v>0</v>
      </c>
      <c r="X486" s="25">
        <v>0</v>
      </c>
      <c r="Y486" s="25">
        <v>0</v>
      </c>
      <c r="Z486" s="25">
        <v>0</v>
      </c>
      <c r="AA486" s="25">
        <v>0</v>
      </c>
      <c r="AB486" s="25">
        <v>0</v>
      </c>
      <c r="AC486" s="25">
        <v>0</v>
      </c>
      <c r="AD486" s="25">
        <v>1</v>
      </c>
      <c r="AE486" s="25">
        <v>0</v>
      </c>
      <c r="AF486" s="25">
        <v>0</v>
      </c>
      <c r="AG486" s="25">
        <v>0</v>
      </c>
      <c r="AH486" s="25">
        <v>0</v>
      </c>
      <c r="AI486" s="25">
        <v>0</v>
      </c>
      <c r="AJ486" s="25">
        <v>0</v>
      </c>
      <c r="AK486" s="25">
        <v>0</v>
      </c>
      <c r="AL486" s="25">
        <v>0</v>
      </c>
      <c r="AM486" s="25">
        <v>0</v>
      </c>
      <c r="AN486" s="25">
        <v>0</v>
      </c>
      <c r="AO486" s="25">
        <v>0</v>
      </c>
      <c r="AP486" s="25">
        <v>0</v>
      </c>
      <c r="AQ486" s="25">
        <v>0</v>
      </c>
      <c r="AR486" s="25">
        <v>1</v>
      </c>
      <c r="AS486" s="25">
        <v>0</v>
      </c>
      <c r="AT486" s="25">
        <v>0</v>
      </c>
      <c r="AU486" s="25">
        <v>0</v>
      </c>
      <c r="AV486" s="25">
        <v>0</v>
      </c>
      <c r="AW486" s="25">
        <v>0</v>
      </c>
      <c r="AX486" s="25">
        <v>0</v>
      </c>
      <c r="AY486" s="25">
        <v>0</v>
      </c>
      <c r="AZ486" s="25">
        <v>1</v>
      </c>
      <c r="BA486" s="25">
        <v>0</v>
      </c>
      <c r="BB486" s="25">
        <v>0</v>
      </c>
      <c r="BC486" s="25">
        <v>0</v>
      </c>
      <c r="BD486" s="25">
        <v>0</v>
      </c>
      <c r="BE486" s="25">
        <v>0</v>
      </c>
      <c r="BF486" s="25">
        <v>0</v>
      </c>
      <c r="BG486" s="25">
        <v>0</v>
      </c>
      <c r="BH486" s="25">
        <v>0</v>
      </c>
      <c r="BI486" s="25">
        <v>0</v>
      </c>
      <c r="BJ486" s="25">
        <v>0</v>
      </c>
      <c r="BK486" s="25">
        <v>0</v>
      </c>
      <c r="BL486" s="25">
        <v>0</v>
      </c>
      <c r="BM486" s="25">
        <v>0</v>
      </c>
      <c r="BN486" s="25">
        <v>0</v>
      </c>
      <c r="BO486" s="25">
        <v>0</v>
      </c>
      <c r="BP486" s="25">
        <v>0</v>
      </c>
      <c r="BQ486" s="25">
        <v>0</v>
      </c>
      <c r="BR486" s="25">
        <v>0</v>
      </c>
      <c r="BS486" s="25">
        <v>1</v>
      </c>
      <c r="BT486" s="25">
        <v>0</v>
      </c>
      <c r="BU486" s="26">
        <v>0</v>
      </c>
    </row>
    <row r="487" spans="1:73" x14ac:dyDescent="0.3">
      <c r="A487" s="27">
        <v>0</v>
      </c>
      <c r="B487" s="28">
        <v>0</v>
      </c>
      <c r="C487" s="28">
        <v>0</v>
      </c>
      <c r="D487" s="28">
        <v>0</v>
      </c>
      <c r="E487" s="28">
        <v>8</v>
      </c>
      <c r="F487" s="28">
        <v>4811666667</v>
      </c>
      <c r="G487" s="28">
        <v>0</v>
      </c>
      <c r="H487" s="28">
        <v>2.5000000000000001E-2</v>
      </c>
      <c r="I487" s="28">
        <v>0</v>
      </c>
      <c r="J487" s="28">
        <v>0</v>
      </c>
      <c r="K487" s="28">
        <v>0</v>
      </c>
      <c r="L487" s="28">
        <v>1</v>
      </c>
      <c r="M487" s="28">
        <v>0</v>
      </c>
      <c r="N487" s="28">
        <v>0</v>
      </c>
      <c r="O487" s="28">
        <v>0</v>
      </c>
      <c r="P487" s="28">
        <v>0</v>
      </c>
      <c r="Q487" s="28">
        <v>0</v>
      </c>
      <c r="R487" s="28">
        <v>0</v>
      </c>
      <c r="S487" s="28">
        <v>0</v>
      </c>
      <c r="T487" s="28">
        <v>0</v>
      </c>
      <c r="U487" s="28">
        <v>0</v>
      </c>
      <c r="V487" s="28">
        <v>1</v>
      </c>
      <c r="W487" s="28">
        <v>0</v>
      </c>
      <c r="X487" s="28">
        <v>0</v>
      </c>
      <c r="Y487" s="28">
        <v>0</v>
      </c>
      <c r="Z487" s="28">
        <v>0</v>
      </c>
      <c r="AA487" s="28">
        <v>0</v>
      </c>
      <c r="AB487" s="28">
        <v>0</v>
      </c>
      <c r="AC487" s="28">
        <v>0</v>
      </c>
      <c r="AD487" s="28">
        <v>1</v>
      </c>
      <c r="AE487" s="28">
        <v>0</v>
      </c>
      <c r="AF487" s="28">
        <v>0</v>
      </c>
      <c r="AG487" s="28">
        <v>0</v>
      </c>
      <c r="AH487" s="28">
        <v>0</v>
      </c>
      <c r="AI487" s="28">
        <v>0</v>
      </c>
      <c r="AJ487" s="28">
        <v>0</v>
      </c>
      <c r="AK487" s="28">
        <v>0</v>
      </c>
      <c r="AL487" s="28">
        <v>0</v>
      </c>
      <c r="AM487" s="28">
        <v>0</v>
      </c>
      <c r="AN487" s="28">
        <v>0</v>
      </c>
      <c r="AO487" s="28">
        <v>0</v>
      </c>
      <c r="AP487" s="28">
        <v>0</v>
      </c>
      <c r="AQ487" s="28">
        <v>0</v>
      </c>
      <c r="AR487" s="28">
        <v>0</v>
      </c>
      <c r="AS487" s="28">
        <v>0</v>
      </c>
      <c r="AT487" s="28">
        <v>0</v>
      </c>
      <c r="AU487" s="28">
        <v>0</v>
      </c>
      <c r="AV487" s="28">
        <v>1</v>
      </c>
      <c r="AW487" s="28">
        <v>0</v>
      </c>
      <c r="AX487" s="28">
        <v>0</v>
      </c>
      <c r="AY487" s="28">
        <v>0</v>
      </c>
      <c r="AZ487" s="28">
        <v>0</v>
      </c>
      <c r="BA487" s="28">
        <v>0</v>
      </c>
      <c r="BB487" s="28">
        <v>0</v>
      </c>
      <c r="BC487" s="28">
        <v>0</v>
      </c>
      <c r="BD487" s="28">
        <v>1</v>
      </c>
      <c r="BE487" s="28">
        <v>0</v>
      </c>
      <c r="BF487" s="28">
        <v>0</v>
      </c>
      <c r="BG487" s="28">
        <v>0</v>
      </c>
      <c r="BH487" s="28">
        <v>0</v>
      </c>
      <c r="BI487" s="28">
        <v>0</v>
      </c>
      <c r="BJ487" s="28">
        <v>0</v>
      </c>
      <c r="BK487" s="28">
        <v>0</v>
      </c>
      <c r="BL487" s="28">
        <v>0</v>
      </c>
      <c r="BM487" s="28">
        <v>0</v>
      </c>
      <c r="BN487" s="28">
        <v>0</v>
      </c>
      <c r="BO487" s="28">
        <v>0</v>
      </c>
      <c r="BP487" s="28">
        <v>0</v>
      </c>
      <c r="BQ487" s="28">
        <v>0</v>
      </c>
      <c r="BR487" s="28">
        <v>0</v>
      </c>
      <c r="BS487" s="28">
        <v>1</v>
      </c>
      <c r="BT487" s="28">
        <v>0</v>
      </c>
      <c r="BU487" s="29">
        <v>0</v>
      </c>
    </row>
    <row r="488" spans="1:73" x14ac:dyDescent="0.3">
      <c r="A488" s="24">
        <v>0</v>
      </c>
      <c r="B488" s="25">
        <v>0</v>
      </c>
      <c r="C488" s="25">
        <v>0</v>
      </c>
      <c r="D488" s="25">
        <v>0</v>
      </c>
      <c r="E488" s="25">
        <v>4</v>
      </c>
      <c r="F488" s="25">
        <v>2528</v>
      </c>
      <c r="G488" s="25">
        <v>0</v>
      </c>
      <c r="H488" s="25">
        <v>6.6666666999999999E-2</v>
      </c>
      <c r="I488" s="25">
        <v>0</v>
      </c>
      <c r="J488" s="25">
        <v>0</v>
      </c>
      <c r="K488" s="25">
        <v>0</v>
      </c>
      <c r="L488" s="25">
        <v>1</v>
      </c>
      <c r="M488" s="25">
        <v>0</v>
      </c>
      <c r="N488" s="25">
        <v>0</v>
      </c>
      <c r="O488" s="25">
        <v>0</v>
      </c>
      <c r="P488" s="25">
        <v>0</v>
      </c>
      <c r="Q488" s="25">
        <v>0</v>
      </c>
      <c r="R488" s="25">
        <v>0</v>
      </c>
      <c r="S488" s="25">
        <v>0</v>
      </c>
      <c r="T488" s="25">
        <v>0</v>
      </c>
      <c r="U488" s="25">
        <v>0</v>
      </c>
      <c r="V488" s="25">
        <v>1</v>
      </c>
      <c r="W488" s="25">
        <v>0</v>
      </c>
      <c r="X488" s="25">
        <v>0</v>
      </c>
      <c r="Y488" s="25">
        <v>0</v>
      </c>
      <c r="Z488" s="25">
        <v>0</v>
      </c>
      <c r="AA488" s="25">
        <v>0</v>
      </c>
      <c r="AB488" s="25">
        <v>0</v>
      </c>
      <c r="AC488" s="25">
        <v>0</v>
      </c>
      <c r="AD488" s="25">
        <v>1</v>
      </c>
      <c r="AE488" s="25">
        <v>0</v>
      </c>
      <c r="AF488" s="25">
        <v>0</v>
      </c>
      <c r="AG488" s="25">
        <v>0</v>
      </c>
      <c r="AH488" s="25">
        <v>0</v>
      </c>
      <c r="AI488" s="25">
        <v>0</v>
      </c>
      <c r="AJ488" s="25">
        <v>0</v>
      </c>
      <c r="AK488" s="25">
        <v>0</v>
      </c>
      <c r="AL488" s="25">
        <v>0</v>
      </c>
      <c r="AM488" s="25">
        <v>0</v>
      </c>
      <c r="AN488" s="25">
        <v>0</v>
      </c>
      <c r="AO488" s="25">
        <v>0</v>
      </c>
      <c r="AP488" s="25">
        <v>0</v>
      </c>
      <c r="AQ488" s="25">
        <v>0</v>
      </c>
      <c r="AR488" s="25">
        <v>0</v>
      </c>
      <c r="AS488" s="25">
        <v>0</v>
      </c>
      <c r="AT488" s="25">
        <v>0</v>
      </c>
      <c r="AU488" s="25">
        <v>0</v>
      </c>
      <c r="AV488" s="25">
        <v>0</v>
      </c>
      <c r="AW488" s="25">
        <v>0</v>
      </c>
      <c r="AX488" s="25">
        <v>1</v>
      </c>
      <c r="AY488" s="25">
        <v>1</v>
      </c>
      <c r="AZ488" s="25">
        <v>0</v>
      </c>
      <c r="BA488" s="25">
        <v>0</v>
      </c>
      <c r="BB488" s="25">
        <v>0</v>
      </c>
      <c r="BC488" s="25">
        <v>0</v>
      </c>
      <c r="BD488" s="25">
        <v>0</v>
      </c>
      <c r="BE488" s="25">
        <v>0</v>
      </c>
      <c r="BF488" s="25">
        <v>0</v>
      </c>
      <c r="BG488" s="25">
        <v>0</v>
      </c>
      <c r="BH488" s="25">
        <v>0</v>
      </c>
      <c r="BI488" s="25">
        <v>0</v>
      </c>
      <c r="BJ488" s="25">
        <v>0</v>
      </c>
      <c r="BK488" s="25">
        <v>0</v>
      </c>
      <c r="BL488" s="25">
        <v>0</v>
      </c>
      <c r="BM488" s="25">
        <v>0</v>
      </c>
      <c r="BN488" s="25">
        <v>0</v>
      </c>
      <c r="BO488" s="25">
        <v>0</v>
      </c>
      <c r="BP488" s="25">
        <v>0</v>
      </c>
      <c r="BQ488" s="25">
        <v>0</v>
      </c>
      <c r="BR488" s="25">
        <v>0</v>
      </c>
      <c r="BS488" s="25">
        <v>1</v>
      </c>
      <c r="BT488" s="25">
        <v>1</v>
      </c>
      <c r="BU488" s="26">
        <v>0</v>
      </c>
    </row>
    <row r="489" spans="1:73" x14ac:dyDescent="0.3">
      <c r="A489" s="27">
        <v>2</v>
      </c>
      <c r="B489" s="28">
        <v>30</v>
      </c>
      <c r="C489" s="28">
        <v>1</v>
      </c>
      <c r="D489" s="28">
        <v>148.5</v>
      </c>
      <c r="E489" s="28">
        <v>24</v>
      </c>
      <c r="F489" s="28">
        <v>1530194444</v>
      </c>
      <c r="G489" s="28">
        <v>7.4074070000000004E-3</v>
      </c>
      <c r="H489" s="28">
        <v>1.4814815E-2</v>
      </c>
      <c r="I489" s="28">
        <v>1010222222</v>
      </c>
      <c r="J489" s="28">
        <v>0</v>
      </c>
      <c r="K489" s="28">
        <v>0</v>
      </c>
      <c r="L489" s="28">
        <v>1</v>
      </c>
      <c r="M489" s="28">
        <v>0</v>
      </c>
      <c r="N489" s="28">
        <v>0</v>
      </c>
      <c r="O489" s="28">
        <v>0</v>
      </c>
      <c r="P489" s="28">
        <v>0</v>
      </c>
      <c r="Q489" s="28">
        <v>0</v>
      </c>
      <c r="R489" s="28">
        <v>0</v>
      </c>
      <c r="S489" s="28">
        <v>0</v>
      </c>
      <c r="T489" s="28">
        <v>0</v>
      </c>
      <c r="U489" s="28">
        <v>1</v>
      </c>
      <c r="V489" s="28">
        <v>0</v>
      </c>
      <c r="W489" s="28">
        <v>0</v>
      </c>
      <c r="X489" s="28">
        <v>0</v>
      </c>
      <c r="Y489" s="28">
        <v>0</v>
      </c>
      <c r="Z489" s="28">
        <v>0</v>
      </c>
      <c r="AA489" s="28">
        <v>0</v>
      </c>
      <c r="AB489" s="28">
        <v>0</v>
      </c>
      <c r="AC489" s="28">
        <v>1</v>
      </c>
      <c r="AD489" s="28">
        <v>0</v>
      </c>
      <c r="AE489" s="28">
        <v>0</v>
      </c>
      <c r="AF489" s="28">
        <v>0</v>
      </c>
      <c r="AG489" s="28">
        <v>0</v>
      </c>
      <c r="AH489" s="28">
        <v>0</v>
      </c>
      <c r="AI489" s="28">
        <v>0</v>
      </c>
      <c r="AJ489" s="28">
        <v>0</v>
      </c>
      <c r="AK489" s="28">
        <v>0</v>
      </c>
      <c r="AL489" s="28">
        <v>0</v>
      </c>
      <c r="AM489" s="28">
        <v>0</v>
      </c>
      <c r="AN489" s="28">
        <v>0</v>
      </c>
      <c r="AO489" s="28">
        <v>0</v>
      </c>
      <c r="AP489" s="28">
        <v>1</v>
      </c>
      <c r="AQ489" s="28">
        <v>0</v>
      </c>
      <c r="AR489" s="28">
        <v>0</v>
      </c>
      <c r="AS489" s="28">
        <v>0</v>
      </c>
      <c r="AT489" s="28">
        <v>0</v>
      </c>
      <c r="AU489" s="28">
        <v>0</v>
      </c>
      <c r="AV489" s="28">
        <v>0</v>
      </c>
      <c r="AW489" s="28">
        <v>0</v>
      </c>
      <c r="AX489" s="28">
        <v>0</v>
      </c>
      <c r="AY489" s="28">
        <v>0</v>
      </c>
      <c r="AZ489" s="28">
        <v>0</v>
      </c>
      <c r="BA489" s="28">
        <v>0</v>
      </c>
      <c r="BB489" s="28">
        <v>0</v>
      </c>
      <c r="BC489" s="28">
        <v>0</v>
      </c>
      <c r="BD489" s="28">
        <v>0</v>
      </c>
      <c r="BE489" s="28">
        <v>0</v>
      </c>
      <c r="BF489" s="28">
        <v>0</v>
      </c>
      <c r="BG489" s="28">
        <v>1</v>
      </c>
      <c r="BH489" s="28">
        <v>0</v>
      </c>
      <c r="BI489" s="28">
        <v>0</v>
      </c>
      <c r="BJ489" s="28">
        <v>0</v>
      </c>
      <c r="BK489" s="28">
        <v>0</v>
      </c>
      <c r="BL489" s="28">
        <v>0</v>
      </c>
      <c r="BM489" s="28">
        <v>0</v>
      </c>
      <c r="BN489" s="28">
        <v>0</v>
      </c>
      <c r="BO489" s="28">
        <v>0</v>
      </c>
      <c r="BP489" s="28">
        <v>0</v>
      </c>
      <c r="BQ489" s="28">
        <v>0</v>
      </c>
      <c r="BR489" s="28">
        <v>0</v>
      </c>
      <c r="BS489" s="28">
        <v>1</v>
      </c>
      <c r="BT489" s="28">
        <v>0</v>
      </c>
      <c r="BU489" s="29">
        <v>0</v>
      </c>
    </row>
    <row r="490" spans="1:73" x14ac:dyDescent="0.3">
      <c r="A490" s="24">
        <v>0</v>
      </c>
      <c r="B490" s="25">
        <v>0</v>
      </c>
      <c r="C490" s="25">
        <v>0</v>
      </c>
      <c r="D490" s="25">
        <v>0</v>
      </c>
      <c r="E490" s="25">
        <v>7</v>
      </c>
      <c r="F490" s="25">
        <v>289.5</v>
      </c>
      <c r="G490" s="25">
        <v>0</v>
      </c>
      <c r="H490" s="25">
        <v>1.4285714E-2</v>
      </c>
      <c r="I490" s="25">
        <v>0</v>
      </c>
      <c r="J490" s="25">
        <v>0</v>
      </c>
      <c r="K490" s="25">
        <v>0</v>
      </c>
      <c r="L490" s="25">
        <v>1</v>
      </c>
      <c r="M490" s="25">
        <v>0</v>
      </c>
      <c r="N490" s="25">
        <v>0</v>
      </c>
      <c r="O490" s="25">
        <v>0</v>
      </c>
      <c r="P490" s="25">
        <v>0</v>
      </c>
      <c r="Q490" s="25">
        <v>0</v>
      </c>
      <c r="R490" s="25">
        <v>0</v>
      </c>
      <c r="S490" s="25">
        <v>0</v>
      </c>
      <c r="T490" s="25">
        <v>0</v>
      </c>
      <c r="U490" s="25">
        <v>1</v>
      </c>
      <c r="V490" s="25">
        <v>0</v>
      </c>
      <c r="W490" s="25">
        <v>0</v>
      </c>
      <c r="X490" s="25">
        <v>0</v>
      </c>
      <c r="Y490" s="25">
        <v>0</v>
      </c>
      <c r="Z490" s="25">
        <v>0</v>
      </c>
      <c r="AA490" s="25">
        <v>0</v>
      </c>
      <c r="AB490" s="25">
        <v>0</v>
      </c>
      <c r="AC490" s="25">
        <v>1</v>
      </c>
      <c r="AD490" s="25">
        <v>0</v>
      </c>
      <c r="AE490" s="25">
        <v>0</v>
      </c>
      <c r="AF490" s="25">
        <v>0</v>
      </c>
      <c r="AG490" s="25">
        <v>0</v>
      </c>
      <c r="AH490" s="25">
        <v>0</v>
      </c>
      <c r="AI490" s="25">
        <v>0</v>
      </c>
      <c r="AJ490" s="25">
        <v>0</v>
      </c>
      <c r="AK490" s="25">
        <v>0</v>
      </c>
      <c r="AL490" s="25">
        <v>0</v>
      </c>
      <c r="AM490" s="25">
        <v>0</v>
      </c>
      <c r="AN490" s="25">
        <v>0</v>
      </c>
      <c r="AO490" s="25">
        <v>0</v>
      </c>
      <c r="AP490" s="25">
        <v>1</v>
      </c>
      <c r="AQ490" s="25">
        <v>0</v>
      </c>
      <c r="AR490" s="25">
        <v>0</v>
      </c>
      <c r="AS490" s="25">
        <v>0</v>
      </c>
      <c r="AT490" s="25">
        <v>0</v>
      </c>
      <c r="AU490" s="25">
        <v>0</v>
      </c>
      <c r="AV490" s="25">
        <v>0</v>
      </c>
      <c r="AW490" s="25">
        <v>0</v>
      </c>
      <c r="AX490" s="25">
        <v>0</v>
      </c>
      <c r="AY490" s="25">
        <v>1</v>
      </c>
      <c r="AZ490" s="25">
        <v>0</v>
      </c>
      <c r="BA490" s="25">
        <v>0</v>
      </c>
      <c r="BB490" s="25">
        <v>0</v>
      </c>
      <c r="BC490" s="25">
        <v>0</v>
      </c>
      <c r="BD490" s="25">
        <v>0</v>
      </c>
      <c r="BE490" s="25">
        <v>0</v>
      </c>
      <c r="BF490" s="25">
        <v>0</v>
      </c>
      <c r="BG490" s="25">
        <v>0</v>
      </c>
      <c r="BH490" s="25">
        <v>0</v>
      </c>
      <c r="BI490" s="25">
        <v>0</v>
      </c>
      <c r="BJ490" s="25">
        <v>0</v>
      </c>
      <c r="BK490" s="25">
        <v>0</v>
      </c>
      <c r="BL490" s="25">
        <v>0</v>
      </c>
      <c r="BM490" s="25">
        <v>0</v>
      </c>
      <c r="BN490" s="25">
        <v>0</v>
      </c>
      <c r="BO490" s="25">
        <v>0</v>
      </c>
      <c r="BP490" s="25">
        <v>0</v>
      </c>
      <c r="BQ490" s="25">
        <v>0</v>
      </c>
      <c r="BR490" s="25">
        <v>0</v>
      </c>
      <c r="BS490" s="25">
        <v>1</v>
      </c>
      <c r="BT490" s="25">
        <v>1</v>
      </c>
      <c r="BU490" s="26">
        <v>0</v>
      </c>
    </row>
    <row r="491" spans="1:73" x14ac:dyDescent="0.3">
      <c r="A491" s="27">
        <v>0</v>
      </c>
      <c r="B491" s="28">
        <v>0</v>
      </c>
      <c r="C491" s="28">
        <v>0</v>
      </c>
      <c r="D491" s="28">
        <v>0</v>
      </c>
      <c r="E491" s="28">
        <v>1</v>
      </c>
      <c r="F491" s="28">
        <v>10</v>
      </c>
      <c r="G491" s="28">
        <v>0</v>
      </c>
      <c r="H491" s="28">
        <v>0.1</v>
      </c>
      <c r="I491" s="28">
        <v>0</v>
      </c>
      <c r="J491" s="28">
        <v>0</v>
      </c>
      <c r="K491" s="28">
        <v>0</v>
      </c>
      <c r="L491" s="28">
        <v>1</v>
      </c>
      <c r="M491" s="28">
        <v>0</v>
      </c>
      <c r="N491" s="28">
        <v>0</v>
      </c>
      <c r="O491" s="28">
        <v>0</v>
      </c>
      <c r="P491" s="28">
        <v>0</v>
      </c>
      <c r="Q491" s="28">
        <v>0</v>
      </c>
      <c r="R491" s="28">
        <v>0</v>
      </c>
      <c r="S491" s="28">
        <v>0</v>
      </c>
      <c r="T491" s="28">
        <v>0</v>
      </c>
      <c r="U491" s="28">
        <v>0</v>
      </c>
      <c r="V491" s="28">
        <v>0</v>
      </c>
      <c r="W491" s="28">
        <v>1</v>
      </c>
      <c r="X491" s="28">
        <v>0</v>
      </c>
      <c r="Y491" s="28">
        <v>0</v>
      </c>
      <c r="Z491" s="28">
        <v>0</v>
      </c>
      <c r="AA491" s="28">
        <v>0</v>
      </c>
      <c r="AB491" s="28">
        <v>0</v>
      </c>
      <c r="AC491" s="28">
        <v>0</v>
      </c>
      <c r="AD491" s="28">
        <v>1</v>
      </c>
      <c r="AE491" s="28">
        <v>0</v>
      </c>
      <c r="AF491" s="28">
        <v>0</v>
      </c>
      <c r="AG491" s="28">
        <v>0</v>
      </c>
      <c r="AH491" s="28">
        <v>0</v>
      </c>
      <c r="AI491" s="28">
        <v>0</v>
      </c>
      <c r="AJ491" s="28">
        <v>0</v>
      </c>
      <c r="AK491" s="28">
        <v>0</v>
      </c>
      <c r="AL491" s="28">
        <v>0</v>
      </c>
      <c r="AM491" s="28">
        <v>0</v>
      </c>
      <c r="AN491" s="28">
        <v>0</v>
      </c>
      <c r="AO491" s="28">
        <v>0</v>
      </c>
      <c r="AP491" s="28">
        <v>0</v>
      </c>
      <c r="AQ491" s="28">
        <v>0</v>
      </c>
      <c r="AR491" s="28">
        <v>1</v>
      </c>
      <c r="AS491" s="28">
        <v>0</v>
      </c>
      <c r="AT491" s="28">
        <v>0</v>
      </c>
      <c r="AU491" s="28">
        <v>0</v>
      </c>
      <c r="AV491" s="28">
        <v>0</v>
      </c>
      <c r="AW491" s="28">
        <v>0</v>
      </c>
      <c r="AX491" s="28">
        <v>0</v>
      </c>
      <c r="AY491" s="28">
        <v>0</v>
      </c>
      <c r="AZ491" s="28">
        <v>0</v>
      </c>
      <c r="BA491" s="28">
        <v>0</v>
      </c>
      <c r="BB491" s="28">
        <v>0</v>
      </c>
      <c r="BC491" s="28">
        <v>0</v>
      </c>
      <c r="BD491" s="28">
        <v>0</v>
      </c>
      <c r="BE491" s="28">
        <v>0</v>
      </c>
      <c r="BF491" s="28">
        <v>1</v>
      </c>
      <c r="BG491" s="28">
        <v>0</v>
      </c>
      <c r="BH491" s="28">
        <v>0</v>
      </c>
      <c r="BI491" s="28">
        <v>0</v>
      </c>
      <c r="BJ491" s="28">
        <v>0</v>
      </c>
      <c r="BK491" s="28">
        <v>0</v>
      </c>
      <c r="BL491" s="28">
        <v>0</v>
      </c>
      <c r="BM491" s="28">
        <v>0</v>
      </c>
      <c r="BN491" s="28">
        <v>0</v>
      </c>
      <c r="BO491" s="28">
        <v>0</v>
      </c>
      <c r="BP491" s="28">
        <v>0</v>
      </c>
      <c r="BQ491" s="28">
        <v>0</v>
      </c>
      <c r="BR491" s="28">
        <v>0</v>
      </c>
      <c r="BS491" s="28">
        <v>1</v>
      </c>
      <c r="BT491" s="28">
        <v>1</v>
      </c>
      <c r="BU491" s="29">
        <v>0</v>
      </c>
    </row>
    <row r="492" spans="1:73" x14ac:dyDescent="0.3">
      <c r="A492" s="24">
        <v>0</v>
      </c>
      <c r="B492" s="25">
        <v>0</v>
      </c>
      <c r="C492" s="25">
        <v>0</v>
      </c>
      <c r="D492" s="25">
        <v>0</v>
      </c>
      <c r="E492" s="25">
        <v>16</v>
      </c>
      <c r="F492" s="25">
        <v>676.75</v>
      </c>
      <c r="G492" s="25">
        <v>1.4285714E-2</v>
      </c>
      <c r="H492" s="25">
        <v>3.5714285999999998E-2</v>
      </c>
      <c r="I492" s="25">
        <v>0</v>
      </c>
      <c r="J492" s="25">
        <v>0</v>
      </c>
      <c r="K492" s="25">
        <v>0</v>
      </c>
      <c r="L492" s="25">
        <v>1</v>
      </c>
      <c r="M492" s="25">
        <v>0</v>
      </c>
      <c r="N492" s="25">
        <v>0</v>
      </c>
      <c r="O492" s="25">
        <v>0</v>
      </c>
      <c r="P492" s="25">
        <v>0</v>
      </c>
      <c r="Q492" s="25">
        <v>0</v>
      </c>
      <c r="R492" s="25">
        <v>0</v>
      </c>
      <c r="S492" s="25">
        <v>0</v>
      </c>
      <c r="T492" s="25">
        <v>0</v>
      </c>
      <c r="U492" s="25">
        <v>0</v>
      </c>
      <c r="V492" s="25">
        <v>0</v>
      </c>
      <c r="W492" s="25">
        <v>0</v>
      </c>
      <c r="X492" s="25">
        <v>1</v>
      </c>
      <c r="Y492" s="25">
        <v>0</v>
      </c>
      <c r="Z492" s="25">
        <v>0</v>
      </c>
      <c r="AA492" s="25">
        <v>0</v>
      </c>
      <c r="AB492" s="25">
        <v>0</v>
      </c>
      <c r="AC492" s="25">
        <v>0</v>
      </c>
      <c r="AD492" s="25">
        <v>1</v>
      </c>
      <c r="AE492" s="25">
        <v>0</v>
      </c>
      <c r="AF492" s="25">
        <v>0</v>
      </c>
      <c r="AG492" s="25">
        <v>0</v>
      </c>
      <c r="AH492" s="25">
        <v>0</v>
      </c>
      <c r="AI492" s="25">
        <v>0</v>
      </c>
      <c r="AJ492" s="25">
        <v>0</v>
      </c>
      <c r="AK492" s="25">
        <v>0</v>
      </c>
      <c r="AL492" s="25">
        <v>0</v>
      </c>
      <c r="AM492" s="25">
        <v>0</v>
      </c>
      <c r="AN492" s="25">
        <v>0</v>
      </c>
      <c r="AO492" s="25">
        <v>0</v>
      </c>
      <c r="AP492" s="25">
        <v>1</v>
      </c>
      <c r="AQ492" s="25">
        <v>0</v>
      </c>
      <c r="AR492" s="25">
        <v>0</v>
      </c>
      <c r="AS492" s="25">
        <v>0</v>
      </c>
      <c r="AT492" s="25">
        <v>0</v>
      </c>
      <c r="AU492" s="25">
        <v>0</v>
      </c>
      <c r="AV492" s="25">
        <v>0</v>
      </c>
      <c r="AW492" s="25">
        <v>0</v>
      </c>
      <c r="AX492" s="25">
        <v>0</v>
      </c>
      <c r="AY492" s="25">
        <v>0</v>
      </c>
      <c r="AZ492" s="25">
        <v>1</v>
      </c>
      <c r="BA492" s="25">
        <v>0</v>
      </c>
      <c r="BB492" s="25">
        <v>0</v>
      </c>
      <c r="BC492" s="25">
        <v>0</v>
      </c>
      <c r="BD492" s="25">
        <v>0</v>
      </c>
      <c r="BE492" s="25">
        <v>0</v>
      </c>
      <c r="BF492" s="25">
        <v>0</v>
      </c>
      <c r="BG492" s="25">
        <v>0</v>
      </c>
      <c r="BH492" s="25">
        <v>0</v>
      </c>
      <c r="BI492" s="25">
        <v>0</v>
      </c>
      <c r="BJ492" s="25">
        <v>0</v>
      </c>
      <c r="BK492" s="25">
        <v>0</v>
      </c>
      <c r="BL492" s="25">
        <v>0</v>
      </c>
      <c r="BM492" s="25">
        <v>0</v>
      </c>
      <c r="BN492" s="25">
        <v>0</v>
      </c>
      <c r="BO492" s="25">
        <v>0</v>
      </c>
      <c r="BP492" s="25">
        <v>0</v>
      </c>
      <c r="BQ492" s="25">
        <v>0</v>
      </c>
      <c r="BR492" s="25">
        <v>0</v>
      </c>
      <c r="BS492" s="25">
        <v>1</v>
      </c>
      <c r="BT492" s="25">
        <v>0</v>
      </c>
      <c r="BU492" s="26">
        <v>0</v>
      </c>
    </row>
    <row r="493" spans="1:73" x14ac:dyDescent="0.3">
      <c r="A493" s="27">
        <v>0</v>
      </c>
      <c r="B493" s="28">
        <v>0</v>
      </c>
      <c r="C493" s="28">
        <v>0</v>
      </c>
      <c r="D493" s="28">
        <v>0</v>
      </c>
      <c r="E493" s="28">
        <v>4</v>
      </c>
      <c r="F493" s="28">
        <v>36</v>
      </c>
      <c r="G493" s="28">
        <v>0.05</v>
      </c>
      <c r="H493" s="28">
        <v>0.1</v>
      </c>
      <c r="I493" s="28">
        <v>0</v>
      </c>
      <c r="J493" s="28">
        <v>0</v>
      </c>
      <c r="K493" s="28">
        <v>0</v>
      </c>
      <c r="L493" s="28">
        <v>1</v>
      </c>
      <c r="M493" s="28">
        <v>0</v>
      </c>
      <c r="N493" s="28">
        <v>0</v>
      </c>
      <c r="O493" s="28">
        <v>0</v>
      </c>
      <c r="P493" s="28">
        <v>0</v>
      </c>
      <c r="Q493" s="28">
        <v>0</v>
      </c>
      <c r="R493" s="28">
        <v>0</v>
      </c>
      <c r="S493" s="28">
        <v>0</v>
      </c>
      <c r="T493" s="28">
        <v>0</v>
      </c>
      <c r="U493" s="28">
        <v>0</v>
      </c>
      <c r="V493" s="28">
        <v>1</v>
      </c>
      <c r="W493" s="28">
        <v>0</v>
      </c>
      <c r="X493" s="28">
        <v>0</v>
      </c>
      <c r="Y493" s="28">
        <v>0</v>
      </c>
      <c r="Z493" s="28">
        <v>0</v>
      </c>
      <c r="AA493" s="28">
        <v>0</v>
      </c>
      <c r="AB493" s="28">
        <v>0</v>
      </c>
      <c r="AC493" s="28">
        <v>0</v>
      </c>
      <c r="AD493" s="28">
        <v>1</v>
      </c>
      <c r="AE493" s="28">
        <v>0</v>
      </c>
      <c r="AF493" s="28">
        <v>0</v>
      </c>
      <c r="AG493" s="28">
        <v>0</v>
      </c>
      <c r="AH493" s="28">
        <v>0</v>
      </c>
      <c r="AI493" s="28">
        <v>0</v>
      </c>
      <c r="AJ493" s="28">
        <v>0</v>
      </c>
      <c r="AK493" s="28">
        <v>0</v>
      </c>
      <c r="AL493" s="28">
        <v>0</v>
      </c>
      <c r="AM493" s="28">
        <v>0</v>
      </c>
      <c r="AN493" s="28">
        <v>0</v>
      </c>
      <c r="AO493" s="28">
        <v>0</v>
      </c>
      <c r="AP493" s="28">
        <v>0</v>
      </c>
      <c r="AQ493" s="28">
        <v>0</v>
      </c>
      <c r="AR493" s="28">
        <v>0</v>
      </c>
      <c r="AS493" s="28">
        <v>0</v>
      </c>
      <c r="AT493" s="28">
        <v>0</v>
      </c>
      <c r="AU493" s="28">
        <v>1</v>
      </c>
      <c r="AV493" s="28">
        <v>0</v>
      </c>
      <c r="AW493" s="28">
        <v>0</v>
      </c>
      <c r="AX493" s="28">
        <v>0</v>
      </c>
      <c r="AY493" s="28">
        <v>1</v>
      </c>
      <c r="AZ493" s="28">
        <v>0</v>
      </c>
      <c r="BA493" s="28">
        <v>0</v>
      </c>
      <c r="BB493" s="28">
        <v>0</v>
      </c>
      <c r="BC493" s="28">
        <v>0</v>
      </c>
      <c r="BD493" s="28">
        <v>0</v>
      </c>
      <c r="BE493" s="28">
        <v>0</v>
      </c>
      <c r="BF493" s="28">
        <v>0</v>
      </c>
      <c r="BG493" s="28">
        <v>0</v>
      </c>
      <c r="BH493" s="28">
        <v>0</v>
      </c>
      <c r="BI493" s="28">
        <v>0</v>
      </c>
      <c r="BJ493" s="28">
        <v>0</v>
      </c>
      <c r="BK493" s="28">
        <v>0</v>
      </c>
      <c r="BL493" s="28">
        <v>0</v>
      </c>
      <c r="BM493" s="28">
        <v>0</v>
      </c>
      <c r="BN493" s="28">
        <v>0</v>
      </c>
      <c r="BO493" s="28">
        <v>0</v>
      </c>
      <c r="BP493" s="28">
        <v>0</v>
      </c>
      <c r="BQ493" s="28">
        <v>0</v>
      </c>
      <c r="BR493" s="28">
        <v>0</v>
      </c>
      <c r="BS493" s="28">
        <v>1</v>
      </c>
      <c r="BT493" s="28">
        <v>0</v>
      </c>
      <c r="BU493" s="29">
        <v>0</v>
      </c>
    </row>
    <row r="494" spans="1:73" x14ac:dyDescent="0.3">
      <c r="A494" s="24">
        <v>2</v>
      </c>
      <c r="B494" s="25">
        <v>25</v>
      </c>
      <c r="C494" s="25">
        <v>0</v>
      </c>
      <c r="D494" s="25">
        <v>0</v>
      </c>
      <c r="E494" s="25">
        <v>6</v>
      </c>
      <c r="F494" s="25">
        <v>65</v>
      </c>
      <c r="G494" s="25">
        <v>0</v>
      </c>
      <c r="H494" s="25">
        <v>2.5000000000000001E-2</v>
      </c>
      <c r="I494" s="25">
        <v>0</v>
      </c>
      <c r="J494" s="25">
        <v>0</v>
      </c>
      <c r="K494" s="25">
        <v>0</v>
      </c>
      <c r="L494" s="25">
        <v>1</v>
      </c>
      <c r="M494" s="25">
        <v>0</v>
      </c>
      <c r="N494" s="25">
        <v>0</v>
      </c>
      <c r="O494" s="25">
        <v>0</v>
      </c>
      <c r="P494" s="25">
        <v>0</v>
      </c>
      <c r="Q494" s="25">
        <v>0</v>
      </c>
      <c r="R494" s="25">
        <v>0</v>
      </c>
      <c r="S494" s="25">
        <v>0</v>
      </c>
      <c r="T494" s="25">
        <v>0</v>
      </c>
      <c r="U494" s="25">
        <v>0</v>
      </c>
      <c r="V494" s="25">
        <v>1</v>
      </c>
      <c r="W494" s="25">
        <v>0</v>
      </c>
      <c r="X494" s="25">
        <v>0</v>
      </c>
      <c r="Y494" s="25">
        <v>0</v>
      </c>
      <c r="Z494" s="25">
        <v>0</v>
      </c>
      <c r="AA494" s="25">
        <v>0</v>
      </c>
      <c r="AB494" s="25">
        <v>0</v>
      </c>
      <c r="AC494" s="25">
        <v>0</v>
      </c>
      <c r="AD494" s="25">
        <v>1</v>
      </c>
      <c r="AE494" s="25">
        <v>0</v>
      </c>
      <c r="AF494" s="25">
        <v>0</v>
      </c>
      <c r="AG494" s="25">
        <v>0</v>
      </c>
      <c r="AH494" s="25">
        <v>0</v>
      </c>
      <c r="AI494" s="25">
        <v>0</v>
      </c>
      <c r="AJ494" s="25">
        <v>0</v>
      </c>
      <c r="AK494" s="25">
        <v>0</v>
      </c>
      <c r="AL494" s="25">
        <v>0</v>
      </c>
      <c r="AM494" s="25">
        <v>0</v>
      </c>
      <c r="AN494" s="25">
        <v>0</v>
      </c>
      <c r="AO494" s="25">
        <v>0</v>
      </c>
      <c r="AP494" s="25">
        <v>1</v>
      </c>
      <c r="AQ494" s="25">
        <v>0</v>
      </c>
      <c r="AR494" s="25">
        <v>0</v>
      </c>
      <c r="AS494" s="25">
        <v>0</v>
      </c>
      <c r="AT494" s="25">
        <v>0</v>
      </c>
      <c r="AU494" s="25">
        <v>0</v>
      </c>
      <c r="AV494" s="25">
        <v>0</v>
      </c>
      <c r="AW494" s="25">
        <v>0</v>
      </c>
      <c r="AX494" s="25">
        <v>0</v>
      </c>
      <c r="AY494" s="25">
        <v>0</v>
      </c>
      <c r="AZ494" s="25">
        <v>0</v>
      </c>
      <c r="BA494" s="25">
        <v>0</v>
      </c>
      <c r="BB494" s="25">
        <v>0</v>
      </c>
      <c r="BC494" s="25">
        <v>0</v>
      </c>
      <c r="BD494" s="25">
        <v>0</v>
      </c>
      <c r="BE494" s="25">
        <v>0</v>
      </c>
      <c r="BF494" s="25">
        <v>0</v>
      </c>
      <c r="BG494" s="25">
        <v>0</v>
      </c>
      <c r="BH494" s="25">
        <v>0</v>
      </c>
      <c r="BI494" s="25">
        <v>0</v>
      </c>
      <c r="BJ494" s="25">
        <v>0</v>
      </c>
      <c r="BK494" s="25">
        <v>0</v>
      </c>
      <c r="BL494" s="25">
        <v>0</v>
      </c>
      <c r="BM494" s="25">
        <v>0</v>
      </c>
      <c r="BN494" s="25">
        <v>0</v>
      </c>
      <c r="BO494" s="25">
        <v>0</v>
      </c>
      <c r="BP494" s="25">
        <v>0</v>
      </c>
      <c r="BQ494" s="25">
        <v>1</v>
      </c>
      <c r="BR494" s="25">
        <v>0</v>
      </c>
      <c r="BS494" s="25">
        <v>0</v>
      </c>
      <c r="BT494" s="25">
        <v>1</v>
      </c>
      <c r="BU494" s="26">
        <v>0</v>
      </c>
    </row>
    <row r="495" spans="1:73" x14ac:dyDescent="0.3">
      <c r="A495" s="27">
        <v>0</v>
      </c>
      <c r="B495" s="28">
        <v>0</v>
      </c>
      <c r="C495" s="28">
        <v>0</v>
      </c>
      <c r="D495" s="28">
        <v>0</v>
      </c>
      <c r="E495" s="28">
        <v>16</v>
      </c>
      <c r="F495" s="28">
        <v>630.75</v>
      </c>
      <c r="G495" s="28">
        <v>0</v>
      </c>
      <c r="H495" s="28">
        <v>4.0476190000000002E-2</v>
      </c>
      <c r="I495" s="28">
        <v>0</v>
      </c>
      <c r="J495" s="28">
        <v>0</v>
      </c>
      <c r="K495" s="28">
        <v>0</v>
      </c>
      <c r="L495" s="28">
        <v>1</v>
      </c>
      <c r="M495" s="28">
        <v>0</v>
      </c>
      <c r="N495" s="28">
        <v>0</v>
      </c>
      <c r="O495" s="28">
        <v>0</v>
      </c>
      <c r="P495" s="28">
        <v>0</v>
      </c>
      <c r="Q495" s="28">
        <v>0</v>
      </c>
      <c r="R495" s="28">
        <v>0</v>
      </c>
      <c r="S495" s="28">
        <v>0</v>
      </c>
      <c r="T495" s="28">
        <v>0</v>
      </c>
      <c r="U495" s="28">
        <v>0</v>
      </c>
      <c r="V495" s="28">
        <v>0</v>
      </c>
      <c r="W495" s="28">
        <v>1</v>
      </c>
      <c r="X495" s="28">
        <v>0</v>
      </c>
      <c r="Y495" s="28">
        <v>0</v>
      </c>
      <c r="Z495" s="28">
        <v>0</v>
      </c>
      <c r="AA495" s="28">
        <v>0</v>
      </c>
      <c r="AB495" s="28">
        <v>0</v>
      </c>
      <c r="AC495" s="28">
        <v>0</v>
      </c>
      <c r="AD495" s="28">
        <v>1</v>
      </c>
      <c r="AE495" s="28">
        <v>0</v>
      </c>
      <c r="AF495" s="28">
        <v>0</v>
      </c>
      <c r="AG495" s="28">
        <v>0</v>
      </c>
      <c r="AH495" s="28">
        <v>0</v>
      </c>
      <c r="AI495" s="28">
        <v>0</v>
      </c>
      <c r="AJ495" s="28">
        <v>0</v>
      </c>
      <c r="AK495" s="28">
        <v>0</v>
      </c>
      <c r="AL495" s="28">
        <v>0</v>
      </c>
      <c r="AM495" s="28">
        <v>0</v>
      </c>
      <c r="AN495" s="28">
        <v>0</v>
      </c>
      <c r="AO495" s="28">
        <v>0</v>
      </c>
      <c r="AP495" s="28">
        <v>1</v>
      </c>
      <c r="AQ495" s="28">
        <v>0</v>
      </c>
      <c r="AR495" s="28">
        <v>0</v>
      </c>
      <c r="AS495" s="28">
        <v>0</v>
      </c>
      <c r="AT495" s="28">
        <v>0</v>
      </c>
      <c r="AU495" s="28">
        <v>0</v>
      </c>
      <c r="AV495" s="28">
        <v>0</v>
      </c>
      <c r="AW495" s="28">
        <v>0</v>
      </c>
      <c r="AX495" s="28">
        <v>0</v>
      </c>
      <c r="AY495" s="28">
        <v>1</v>
      </c>
      <c r="AZ495" s="28">
        <v>0</v>
      </c>
      <c r="BA495" s="28">
        <v>0</v>
      </c>
      <c r="BB495" s="28">
        <v>0</v>
      </c>
      <c r="BC495" s="28">
        <v>0</v>
      </c>
      <c r="BD495" s="28">
        <v>0</v>
      </c>
      <c r="BE495" s="28">
        <v>0</v>
      </c>
      <c r="BF495" s="28">
        <v>0</v>
      </c>
      <c r="BG495" s="28">
        <v>0</v>
      </c>
      <c r="BH495" s="28">
        <v>0</v>
      </c>
      <c r="BI495" s="28">
        <v>0</v>
      </c>
      <c r="BJ495" s="28">
        <v>0</v>
      </c>
      <c r="BK495" s="28">
        <v>0</v>
      </c>
      <c r="BL495" s="28">
        <v>0</v>
      </c>
      <c r="BM495" s="28">
        <v>0</v>
      </c>
      <c r="BN495" s="28">
        <v>0</v>
      </c>
      <c r="BO495" s="28">
        <v>0</v>
      </c>
      <c r="BP495" s="28">
        <v>0</v>
      </c>
      <c r="BQ495" s="28">
        <v>0</v>
      </c>
      <c r="BR495" s="28">
        <v>0</v>
      </c>
      <c r="BS495" s="28">
        <v>1</v>
      </c>
      <c r="BT495" s="28">
        <v>1</v>
      </c>
      <c r="BU495" s="29">
        <v>0</v>
      </c>
    </row>
    <row r="496" spans="1:73" x14ac:dyDescent="0.3">
      <c r="A496" s="24">
        <v>8</v>
      </c>
      <c r="B496" s="25">
        <v>359</v>
      </c>
      <c r="C496" s="25">
        <v>2</v>
      </c>
      <c r="D496" s="25">
        <v>954</v>
      </c>
      <c r="E496" s="25">
        <v>14</v>
      </c>
      <c r="F496" s="25">
        <v>336.5</v>
      </c>
      <c r="G496" s="25">
        <v>0</v>
      </c>
      <c r="H496" s="25">
        <v>5.5555559999999997E-3</v>
      </c>
      <c r="I496" s="25">
        <v>0</v>
      </c>
      <c r="J496" s="25">
        <v>0</v>
      </c>
      <c r="K496" s="25">
        <v>0</v>
      </c>
      <c r="L496" s="25">
        <v>1</v>
      </c>
      <c r="M496" s="25">
        <v>0</v>
      </c>
      <c r="N496" s="25">
        <v>0</v>
      </c>
      <c r="O496" s="25">
        <v>0</v>
      </c>
      <c r="P496" s="25">
        <v>0</v>
      </c>
      <c r="Q496" s="25">
        <v>0</v>
      </c>
      <c r="R496" s="25">
        <v>0</v>
      </c>
      <c r="S496" s="25">
        <v>0</v>
      </c>
      <c r="T496" s="25">
        <v>0</v>
      </c>
      <c r="U496" s="25">
        <v>0</v>
      </c>
      <c r="V496" s="25">
        <v>0</v>
      </c>
      <c r="W496" s="25">
        <v>1</v>
      </c>
      <c r="X496" s="25">
        <v>0</v>
      </c>
      <c r="Y496" s="25">
        <v>0</v>
      </c>
      <c r="Z496" s="25">
        <v>0</v>
      </c>
      <c r="AA496" s="25">
        <v>0</v>
      </c>
      <c r="AB496" s="25">
        <v>0</v>
      </c>
      <c r="AC496" s="25">
        <v>0</v>
      </c>
      <c r="AD496" s="25">
        <v>1</v>
      </c>
      <c r="AE496" s="25">
        <v>0</v>
      </c>
      <c r="AF496" s="25">
        <v>0</v>
      </c>
      <c r="AG496" s="25">
        <v>0</v>
      </c>
      <c r="AH496" s="25">
        <v>0</v>
      </c>
      <c r="AI496" s="25">
        <v>0</v>
      </c>
      <c r="AJ496" s="25">
        <v>0</v>
      </c>
      <c r="AK496" s="25">
        <v>0</v>
      </c>
      <c r="AL496" s="25">
        <v>0</v>
      </c>
      <c r="AM496" s="25">
        <v>0</v>
      </c>
      <c r="AN496" s="25">
        <v>0</v>
      </c>
      <c r="AO496" s="25">
        <v>0</v>
      </c>
      <c r="AP496" s="25">
        <v>0</v>
      </c>
      <c r="AQ496" s="25">
        <v>0</v>
      </c>
      <c r="AR496" s="25">
        <v>0</v>
      </c>
      <c r="AS496" s="25">
        <v>0</v>
      </c>
      <c r="AT496" s="25">
        <v>0</v>
      </c>
      <c r="AU496" s="25">
        <v>0</v>
      </c>
      <c r="AV496" s="25">
        <v>1</v>
      </c>
      <c r="AW496" s="25">
        <v>0</v>
      </c>
      <c r="AX496" s="25">
        <v>0</v>
      </c>
      <c r="AY496" s="25">
        <v>0</v>
      </c>
      <c r="AZ496" s="25">
        <v>0</v>
      </c>
      <c r="BA496" s="25">
        <v>0</v>
      </c>
      <c r="BB496" s="25">
        <v>0</v>
      </c>
      <c r="BC496" s="25">
        <v>0</v>
      </c>
      <c r="BD496" s="25">
        <v>0</v>
      </c>
      <c r="BE496" s="25">
        <v>0</v>
      </c>
      <c r="BF496" s="25">
        <v>1</v>
      </c>
      <c r="BG496" s="25">
        <v>0</v>
      </c>
      <c r="BH496" s="25">
        <v>0</v>
      </c>
      <c r="BI496" s="25">
        <v>0</v>
      </c>
      <c r="BJ496" s="25">
        <v>0</v>
      </c>
      <c r="BK496" s="25">
        <v>0</v>
      </c>
      <c r="BL496" s="25">
        <v>0</v>
      </c>
      <c r="BM496" s="25">
        <v>0</v>
      </c>
      <c r="BN496" s="25">
        <v>0</v>
      </c>
      <c r="BO496" s="25">
        <v>0</v>
      </c>
      <c r="BP496" s="25">
        <v>0</v>
      </c>
      <c r="BQ496" s="25">
        <v>0</v>
      </c>
      <c r="BR496" s="25">
        <v>0</v>
      </c>
      <c r="BS496" s="25">
        <v>1</v>
      </c>
      <c r="BT496" s="25">
        <v>1</v>
      </c>
      <c r="BU496" s="26">
        <v>0</v>
      </c>
    </row>
    <row r="497" spans="1:73" x14ac:dyDescent="0.3">
      <c r="A497" s="27">
        <v>0</v>
      </c>
      <c r="B497" s="28">
        <v>0</v>
      </c>
      <c r="C497" s="28">
        <v>0</v>
      </c>
      <c r="D497" s="28">
        <v>0</v>
      </c>
      <c r="E497" s="28">
        <v>5</v>
      </c>
      <c r="F497" s="28">
        <v>77</v>
      </c>
      <c r="G497" s="28">
        <v>0</v>
      </c>
      <c r="H497" s="28">
        <v>0.04</v>
      </c>
      <c r="I497" s="28">
        <v>0</v>
      </c>
      <c r="J497" s="28">
        <v>0</v>
      </c>
      <c r="K497" s="28">
        <v>0</v>
      </c>
      <c r="L497" s="28">
        <v>1</v>
      </c>
      <c r="M497" s="28">
        <v>0</v>
      </c>
      <c r="N497" s="28">
        <v>0</v>
      </c>
      <c r="O497" s="28">
        <v>0</v>
      </c>
      <c r="P497" s="28">
        <v>0</v>
      </c>
      <c r="Q497" s="28">
        <v>0</v>
      </c>
      <c r="R497" s="28">
        <v>0</v>
      </c>
      <c r="S497" s="28">
        <v>0</v>
      </c>
      <c r="T497" s="28">
        <v>0</v>
      </c>
      <c r="U497" s="28">
        <v>0</v>
      </c>
      <c r="V497" s="28">
        <v>1</v>
      </c>
      <c r="W497" s="28">
        <v>0</v>
      </c>
      <c r="X497" s="28">
        <v>0</v>
      </c>
      <c r="Y497" s="28">
        <v>0</v>
      </c>
      <c r="Z497" s="28">
        <v>0</v>
      </c>
      <c r="AA497" s="28">
        <v>0</v>
      </c>
      <c r="AB497" s="28">
        <v>0</v>
      </c>
      <c r="AC497" s="28">
        <v>0</v>
      </c>
      <c r="AD497" s="28">
        <v>0</v>
      </c>
      <c r="AE497" s="28">
        <v>0</v>
      </c>
      <c r="AF497" s="28">
        <v>1</v>
      </c>
      <c r="AG497" s="28">
        <v>0</v>
      </c>
      <c r="AH497" s="28">
        <v>0</v>
      </c>
      <c r="AI497" s="28">
        <v>0</v>
      </c>
      <c r="AJ497" s="28">
        <v>0</v>
      </c>
      <c r="AK497" s="28">
        <v>0</v>
      </c>
      <c r="AL497" s="28">
        <v>0</v>
      </c>
      <c r="AM497" s="28">
        <v>0</v>
      </c>
      <c r="AN497" s="28">
        <v>0</v>
      </c>
      <c r="AO497" s="28">
        <v>0</v>
      </c>
      <c r="AP497" s="28">
        <v>1</v>
      </c>
      <c r="AQ497" s="28">
        <v>0</v>
      </c>
      <c r="AR497" s="28">
        <v>0</v>
      </c>
      <c r="AS497" s="28">
        <v>0</v>
      </c>
      <c r="AT497" s="28">
        <v>0</v>
      </c>
      <c r="AU497" s="28">
        <v>0</v>
      </c>
      <c r="AV497" s="28">
        <v>0</v>
      </c>
      <c r="AW497" s="28">
        <v>0</v>
      </c>
      <c r="AX497" s="28">
        <v>0</v>
      </c>
      <c r="AY497" s="28">
        <v>0</v>
      </c>
      <c r="AZ497" s="28">
        <v>1</v>
      </c>
      <c r="BA497" s="28">
        <v>0</v>
      </c>
      <c r="BB497" s="28">
        <v>0</v>
      </c>
      <c r="BC497" s="28">
        <v>0</v>
      </c>
      <c r="BD497" s="28">
        <v>0</v>
      </c>
      <c r="BE497" s="28">
        <v>0</v>
      </c>
      <c r="BF497" s="28">
        <v>0</v>
      </c>
      <c r="BG497" s="28">
        <v>0</v>
      </c>
      <c r="BH497" s="28">
        <v>0</v>
      </c>
      <c r="BI497" s="28">
        <v>0</v>
      </c>
      <c r="BJ497" s="28">
        <v>0</v>
      </c>
      <c r="BK497" s="28">
        <v>0</v>
      </c>
      <c r="BL497" s="28">
        <v>0</v>
      </c>
      <c r="BM497" s="28">
        <v>0</v>
      </c>
      <c r="BN497" s="28">
        <v>0</v>
      </c>
      <c r="BO497" s="28">
        <v>0</v>
      </c>
      <c r="BP497" s="28">
        <v>0</v>
      </c>
      <c r="BQ497" s="28">
        <v>0</v>
      </c>
      <c r="BR497" s="28">
        <v>0</v>
      </c>
      <c r="BS497" s="28">
        <v>1</v>
      </c>
      <c r="BT497" s="28">
        <v>1</v>
      </c>
      <c r="BU497" s="29">
        <v>0</v>
      </c>
    </row>
    <row r="498" spans="1:73" x14ac:dyDescent="0.3">
      <c r="A498" s="24">
        <v>5</v>
      </c>
      <c r="B498" s="25">
        <v>59</v>
      </c>
      <c r="C498" s="25">
        <v>0</v>
      </c>
      <c r="D498" s="25">
        <v>0</v>
      </c>
      <c r="E498" s="25">
        <v>3</v>
      </c>
      <c r="F498" s="25">
        <v>4466666667</v>
      </c>
      <c r="G498" s="25">
        <v>0</v>
      </c>
      <c r="H498" s="25">
        <v>2.5000000000000001E-2</v>
      </c>
      <c r="I498" s="25">
        <v>0</v>
      </c>
      <c r="J498" s="25">
        <v>0</v>
      </c>
      <c r="K498" s="25">
        <v>0</v>
      </c>
      <c r="L498" s="25">
        <v>1</v>
      </c>
      <c r="M498" s="25">
        <v>0</v>
      </c>
      <c r="N498" s="25">
        <v>0</v>
      </c>
      <c r="O498" s="25">
        <v>0</v>
      </c>
      <c r="P498" s="25">
        <v>0</v>
      </c>
      <c r="Q498" s="25">
        <v>0</v>
      </c>
      <c r="R498" s="25">
        <v>0</v>
      </c>
      <c r="S498" s="25">
        <v>0</v>
      </c>
      <c r="T498" s="25">
        <v>0</v>
      </c>
      <c r="U498" s="25">
        <v>0</v>
      </c>
      <c r="V498" s="25">
        <v>1</v>
      </c>
      <c r="W498" s="25">
        <v>0</v>
      </c>
      <c r="X498" s="25">
        <v>0</v>
      </c>
      <c r="Y498" s="25">
        <v>0</v>
      </c>
      <c r="Z498" s="25">
        <v>0</v>
      </c>
      <c r="AA498" s="25">
        <v>0</v>
      </c>
      <c r="AB498" s="25">
        <v>0</v>
      </c>
      <c r="AC498" s="25">
        <v>0</v>
      </c>
      <c r="AD498" s="25">
        <v>0</v>
      </c>
      <c r="AE498" s="25">
        <v>0</v>
      </c>
      <c r="AF498" s="25">
        <v>1</v>
      </c>
      <c r="AG498" s="25">
        <v>0</v>
      </c>
      <c r="AH498" s="25">
        <v>0</v>
      </c>
      <c r="AI498" s="25">
        <v>0</v>
      </c>
      <c r="AJ498" s="25">
        <v>0</v>
      </c>
      <c r="AK498" s="25">
        <v>0</v>
      </c>
      <c r="AL498" s="25">
        <v>0</v>
      </c>
      <c r="AM498" s="25">
        <v>0</v>
      </c>
      <c r="AN498" s="25">
        <v>0</v>
      </c>
      <c r="AO498" s="25">
        <v>0</v>
      </c>
      <c r="AP498" s="25">
        <v>0</v>
      </c>
      <c r="AQ498" s="25">
        <v>0</v>
      </c>
      <c r="AR498" s="25">
        <v>0</v>
      </c>
      <c r="AS498" s="25">
        <v>0</v>
      </c>
      <c r="AT498" s="25">
        <v>0</v>
      </c>
      <c r="AU498" s="25">
        <v>1</v>
      </c>
      <c r="AV498" s="25">
        <v>0</v>
      </c>
      <c r="AW498" s="25">
        <v>0</v>
      </c>
      <c r="AX498" s="25">
        <v>0</v>
      </c>
      <c r="AY498" s="25">
        <v>0</v>
      </c>
      <c r="AZ498" s="25">
        <v>0</v>
      </c>
      <c r="BA498" s="25">
        <v>0</v>
      </c>
      <c r="BB498" s="25">
        <v>0</v>
      </c>
      <c r="BC498" s="25">
        <v>0</v>
      </c>
      <c r="BD498" s="25">
        <v>0</v>
      </c>
      <c r="BE498" s="25">
        <v>0</v>
      </c>
      <c r="BF498" s="25">
        <v>0</v>
      </c>
      <c r="BG498" s="25">
        <v>0</v>
      </c>
      <c r="BH498" s="25">
        <v>0</v>
      </c>
      <c r="BI498" s="25">
        <v>0</v>
      </c>
      <c r="BJ498" s="25">
        <v>0</v>
      </c>
      <c r="BK498" s="25">
        <v>0</v>
      </c>
      <c r="BL498" s="25">
        <v>0</v>
      </c>
      <c r="BM498" s="25">
        <v>0</v>
      </c>
      <c r="BN498" s="25">
        <v>0</v>
      </c>
      <c r="BO498" s="25">
        <v>0</v>
      </c>
      <c r="BP498" s="25">
        <v>0</v>
      </c>
      <c r="BQ498" s="25">
        <v>0</v>
      </c>
      <c r="BR498" s="25">
        <v>0</v>
      </c>
      <c r="BS498" s="25">
        <v>1</v>
      </c>
      <c r="BT498" s="25">
        <v>1</v>
      </c>
      <c r="BU498" s="26">
        <v>0</v>
      </c>
    </row>
    <row r="499" spans="1:73" x14ac:dyDescent="0.3">
      <c r="A499" s="27">
        <v>4</v>
      </c>
      <c r="B499" s="28">
        <v>1347.75</v>
      </c>
      <c r="C499" s="28">
        <v>0</v>
      </c>
      <c r="D499" s="28">
        <v>0</v>
      </c>
      <c r="E499" s="28">
        <v>22</v>
      </c>
      <c r="F499" s="28">
        <v>3410875</v>
      </c>
      <c r="G499" s="28">
        <v>1.9871795000000001E-2</v>
      </c>
      <c r="H499" s="28">
        <v>0.09</v>
      </c>
      <c r="I499" s="28">
        <v>0</v>
      </c>
      <c r="J499" s="28">
        <v>0</v>
      </c>
      <c r="K499" s="28">
        <v>0</v>
      </c>
      <c r="L499" s="28">
        <v>1</v>
      </c>
      <c r="M499" s="28">
        <v>0</v>
      </c>
      <c r="N499" s="28">
        <v>0</v>
      </c>
      <c r="O499" s="28">
        <v>0</v>
      </c>
      <c r="P499" s="28">
        <v>0</v>
      </c>
      <c r="Q499" s="28">
        <v>0</v>
      </c>
      <c r="R499" s="28">
        <v>0</v>
      </c>
      <c r="S499" s="28">
        <v>0</v>
      </c>
      <c r="T499" s="28">
        <v>0</v>
      </c>
      <c r="U499" s="28">
        <v>0</v>
      </c>
      <c r="V499" s="28">
        <v>1</v>
      </c>
      <c r="W499" s="28">
        <v>0</v>
      </c>
      <c r="X499" s="28">
        <v>0</v>
      </c>
      <c r="Y499" s="28">
        <v>0</v>
      </c>
      <c r="Z499" s="28">
        <v>0</v>
      </c>
      <c r="AA499" s="28">
        <v>0</v>
      </c>
      <c r="AB499" s="28">
        <v>0</v>
      </c>
      <c r="AC499" s="28">
        <v>0</v>
      </c>
      <c r="AD499" s="28">
        <v>1</v>
      </c>
      <c r="AE499" s="28">
        <v>0</v>
      </c>
      <c r="AF499" s="28">
        <v>0</v>
      </c>
      <c r="AG499" s="28">
        <v>0</v>
      </c>
      <c r="AH499" s="28">
        <v>0</v>
      </c>
      <c r="AI499" s="28">
        <v>0</v>
      </c>
      <c r="AJ499" s="28">
        <v>0</v>
      </c>
      <c r="AK499" s="28">
        <v>0</v>
      </c>
      <c r="AL499" s="28">
        <v>0</v>
      </c>
      <c r="AM499" s="28">
        <v>0</v>
      </c>
      <c r="AN499" s="28">
        <v>0</v>
      </c>
      <c r="AO499" s="28">
        <v>0</v>
      </c>
      <c r="AP499" s="28">
        <v>1</v>
      </c>
      <c r="AQ499" s="28">
        <v>0</v>
      </c>
      <c r="AR499" s="28">
        <v>0</v>
      </c>
      <c r="AS499" s="28">
        <v>0</v>
      </c>
      <c r="AT499" s="28">
        <v>0</v>
      </c>
      <c r="AU499" s="28">
        <v>0</v>
      </c>
      <c r="AV499" s="28">
        <v>0</v>
      </c>
      <c r="AW499" s="28">
        <v>0</v>
      </c>
      <c r="AX499" s="28">
        <v>0</v>
      </c>
      <c r="AY499" s="28">
        <v>0</v>
      </c>
      <c r="AZ499" s="28">
        <v>0</v>
      </c>
      <c r="BA499" s="28">
        <v>0</v>
      </c>
      <c r="BB499" s="28">
        <v>0</v>
      </c>
      <c r="BC499" s="28">
        <v>0</v>
      </c>
      <c r="BD499" s="28">
        <v>0</v>
      </c>
      <c r="BE499" s="28">
        <v>0</v>
      </c>
      <c r="BF499" s="28">
        <v>0</v>
      </c>
      <c r="BG499" s="28">
        <v>0</v>
      </c>
      <c r="BH499" s="28">
        <v>0</v>
      </c>
      <c r="BI499" s="28">
        <v>0</v>
      </c>
      <c r="BJ499" s="28">
        <v>0</v>
      </c>
      <c r="BK499" s="28">
        <v>0</v>
      </c>
      <c r="BL499" s="28">
        <v>0</v>
      </c>
      <c r="BM499" s="28">
        <v>0</v>
      </c>
      <c r="BN499" s="28">
        <v>0</v>
      </c>
      <c r="BO499" s="28">
        <v>0</v>
      </c>
      <c r="BP499" s="28">
        <v>0</v>
      </c>
      <c r="BQ499" s="28">
        <v>0</v>
      </c>
      <c r="BR499" s="28">
        <v>0</v>
      </c>
      <c r="BS499" s="28">
        <v>1</v>
      </c>
      <c r="BT499" s="28">
        <v>0</v>
      </c>
      <c r="BU499" s="29">
        <v>0</v>
      </c>
    </row>
    <row r="500" spans="1:73" x14ac:dyDescent="0.3">
      <c r="A500" s="24">
        <v>0</v>
      </c>
      <c r="B500" s="25">
        <v>0</v>
      </c>
      <c r="C500" s="25">
        <v>0</v>
      </c>
      <c r="D500" s="25">
        <v>0</v>
      </c>
      <c r="E500" s="25">
        <v>10</v>
      </c>
      <c r="F500" s="25">
        <v>322.5</v>
      </c>
      <c r="G500" s="25">
        <v>0.04</v>
      </c>
      <c r="H500" s="25">
        <v>7.0000000000000007E-2</v>
      </c>
      <c r="I500" s="25">
        <v>0</v>
      </c>
      <c r="J500" s="25">
        <v>0</v>
      </c>
      <c r="K500" s="25">
        <v>0</v>
      </c>
      <c r="L500" s="25">
        <v>1</v>
      </c>
      <c r="M500" s="25">
        <v>0</v>
      </c>
      <c r="N500" s="25">
        <v>0</v>
      </c>
      <c r="O500" s="25">
        <v>0</v>
      </c>
      <c r="P500" s="25">
        <v>0</v>
      </c>
      <c r="Q500" s="25">
        <v>0</v>
      </c>
      <c r="R500" s="25">
        <v>0</v>
      </c>
      <c r="S500" s="25">
        <v>0</v>
      </c>
      <c r="T500" s="25">
        <v>0</v>
      </c>
      <c r="U500" s="25">
        <v>0</v>
      </c>
      <c r="V500" s="25">
        <v>1</v>
      </c>
      <c r="W500" s="25">
        <v>0</v>
      </c>
      <c r="X500" s="25">
        <v>0</v>
      </c>
      <c r="Y500" s="25">
        <v>0</v>
      </c>
      <c r="Z500" s="25">
        <v>0</v>
      </c>
      <c r="AA500" s="25">
        <v>0</v>
      </c>
      <c r="AB500" s="25">
        <v>0</v>
      </c>
      <c r="AC500" s="25">
        <v>0</v>
      </c>
      <c r="AD500" s="25">
        <v>1</v>
      </c>
      <c r="AE500" s="25">
        <v>0</v>
      </c>
      <c r="AF500" s="25">
        <v>0</v>
      </c>
      <c r="AG500" s="25">
        <v>0</v>
      </c>
      <c r="AH500" s="25">
        <v>0</v>
      </c>
      <c r="AI500" s="25">
        <v>0</v>
      </c>
      <c r="AJ500" s="25">
        <v>0</v>
      </c>
      <c r="AK500" s="25">
        <v>0</v>
      </c>
      <c r="AL500" s="25">
        <v>0</v>
      </c>
      <c r="AM500" s="25">
        <v>0</v>
      </c>
      <c r="AN500" s="25">
        <v>0</v>
      </c>
      <c r="AO500" s="25">
        <v>0</v>
      </c>
      <c r="AP500" s="25">
        <v>0</v>
      </c>
      <c r="AQ500" s="25">
        <v>0</v>
      </c>
      <c r="AR500" s="25">
        <v>0</v>
      </c>
      <c r="AS500" s="25">
        <v>1</v>
      </c>
      <c r="AT500" s="25">
        <v>0</v>
      </c>
      <c r="AU500" s="25">
        <v>0</v>
      </c>
      <c r="AV500" s="25">
        <v>0</v>
      </c>
      <c r="AW500" s="25">
        <v>0</v>
      </c>
      <c r="AX500" s="25">
        <v>0</v>
      </c>
      <c r="AY500" s="25">
        <v>1</v>
      </c>
      <c r="AZ500" s="25">
        <v>0</v>
      </c>
      <c r="BA500" s="25">
        <v>0</v>
      </c>
      <c r="BB500" s="25">
        <v>0</v>
      </c>
      <c r="BC500" s="25">
        <v>0</v>
      </c>
      <c r="BD500" s="25">
        <v>0</v>
      </c>
      <c r="BE500" s="25">
        <v>0</v>
      </c>
      <c r="BF500" s="25">
        <v>0</v>
      </c>
      <c r="BG500" s="25">
        <v>0</v>
      </c>
      <c r="BH500" s="25">
        <v>0</v>
      </c>
      <c r="BI500" s="25">
        <v>0</v>
      </c>
      <c r="BJ500" s="25">
        <v>0</v>
      </c>
      <c r="BK500" s="25">
        <v>0</v>
      </c>
      <c r="BL500" s="25">
        <v>0</v>
      </c>
      <c r="BM500" s="25">
        <v>0</v>
      </c>
      <c r="BN500" s="25">
        <v>0</v>
      </c>
      <c r="BO500" s="25">
        <v>0</v>
      </c>
      <c r="BP500" s="25">
        <v>0</v>
      </c>
      <c r="BQ500" s="25">
        <v>0</v>
      </c>
      <c r="BR500" s="25">
        <v>0</v>
      </c>
      <c r="BS500" s="25">
        <v>1</v>
      </c>
      <c r="BT500" s="25">
        <v>0</v>
      </c>
      <c r="BU500" s="26">
        <v>0</v>
      </c>
    </row>
    <row r="501" spans="1:73" x14ac:dyDescent="0.3">
      <c r="A501" s="27">
        <v>0</v>
      </c>
      <c r="B501" s="28">
        <v>0</v>
      </c>
      <c r="C501" s="28">
        <v>0</v>
      </c>
      <c r="D501" s="28">
        <v>0</v>
      </c>
      <c r="E501" s="28">
        <v>11</v>
      </c>
      <c r="F501" s="28">
        <v>919</v>
      </c>
      <c r="G501" s="28">
        <v>0</v>
      </c>
      <c r="H501" s="28">
        <v>2.7272727E-2</v>
      </c>
      <c r="I501" s="28">
        <v>0</v>
      </c>
      <c r="J501" s="28">
        <v>0</v>
      </c>
      <c r="K501" s="28">
        <v>0</v>
      </c>
      <c r="L501" s="28">
        <v>1</v>
      </c>
      <c r="M501" s="28">
        <v>0</v>
      </c>
      <c r="N501" s="28">
        <v>0</v>
      </c>
      <c r="O501" s="28">
        <v>0</v>
      </c>
      <c r="P501" s="28">
        <v>0</v>
      </c>
      <c r="Q501" s="28">
        <v>0</v>
      </c>
      <c r="R501" s="28">
        <v>0</v>
      </c>
      <c r="S501" s="28">
        <v>0</v>
      </c>
      <c r="T501" s="28">
        <v>0</v>
      </c>
      <c r="U501" s="28">
        <v>0</v>
      </c>
      <c r="V501" s="28">
        <v>1</v>
      </c>
      <c r="W501" s="28">
        <v>0</v>
      </c>
      <c r="X501" s="28">
        <v>0</v>
      </c>
      <c r="Y501" s="28">
        <v>0</v>
      </c>
      <c r="Z501" s="28">
        <v>0</v>
      </c>
      <c r="AA501" s="28">
        <v>0</v>
      </c>
      <c r="AB501" s="28">
        <v>0</v>
      </c>
      <c r="AC501" s="28">
        <v>0</v>
      </c>
      <c r="AD501" s="28">
        <v>0</v>
      </c>
      <c r="AE501" s="28">
        <v>0</v>
      </c>
      <c r="AF501" s="28">
        <v>0</v>
      </c>
      <c r="AG501" s="28">
        <v>0</v>
      </c>
      <c r="AH501" s="28">
        <v>1</v>
      </c>
      <c r="AI501" s="28">
        <v>0</v>
      </c>
      <c r="AJ501" s="28">
        <v>0</v>
      </c>
      <c r="AK501" s="28">
        <v>0</v>
      </c>
      <c r="AL501" s="28">
        <v>0</v>
      </c>
      <c r="AM501" s="28">
        <v>0</v>
      </c>
      <c r="AN501" s="28">
        <v>0</v>
      </c>
      <c r="AO501" s="28">
        <v>0</v>
      </c>
      <c r="AP501" s="28">
        <v>0</v>
      </c>
      <c r="AQ501" s="28">
        <v>1</v>
      </c>
      <c r="AR501" s="28">
        <v>0</v>
      </c>
      <c r="AS501" s="28">
        <v>0</v>
      </c>
      <c r="AT501" s="28">
        <v>0</v>
      </c>
      <c r="AU501" s="28">
        <v>0</v>
      </c>
      <c r="AV501" s="28">
        <v>0</v>
      </c>
      <c r="AW501" s="28">
        <v>0</v>
      </c>
      <c r="AX501" s="28">
        <v>0</v>
      </c>
      <c r="AY501" s="28">
        <v>0</v>
      </c>
      <c r="AZ501" s="28">
        <v>1</v>
      </c>
      <c r="BA501" s="28">
        <v>0</v>
      </c>
      <c r="BB501" s="28">
        <v>0</v>
      </c>
      <c r="BC501" s="28">
        <v>0</v>
      </c>
      <c r="BD501" s="28">
        <v>0</v>
      </c>
      <c r="BE501" s="28">
        <v>0</v>
      </c>
      <c r="BF501" s="28">
        <v>0</v>
      </c>
      <c r="BG501" s="28">
        <v>0</v>
      </c>
      <c r="BH501" s="28">
        <v>0</v>
      </c>
      <c r="BI501" s="28">
        <v>0</v>
      </c>
      <c r="BJ501" s="28">
        <v>0</v>
      </c>
      <c r="BK501" s="28">
        <v>0</v>
      </c>
      <c r="BL501" s="28">
        <v>0</v>
      </c>
      <c r="BM501" s="28">
        <v>0</v>
      </c>
      <c r="BN501" s="28">
        <v>0</v>
      </c>
      <c r="BO501" s="28">
        <v>0</v>
      </c>
      <c r="BP501" s="28">
        <v>0</v>
      </c>
      <c r="BQ501" s="28">
        <v>0</v>
      </c>
      <c r="BR501" s="28">
        <v>0</v>
      </c>
      <c r="BS501" s="28">
        <v>1</v>
      </c>
      <c r="BT501" s="28">
        <v>0</v>
      </c>
      <c r="BU501" s="29">
        <v>0</v>
      </c>
    </row>
    <row r="502" spans="1:73" x14ac:dyDescent="0.3">
      <c r="A502" s="24">
        <v>18</v>
      </c>
      <c r="B502" s="25">
        <v>280.95</v>
      </c>
      <c r="C502" s="25">
        <v>6</v>
      </c>
      <c r="D502" s="25">
        <v>762.5</v>
      </c>
      <c r="E502" s="25">
        <v>79</v>
      </c>
      <c r="F502" s="25">
        <v>2096911364</v>
      </c>
      <c r="G502" s="25">
        <v>3.333333E-3</v>
      </c>
      <c r="H502" s="25">
        <v>1.4008550999999999E-2</v>
      </c>
      <c r="I502" s="25">
        <v>2596702005</v>
      </c>
      <c r="J502" s="25">
        <v>0</v>
      </c>
      <c r="K502" s="25">
        <v>0</v>
      </c>
      <c r="L502" s="25">
        <v>1</v>
      </c>
      <c r="M502" s="25">
        <v>0</v>
      </c>
      <c r="N502" s="25">
        <v>0</v>
      </c>
      <c r="O502" s="25">
        <v>0</v>
      </c>
      <c r="P502" s="25">
        <v>0</v>
      </c>
      <c r="Q502" s="25">
        <v>0</v>
      </c>
      <c r="R502" s="25">
        <v>0</v>
      </c>
      <c r="S502" s="25">
        <v>0</v>
      </c>
      <c r="T502" s="25">
        <v>0</v>
      </c>
      <c r="U502" s="25">
        <v>0</v>
      </c>
      <c r="V502" s="25">
        <v>1</v>
      </c>
      <c r="W502" s="25">
        <v>0</v>
      </c>
      <c r="X502" s="25">
        <v>0</v>
      </c>
      <c r="Y502" s="25">
        <v>0</v>
      </c>
      <c r="Z502" s="25">
        <v>0</v>
      </c>
      <c r="AA502" s="25">
        <v>0</v>
      </c>
      <c r="AB502" s="25">
        <v>0</v>
      </c>
      <c r="AC502" s="25">
        <v>0</v>
      </c>
      <c r="AD502" s="25">
        <v>0</v>
      </c>
      <c r="AE502" s="25">
        <v>0</v>
      </c>
      <c r="AF502" s="25">
        <v>1</v>
      </c>
      <c r="AG502" s="25">
        <v>0</v>
      </c>
      <c r="AH502" s="25">
        <v>0</v>
      </c>
      <c r="AI502" s="25">
        <v>0</v>
      </c>
      <c r="AJ502" s="25">
        <v>0</v>
      </c>
      <c r="AK502" s="25">
        <v>0</v>
      </c>
      <c r="AL502" s="25">
        <v>0</v>
      </c>
      <c r="AM502" s="25">
        <v>0</v>
      </c>
      <c r="AN502" s="25">
        <v>0</v>
      </c>
      <c r="AO502" s="25">
        <v>0</v>
      </c>
      <c r="AP502" s="25">
        <v>0</v>
      </c>
      <c r="AQ502" s="25">
        <v>1</v>
      </c>
      <c r="AR502" s="25">
        <v>0</v>
      </c>
      <c r="AS502" s="25">
        <v>0</v>
      </c>
      <c r="AT502" s="25">
        <v>0</v>
      </c>
      <c r="AU502" s="25">
        <v>0</v>
      </c>
      <c r="AV502" s="25">
        <v>0</v>
      </c>
      <c r="AW502" s="25">
        <v>0</v>
      </c>
      <c r="AX502" s="25">
        <v>0</v>
      </c>
      <c r="AY502" s="25">
        <v>0</v>
      </c>
      <c r="AZ502" s="25">
        <v>0</v>
      </c>
      <c r="BA502" s="25">
        <v>0</v>
      </c>
      <c r="BB502" s="25">
        <v>0</v>
      </c>
      <c r="BC502" s="25">
        <v>0</v>
      </c>
      <c r="BD502" s="25">
        <v>0</v>
      </c>
      <c r="BE502" s="25">
        <v>0</v>
      </c>
      <c r="BF502" s="25">
        <v>0</v>
      </c>
      <c r="BG502" s="25">
        <v>0</v>
      </c>
      <c r="BH502" s="25">
        <v>0</v>
      </c>
      <c r="BI502" s="25">
        <v>0</v>
      </c>
      <c r="BJ502" s="25">
        <v>0</v>
      </c>
      <c r="BK502" s="25">
        <v>0</v>
      </c>
      <c r="BL502" s="25">
        <v>0</v>
      </c>
      <c r="BM502" s="25">
        <v>0</v>
      </c>
      <c r="BN502" s="25">
        <v>0</v>
      </c>
      <c r="BO502" s="25">
        <v>0</v>
      </c>
      <c r="BP502" s="25">
        <v>0</v>
      </c>
      <c r="BQ502" s="25">
        <v>0</v>
      </c>
      <c r="BR502" s="25">
        <v>0</v>
      </c>
      <c r="BS502" s="25">
        <v>1</v>
      </c>
      <c r="BT502" s="25">
        <v>0</v>
      </c>
      <c r="BU502" s="26">
        <v>0</v>
      </c>
    </row>
    <row r="503" spans="1:73" x14ac:dyDescent="0.3">
      <c r="A503" s="27">
        <v>4</v>
      </c>
      <c r="B503" s="28">
        <v>100.3</v>
      </c>
      <c r="C503" s="28">
        <v>0</v>
      </c>
      <c r="D503" s="28">
        <v>0</v>
      </c>
      <c r="E503" s="28">
        <v>66</v>
      </c>
      <c r="F503" s="28">
        <v>2868133333</v>
      </c>
      <c r="G503" s="28">
        <v>1.1428571E-2</v>
      </c>
      <c r="H503" s="28">
        <v>1.7259739999999999E-2</v>
      </c>
      <c r="I503" s="28">
        <v>9162351243</v>
      </c>
      <c r="J503" s="28">
        <v>0</v>
      </c>
      <c r="K503" s="28">
        <v>0</v>
      </c>
      <c r="L503" s="28">
        <v>1</v>
      </c>
      <c r="M503" s="28">
        <v>0</v>
      </c>
      <c r="N503" s="28">
        <v>0</v>
      </c>
      <c r="O503" s="28">
        <v>0</v>
      </c>
      <c r="P503" s="28">
        <v>0</v>
      </c>
      <c r="Q503" s="28">
        <v>0</v>
      </c>
      <c r="R503" s="28">
        <v>0</v>
      </c>
      <c r="S503" s="28">
        <v>0</v>
      </c>
      <c r="T503" s="28">
        <v>0</v>
      </c>
      <c r="U503" s="28">
        <v>0</v>
      </c>
      <c r="V503" s="28">
        <v>0</v>
      </c>
      <c r="W503" s="28">
        <v>1</v>
      </c>
      <c r="X503" s="28">
        <v>0</v>
      </c>
      <c r="Y503" s="28">
        <v>0</v>
      </c>
      <c r="Z503" s="28">
        <v>0</v>
      </c>
      <c r="AA503" s="28">
        <v>0</v>
      </c>
      <c r="AB503" s="28">
        <v>0</v>
      </c>
      <c r="AC503" s="28">
        <v>0</v>
      </c>
      <c r="AD503" s="28">
        <v>1</v>
      </c>
      <c r="AE503" s="28">
        <v>0</v>
      </c>
      <c r="AF503" s="28">
        <v>0</v>
      </c>
      <c r="AG503" s="28">
        <v>0</v>
      </c>
      <c r="AH503" s="28">
        <v>0</v>
      </c>
      <c r="AI503" s="28">
        <v>0</v>
      </c>
      <c r="AJ503" s="28">
        <v>0</v>
      </c>
      <c r="AK503" s="28">
        <v>0</v>
      </c>
      <c r="AL503" s="28">
        <v>0</v>
      </c>
      <c r="AM503" s="28">
        <v>0</v>
      </c>
      <c r="AN503" s="28">
        <v>0</v>
      </c>
      <c r="AO503" s="28">
        <v>0</v>
      </c>
      <c r="AP503" s="28">
        <v>1</v>
      </c>
      <c r="AQ503" s="28">
        <v>0</v>
      </c>
      <c r="AR503" s="28">
        <v>0</v>
      </c>
      <c r="AS503" s="28">
        <v>0</v>
      </c>
      <c r="AT503" s="28">
        <v>0</v>
      </c>
      <c r="AU503" s="28">
        <v>0</v>
      </c>
      <c r="AV503" s="28">
        <v>0</v>
      </c>
      <c r="AW503" s="28">
        <v>0</v>
      </c>
      <c r="AX503" s="28">
        <v>0</v>
      </c>
      <c r="AY503" s="28">
        <v>1</v>
      </c>
      <c r="AZ503" s="28">
        <v>0</v>
      </c>
      <c r="BA503" s="28">
        <v>0</v>
      </c>
      <c r="BB503" s="28">
        <v>0</v>
      </c>
      <c r="BC503" s="28">
        <v>0</v>
      </c>
      <c r="BD503" s="28">
        <v>0</v>
      </c>
      <c r="BE503" s="28">
        <v>0</v>
      </c>
      <c r="BF503" s="28">
        <v>0</v>
      </c>
      <c r="BG503" s="28">
        <v>0</v>
      </c>
      <c r="BH503" s="28">
        <v>0</v>
      </c>
      <c r="BI503" s="28">
        <v>0</v>
      </c>
      <c r="BJ503" s="28">
        <v>0</v>
      </c>
      <c r="BK503" s="28">
        <v>0</v>
      </c>
      <c r="BL503" s="28">
        <v>0</v>
      </c>
      <c r="BM503" s="28">
        <v>0</v>
      </c>
      <c r="BN503" s="28">
        <v>0</v>
      </c>
      <c r="BO503" s="28">
        <v>0</v>
      </c>
      <c r="BP503" s="28">
        <v>0</v>
      </c>
      <c r="BQ503" s="28">
        <v>0</v>
      </c>
      <c r="BR503" s="28">
        <v>0</v>
      </c>
      <c r="BS503" s="28">
        <v>1</v>
      </c>
      <c r="BT503" s="28">
        <v>0</v>
      </c>
      <c r="BU503" s="29">
        <v>1</v>
      </c>
    </row>
    <row r="504" spans="1:73" x14ac:dyDescent="0.3">
      <c r="A504" s="24">
        <v>1</v>
      </c>
      <c r="B504" s="25">
        <v>23</v>
      </c>
      <c r="C504" s="25">
        <v>0</v>
      </c>
      <c r="D504" s="25">
        <v>0</v>
      </c>
      <c r="E504" s="25">
        <v>27</v>
      </c>
      <c r="F504" s="25">
        <v>1058893939</v>
      </c>
      <c r="G504" s="25">
        <v>0</v>
      </c>
      <c r="H504" s="25">
        <v>1.0493827000000001E-2</v>
      </c>
      <c r="I504" s="25">
        <v>1865777778</v>
      </c>
      <c r="J504" s="25">
        <v>0</v>
      </c>
      <c r="K504" s="25">
        <v>0</v>
      </c>
      <c r="L504" s="25">
        <v>1</v>
      </c>
      <c r="M504" s="25">
        <v>0</v>
      </c>
      <c r="N504" s="25">
        <v>0</v>
      </c>
      <c r="O504" s="25">
        <v>0</v>
      </c>
      <c r="P504" s="25">
        <v>0</v>
      </c>
      <c r="Q504" s="25">
        <v>0</v>
      </c>
      <c r="R504" s="25">
        <v>0</v>
      </c>
      <c r="S504" s="25">
        <v>0</v>
      </c>
      <c r="T504" s="25">
        <v>0</v>
      </c>
      <c r="U504" s="25">
        <v>0</v>
      </c>
      <c r="V504" s="25">
        <v>1</v>
      </c>
      <c r="W504" s="25">
        <v>0</v>
      </c>
      <c r="X504" s="25">
        <v>0</v>
      </c>
      <c r="Y504" s="25">
        <v>0</v>
      </c>
      <c r="Z504" s="25">
        <v>0</v>
      </c>
      <c r="AA504" s="25">
        <v>0</v>
      </c>
      <c r="AB504" s="25">
        <v>0</v>
      </c>
      <c r="AC504" s="25">
        <v>0</v>
      </c>
      <c r="AD504" s="25">
        <v>1</v>
      </c>
      <c r="AE504" s="25">
        <v>0</v>
      </c>
      <c r="AF504" s="25">
        <v>0</v>
      </c>
      <c r="AG504" s="25">
        <v>0</v>
      </c>
      <c r="AH504" s="25">
        <v>0</v>
      </c>
      <c r="AI504" s="25">
        <v>0</v>
      </c>
      <c r="AJ504" s="25">
        <v>0</v>
      </c>
      <c r="AK504" s="25">
        <v>0</v>
      </c>
      <c r="AL504" s="25">
        <v>0</v>
      </c>
      <c r="AM504" s="25">
        <v>0</v>
      </c>
      <c r="AN504" s="25">
        <v>0</v>
      </c>
      <c r="AO504" s="25">
        <v>0</v>
      </c>
      <c r="AP504" s="25">
        <v>0</v>
      </c>
      <c r="AQ504" s="25">
        <v>0</v>
      </c>
      <c r="AR504" s="25">
        <v>1</v>
      </c>
      <c r="AS504" s="25">
        <v>0</v>
      </c>
      <c r="AT504" s="25">
        <v>0</v>
      </c>
      <c r="AU504" s="25">
        <v>0</v>
      </c>
      <c r="AV504" s="25">
        <v>0</v>
      </c>
      <c r="AW504" s="25">
        <v>0</v>
      </c>
      <c r="AX504" s="25">
        <v>0</v>
      </c>
      <c r="AY504" s="25">
        <v>0</v>
      </c>
      <c r="AZ504" s="25">
        <v>0</v>
      </c>
      <c r="BA504" s="25">
        <v>0</v>
      </c>
      <c r="BB504" s="25">
        <v>0</v>
      </c>
      <c r="BC504" s="25">
        <v>0</v>
      </c>
      <c r="BD504" s="25">
        <v>0</v>
      </c>
      <c r="BE504" s="25">
        <v>0</v>
      </c>
      <c r="BF504" s="25">
        <v>0</v>
      </c>
      <c r="BG504" s="25">
        <v>0</v>
      </c>
      <c r="BH504" s="25">
        <v>0</v>
      </c>
      <c r="BI504" s="25">
        <v>0</v>
      </c>
      <c r="BJ504" s="25">
        <v>1</v>
      </c>
      <c r="BK504" s="25">
        <v>0</v>
      </c>
      <c r="BL504" s="25">
        <v>0</v>
      </c>
      <c r="BM504" s="25">
        <v>0</v>
      </c>
      <c r="BN504" s="25">
        <v>0</v>
      </c>
      <c r="BO504" s="25">
        <v>0</v>
      </c>
      <c r="BP504" s="25">
        <v>0</v>
      </c>
      <c r="BQ504" s="25">
        <v>0</v>
      </c>
      <c r="BR504" s="25">
        <v>0</v>
      </c>
      <c r="BS504" s="25">
        <v>1</v>
      </c>
      <c r="BT504" s="25">
        <v>0</v>
      </c>
      <c r="BU504" s="26">
        <v>0</v>
      </c>
    </row>
    <row r="505" spans="1:73" x14ac:dyDescent="0.3">
      <c r="A505" s="27">
        <v>6</v>
      </c>
      <c r="B505" s="28">
        <v>5338095238</v>
      </c>
      <c r="C505" s="28">
        <v>0</v>
      </c>
      <c r="D505" s="28">
        <v>0</v>
      </c>
      <c r="E505" s="28">
        <v>5</v>
      </c>
      <c r="F505" s="28">
        <v>5438095238</v>
      </c>
      <c r="G505" s="28">
        <v>0</v>
      </c>
      <c r="H505" s="28">
        <v>3.5714290000000001E-3</v>
      </c>
      <c r="I505" s="28">
        <v>0</v>
      </c>
      <c r="J505" s="28">
        <v>0</v>
      </c>
      <c r="K505" s="28">
        <v>0</v>
      </c>
      <c r="L505" s="28">
        <v>1</v>
      </c>
      <c r="M505" s="28">
        <v>0</v>
      </c>
      <c r="N505" s="28">
        <v>0</v>
      </c>
      <c r="O505" s="28">
        <v>0</v>
      </c>
      <c r="P505" s="28">
        <v>0</v>
      </c>
      <c r="Q505" s="28">
        <v>0</v>
      </c>
      <c r="R505" s="28">
        <v>0</v>
      </c>
      <c r="S505" s="28">
        <v>0</v>
      </c>
      <c r="T505" s="28">
        <v>0</v>
      </c>
      <c r="U505" s="28">
        <v>0</v>
      </c>
      <c r="V505" s="28">
        <v>1</v>
      </c>
      <c r="W505" s="28">
        <v>0</v>
      </c>
      <c r="X505" s="28">
        <v>0</v>
      </c>
      <c r="Y505" s="28">
        <v>0</v>
      </c>
      <c r="Z505" s="28">
        <v>0</v>
      </c>
      <c r="AA505" s="28">
        <v>0</v>
      </c>
      <c r="AB505" s="28">
        <v>0</v>
      </c>
      <c r="AC505" s="28">
        <v>0</v>
      </c>
      <c r="AD505" s="28">
        <v>1</v>
      </c>
      <c r="AE505" s="28">
        <v>0</v>
      </c>
      <c r="AF505" s="28">
        <v>0</v>
      </c>
      <c r="AG505" s="28">
        <v>0</v>
      </c>
      <c r="AH505" s="28">
        <v>0</v>
      </c>
      <c r="AI505" s="28">
        <v>0</v>
      </c>
      <c r="AJ505" s="28">
        <v>0</v>
      </c>
      <c r="AK505" s="28">
        <v>0</v>
      </c>
      <c r="AL505" s="28">
        <v>0</v>
      </c>
      <c r="AM505" s="28">
        <v>0</v>
      </c>
      <c r="AN505" s="28">
        <v>0</v>
      </c>
      <c r="AO505" s="28">
        <v>0</v>
      </c>
      <c r="AP505" s="28">
        <v>0</v>
      </c>
      <c r="AQ505" s="28">
        <v>0</v>
      </c>
      <c r="AR505" s="28">
        <v>0</v>
      </c>
      <c r="AS505" s="28">
        <v>0</v>
      </c>
      <c r="AT505" s="28">
        <v>0</v>
      </c>
      <c r="AU505" s="28">
        <v>1</v>
      </c>
      <c r="AV505" s="28">
        <v>0</v>
      </c>
      <c r="AW505" s="28">
        <v>0</v>
      </c>
      <c r="AX505" s="28">
        <v>0</v>
      </c>
      <c r="AY505" s="28">
        <v>0</v>
      </c>
      <c r="AZ505" s="28">
        <v>0</v>
      </c>
      <c r="BA505" s="28">
        <v>0</v>
      </c>
      <c r="BB505" s="28">
        <v>0</v>
      </c>
      <c r="BC505" s="28">
        <v>0</v>
      </c>
      <c r="BD505" s="28">
        <v>0</v>
      </c>
      <c r="BE505" s="28">
        <v>0</v>
      </c>
      <c r="BF505" s="28">
        <v>0</v>
      </c>
      <c r="BG505" s="28">
        <v>0</v>
      </c>
      <c r="BH505" s="28">
        <v>0</v>
      </c>
      <c r="BI505" s="28">
        <v>0</v>
      </c>
      <c r="BJ505" s="28">
        <v>0</v>
      </c>
      <c r="BK505" s="28">
        <v>0</v>
      </c>
      <c r="BL505" s="28">
        <v>0</v>
      </c>
      <c r="BM505" s="28">
        <v>0</v>
      </c>
      <c r="BN505" s="28">
        <v>0</v>
      </c>
      <c r="BO505" s="28">
        <v>0</v>
      </c>
      <c r="BP505" s="28">
        <v>0</v>
      </c>
      <c r="BQ505" s="28">
        <v>1</v>
      </c>
      <c r="BR505" s="28">
        <v>0</v>
      </c>
      <c r="BS505" s="28">
        <v>0</v>
      </c>
      <c r="BT505" s="28">
        <v>1</v>
      </c>
      <c r="BU505" s="29">
        <v>0</v>
      </c>
    </row>
    <row r="506" spans="1:73" x14ac:dyDescent="0.3">
      <c r="A506" s="24">
        <v>2</v>
      </c>
      <c r="B506" s="25">
        <v>8</v>
      </c>
      <c r="C506" s="25">
        <v>0</v>
      </c>
      <c r="D506" s="25">
        <v>0</v>
      </c>
      <c r="E506" s="25">
        <v>11</v>
      </c>
      <c r="F506" s="25">
        <v>543.5</v>
      </c>
      <c r="G506" s="25">
        <v>7.6923080000000001E-3</v>
      </c>
      <c r="H506" s="25">
        <v>3.8461538000000003E-2</v>
      </c>
      <c r="I506" s="25">
        <v>0</v>
      </c>
      <c r="J506" s="25">
        <v>0</v>
      </c>
      <c r="K506" s="25">
        <v>0</v>
      </c>
      <c r="L506" s="25">
        <v>1</v>
      </c>
      <c r="M506" s="25">
        <v>0</v>
      </c>
      <c r="N506" s="25">
        <v>0</v>
      </c>
      <c r="O506" s="25">
        <v>0</v>
      </c>
      <c r="P506" s="25">
        <v>0</v>
      </c>
      <c r="Q506" s="25">
        <v>0</v>
      </c>
      <c r="R506" s="25">
        <v>0</v>
      </c>
      <c r="S506" s="25">
        <v>0</v>
      </c>
      <c r="T506" s="25">
        <v>0</v>
      </c>
      <c r="U506" s="25">
        <v>0</v>
      </c>
      <c r="V506" s="25">
        <v>1</v>
      </c>
      <c r="W506" s="25">
        <v>0</v>
      </c>
      <c r="X506" s="25">
        <v>0</v>
      </c>
      <c r="Y506" s="25">
        <v>0</v>
      </c>
      <c r="Z506" s="25">
        <v>0</v>
      </c>
      <c r="AA506" s="25">
        <v>0</v>
      </c>
      <c r="AB506" s="25">
        <v>0</v>
      </c>
      <c r="AC506" s="25">
        <v>0</v>
      </c>
      <c r="AD506" s="25">
        <v>1</v>
      </c>
      <c r="AE506" s="25">
        <v>0</v>
      </c>
      <c r="AF506" s="25">
        <v>0</v>
      </c>
      <c r="AG506" s="25">
        <v>0</v>
      </c>
      <c r="AH506" s="25">
        <v>0</v>
      </c>
      <c r="AI506" s="25">
        <v>0</v>
      </c>
      <c r="AJ506" s="25">
        <v>0</v>
      </c>
      <c r="AK506" s="25">
        <v>0</v>
      </c>
      <c r="AL506" s="25">
        <v>0</v>
      </c>
      <c r="AM506" s="25">
        <v>0</v>
      </c>
      <c r="AN506" s="25">
        <v>0</v>
      </c>
      <c r="AO506" s="25">
        <v>0</v>
      </c>
      <c r="AP506" s="25">
        <v>0</v>
      </c>
      <c r="AQ506" s="25">
        <v>0</v>
      </c>
      <c r="AR506" s="25">
        <v>1</v>
      </c>
      <c r="AS506" s="25">
        <v>0</v>
      </c>
      <c r="AT506" s="25">
        <v>0</v>
      </c>
      <c r="AU506" s="25">
        <v>0</v>
      </c>
      <c r="AV506" s="25">
        <v>0</v>
      </c>
      <c r="AW506" s="25">
        <v>0</v>
      </c>
      <c r="AX506" s="25">
        <v>0</v>
      </c>
      <c r="AY506" s="25">
        <v>0</v>
      </c>
      <c r="AZ506" s="25">
        <v>0</v>
      </c>
      <c r="BA506" s="25">
        <v>0</v>
      </c>
      <c r="BB506" s="25">
        <v>0</v>
      </c>
      <c r="BC506" s="25">
        <v>0</v>
      </c>
      <c r="BD506" s="25">
        <v>0</v>
      </c>
      <c r="BE506" s="25">
        <v>0</v>
      </c>
      <c r="BF506" s="25">
        <v>0</v>
      </c>
      <c r="BG506" s="25">
        <v>0</v>
      </c>
      <c r="BH506" s="25">
        <v>0</v>
      </c>
      <c r="BI506" s="25">
        <v>0</v>
      </c>
      <c r="BJ506" s="25">
        <v>1</v>
      </c>
      <c r="BK506" s="25">
        <v>0</v>
      </c>
      <c r="BL506" s="25">
        <v>0</v>
      </c>
      <c r="BM506" s="25">
        <v>0</v>
      </c>
      <c r="BN506" s="25">
        <v>0</v>
      </c>
      <c r="BO506" s="25">
        <v>0</v>
      </c>
      <c r="BP506" s="25">
        <v>0</v>
      </c>
      <c r="BQ506" s="25">
        <v>0</v>
      </c>
      <c r="BR506" s="25">
        <v>0</v>
      </c>
      <c r="BS506" s="25">
        <v>1</v>
      </c>
      <c r="BT506" s="25">
        <v>0</v>
      </c>
      <c r="BU506" s="26">
        <v>0</v>
      </c>
    </row>
    <row r="507" spans="1:73" x14ac:dyDescent="0.3">
      <c r="A507" s="27">
        <v>0</v>
      </c>
      <c r="B507" s="28">
        <v>0</v>
      </c>
      <c r="C507" s="28">
        <v>0</v>
      </c>
      <c r="D507" s="28">
        <v>0</v>
      </c>
      <c r="E507" s="28">
        <v>29</v>
      </c>
      <c r="F507" s="28">
        <v>1089</v>
      </c>
      <c r="G507" s="28">
        <v>6.8965520000000002E-3</v>
      </c>
      <c r="H507" s="28">
        <v>1.3793102999999999E-2</v>
      </c>
      <c r="I507" s="28">
        <v>0</v>
      </c>
      <c r="J507" s="28">
        <v>0</v>
      </c>
      <c r="K507" s="28">
        <v>0</v>
      </c>
      <c r="L507" s="28">
        <v>1</v>
      </c>
      <c r="M507" s="28">
        <v>0</v>
      </c>
      <c r="N507" s="28">
        <v>0</v>
      </c>
      <c r="O507" s="28">
        <v>0</v>
      </c>
      <c r="P507" s="28">
        <v>0</v>
      </c>
      <c r="Q507" s="28">
        <v>0</v>
      </c>
      <c r="R507" s="28">
        <v>0</v>
      </c>
      <c r="S507" s="28">
        <v>0</v>
      </c>
      <c r="T507" s="28">
        <v>0</v>
      </c>
      <c r="U507" s="28">
        <v>1</v>
      </c>
      <c r="V507" s="28">
        <v>0</v>
      </c>
      <c r="W507" s="28">
        <v>0</v>
      </c>
      <c r="X507" s="28">
        <v>0</v>
      </c>
      <c r="Y507" s="28">
        <v>0</v>
      </c>
      <c r="Z507" s="28">
        <v>0</v>
      </c>
      <c r="AA507" s="28">
        <v>0</v>
      </c>
      <c r="AB507" s="28">
        <v>0</v>
      </c>
      <c r="AC507" s="28">
        <v>0</v>
      </c>
      <c r="AD507" s="28">
        <v>0</v>
      </c>
      <c r="AE507" s="28">
        <v>0</v>
      </c>
      <c r="AF507" s="28">
        <v>0</v>
      </c>
      <c r="AG507" s="28">
        <v>0</v>
      </c>
      <c r="AH507" s="28">
        <v>1</v>
      </c>
      <c r="AI507" s="28">
        <v>0</v>
      </c>
      <c r="AJ507" s="28">
        <v>0</v>
      </c>
      <c r="AK507" s="28">
        <v>0</v>
      </c>
      <c r="AL507" s="28">
        <v>0</v>
      </c>
      <c r="AM507" s="28">
        <v>0</v>
      </c>
      <c r="AN507" s="28">
        <v>0</v>
      </c>
      <c r="AO507" s="28">
        <v>0</v>
      </c>
      <c r="AP507" s="28">
        <v>1</v>
      </c>
      <c r="AQ507" s="28">
        <v>0</v>
      </c>
      <c r="AR507" s="28">
        <v>0</v>
      </c>
      <c r="AS507" s="28">
        <v>0</v>
      </c>
      <c r="AT507" s="28">
        <v>0</v>
      </c>
      <c r="AU507" s="28">
        <v>0</v>
      </c>
      <c r="AV507" s="28">
        <v>0</v>
      </c>
      <c r="AW507" s="28">
        <v>0</v>
      </c>
      <c r="AX507" s="28">
        <v>0</v>
      </c>
      <c r="AY507" s="28">
        <v>1</v>
      </c>
      <c r="AZ507" s="28">
        <v>0</v>
      </c>
      <c r="BA507" s="28">
        <v>0</v>
      </c>
      <c r="BB507" s="28">
        <v>0</v>
      </c>
      <c r="BC507" s="28">
        <v>0</v>
      </c>
      <c r="BD507" s="28">
        <v>0</v>
      </c>
      <c r="BE507" s="28">
        <v>0</v>
      </c>
      <c r="BF507" s="28">
        <v>0</v>
      </c>
      <c r="BG507" s="28">
        <v>0</v>
      </c>
      <c r="BH507" s="28">
        <v>0</v>
      </c>
      <c r="BI507" s="28">
        <v>0</v>
      </c>
      <c r="BJ507" s="28">
        <v>0</v>
      </c>
      <c r="BK507" s="28">
        <v>0</v>
      </c>
      <c r="BL507" s="28">
        <v>0</v>
      </c>
      <c r="BM507" s="28">
        <v>0</v>
      </c>
      <c r="BN507" s="28">
        <v>0</v>
      </c>
      <c r="BO507" s="28">
        <v>0</v>
      </c>
      <c r="BP507" s="28">
        <v>0</v>
      </c>
      <c r="BQ507" s="28">
        <v>0</v>
      </c>
      <c r="BR507" s="28">
        <v>0</v>
      </c>
      <c r="BS507" s="28">
        <v>1</v>
      </c>
      <c r="BT507" s="28">
        <v>0</v>
      </c>
      <c r="BU507" s="29">
        <v>0</v>
      </c>
    </row>
    <row r="508" spans="1:73" x14ac:dyDescent="0.3">
      <c r="A508" s="24">
        <v>1</v>
      </c>
      <c r="B508" s="25">
        <v>0</v>
      </c>
      <c r="C508" s="25">
        <v>1</v>
      </c>
      <c r="D508" s="25">
        <v>60</v>
      </c>
      <c r="E508" s="25">
        <v>43</v>
      </c>
      <c r="F508" s="25">
        <v>1131808333</v>
      </c>
      <c r="G508" s="25">
        <v>2.8787878999999999E-2</v>
      </c>
      <c r="H508" s="25">
        <v>4.7348485000000003E-2</v>
      </c>
      <c r="I508" s="25">
        <v>0</v>
      </c>
      <c r="J508" s="25">
        <v>0</v>
      </c>
      <c r="K508" s="25">
        <v>0</v>
      </c>
      <c r="L508" s="25">
        <v>1</v>
      </c>
      <c r="M508" s="25">
        <v>0</v>
      </c>
      <c r="N508" s="25">
        <v>0</v>
      </c>
      <c r="O508" s="25">
        <v>0</v>
      </c>
      <c r="P508" s="25">
        <v>0</v>
      </c>
      <c r="Q508" s="25">
        <v>0</v>
      </c>
      <c r="R508" s="25">
        <v>0</v>
      </c>
      <c r="S508" s="25">
        <v>0</v>
      </c>
      <c r="T508" s="25">
        <v>0</v>
      </c>
      <c r="U508" s="25">
        <v>1</v>
      </c>
      <c r="V508" s="25">
        <v>0</v>
      </c>
      <c r="W508" s="25">
        <v>0</v>
      </c>
      <c r="X508" s="25">
        <v>0</v>
      </c>
      <c r="Y508" s="25">
        <v>0</v>
      </c>
      <c r="Z508" s="25">
        <v>0</v>
      </c>
      <c r="AA508" s="25">
        <v>0</v>
      </c>
      <c r="AB508" s="25">
        <v>0</v>
      </c>
      <c r="AC508" s="25">
        <v>1</v>
      </c>
      <c r="AD508" s="25">
        <v>0</v>
      </c>
      <c r="AE508" s="25">
        <v>0</v>
      </c>
      <c r="AF508" s="25">
        <v>0</v>
      </c>
      <c r="AG508" s="25">
        <v>0</v>
      </c>
      <c r="AH508" s="25">
        <v>0</v>
      </c>
      <c r="AI508" s="25">
        <v>0</v>
      </c>
      <c r="AJ508" s="25">
        <v>0</v>
      </c>
      <c r="AK508" s="25">
        <v>0</v>
      </c>
      <c r="AL508" s="25">
        <v>0</v>
      </c>
      <c r="AM508" s="25">
        <v>0</v>
      </c>
      <c r="AN508" s="25">
        <v>0</v>
      </c>
      <c r="AO508" s="25">
        <v>0</v>
      </c>
      <c r="AP508" s="25">
        <v>1</v>
      </c>
      <c r="AQ508" s="25">
        <v>0</v>
      </c>
      <c r="AR508" s="25">
        <v>0</v>
      </c>
      <c r="AS508" s="25">
        <v>0</v>
      </c>
      <c r="AT508" s="25">
        <v>0</v>
      </c>
      <c r="AU508" s="25">
        <v>0</v>
      </c>
      <c r="AV508" s="25">
        <v>0</v>
      </c>
      <c r="AW508" s="25">
        <v>0</v>
      </c>
      <c r="AX508" s="25">
        <v>0</v>
      </c>
      <c r="AY508" s="25">
        <v>0</v>
      </c>
      <c r="AZ508" s="25">
        <v>1</v>
      </c>
      <c r="BA508" s="25">
        <v>0</v>
      </c>
      <c r="BB508" s="25">
        <v>0</v>
      </c>
      <c r="BC508" s="25">
        <v>0</v>
      </c>
      <c r="BD508" s="25">
        <v>0</v>
      </c>
      <c r="BE508" s="25">
        <v>0</v>
      </c>
      <c r="BF508" s="25">
        <v>0</v>
      </c>
      <c r="BG508" s="25">
        <v>0</v>
      </c>
      <c r="BH508" s="25">
        <v>0</v>
      </c>
      <c r="BI508" s="25">
        <v>0</v>
      </c>
      <c r="BJ508" s="25">
        <v>0</v>
      </c>
      <c r="BK508" s="25">
        <v>0</v>
      </c>
      <c r="BL508" s="25">
        <v>0</v>
      </c>
      <c r="BM508" s="25">
        <v>0</v>
      </c>
      <c r="BN508" s="25">
        <v>0</v>
      </c>
      <c r="BO508" s="25">
        <v>0</v>
      </c>
      <c r="BP508" s="25">
        <v>0</v>
      </c>
      <c r="BQ508" s="25">
        <v>0</v>
      </c>
      <c r="BR508" s="25">
        <v>0</v>
      </c>
      <c r="BS508" s="25">
        <v>1</v>
      </c>
      <c r="BT508" s="25">
        <v>0</v>
      </c>
      <c r="BU508" s="26">
        <v>0</v>
      </c>
    </row>
    <row r="509" spans="1:73" x14ac:dyDescent="0.3">
      <c r="A509" s="27">
        <v>0</v>
      </c>
      <c r="B509" s="28">
        <v>0</v>
      </c>
      <c r="C509" s="28">
        <v>0</v>
      </c>
      <c r="D509" s="28">
        <v>0</v>
      </c>
      <c r="E509" s="28">
        <v>7</v>
      </c>
      <c r="F509" s="28">
        <v>314.5</v>
      </c>
      <c r="G509" s="28">
        <v>3.3333333E-2</v>
      </c>
      <c r="H509" s="28">
        <v>6.6666666999999999E-2</v>
      </c>
      <c r="I509" s="28">
        <v>0</v>
      </c>
      <c r="J509" s="28">
        <v>0</v>
      </c>
      <c r="K509" s="28">
        <v>0</v>
      </c>
      <c r="L509" s="28">
        <v>1</v>
      </c>
      <c r="M509" s="28">
        <v>0</v>
      </c>
      <c r="N509" s="28">
        <v>0</v>
      </c>
      <c r="O509" s="28">
        <v>0</v>
      </c>
      <c r="P509" s="28">
        <v>0</v>
      </c>
      <c r="Q509" s="28">
        <v>0</v>
      </c>
      <c r="R509" s="28">
        <v>0</v>
      </c>
      <c r="S509" s="28">
        <v>0</v>
      </c>
      <c r="T509" s="28">
        <v>0</v>
      </c>
      <c r="U509" s="28">
        <v>0</v>
      </c>
      <c r="V509" s="28">
        <v>1</v>
      </c>
      <c r="W509" s="28">
        <v>0</v>
      </c>
      <c r="X509" s="28">
        <v>0</v>
      </c>
      <c r="Y509" s="28">
        <v>0</v>
      </c>
      <c r="Z509" s="28">
        <v>0</v>
      </c>
      <c r="AA509" s="28">
        <v>0</v>
      </c>
      <c r="AB509" s="28">
        <v>0</v>
      </c>
      <c r="AC509" s="28">
        <v>0</v>
      </c>
      <c r="AD509" s="28">
        <v>1</v>
      </c>
      <c r="AE509" s="28">
        <v>0</v>
      </c>
      <c r="AF509" s="28">
        <v>0</v>
      </c>
      <c r="AG509" s="28">
        <v>0</v>
      </c>
      <c r="AH509" s="28">
        <v>0</v>
      </c>
      <c r="AI509" s="28">
        <v>0</v>
      </c>
      <c r="AJ509" s="28">
        <v>0</v>
      </c>
      <c r="AK509" s="28">
        <v>0</v>
      </c>
      <c r="AL509" s="28">
        <v>0</v>
      </c>
      <c r="AM509" s="28">
        <v>0</v>
      </c>
      <c r="AN509" s="28">
        <v>0</v>
      </c>
      <c r="AO509" s="28">
        <v>0</v>
      </c>
      <c r="AP509" s="28">
        <v>0</v>
      </c>
      <c r="AQ509" s="28">
        <v>0</v>
      </c>
      <c r="AR509" s="28">
        <v>1</v>
      </c>
      <c r="AS509" s="28">
        <v>0</v>
      </c>
      <c r="AT509" s="28">
        <v>0</v>
      </c>
      <c r="AU509" s="28">
        <v>0</v>
      </c>
      <c r="AV509" s="28">
        <v>0</v>
      </c>
      <c r="AW509" s="28">
        <v>0</v>
      </c>
      <c r="AX509" s="28">
        <v>0</v>
      </c>
      <c r="AY509" s="28">
        <v>1</v>
      </c>
      <c r="AZ509" s="28">
        <v>0</v>
      </c>
      <c r="BA509" s="28">
        <v>0</v>
      </c>
      <c r="BB509" s="28">
        <v>0</v>
      </c>
      <c r="BC509" s="28">
        <v>0</v>
      </c>
      <c r="BD509" s="28">
        <v>0</v>
      </c>
      <c r="BE509" s="28">
        <v>0</v>
      </c>
      <c r="BF509" s="28">
        <v>0</v>
      </c>
      <c r="BG509" s="28">
        <v>0</v>
      </c>
      <c r="BH509" s="28">
        <v>0</v>
      </c>
      <c r="BI509" s="28">
        <v>0</v>
      </c>
      <c r="BJ509" s="28">
        <v>0</v>
      </c>
      <c r="BK509" s="28">
        <v>0</v>
      </c>
      <c r="BL509" s="28">
        <v>0</v>
      </c>
      <c r="BM509" s="28">
        <v>0</v>
      </c>
      <c r="BN509" s="28">
        <v>0</v>
      </c>
      <c r="BO509" s="28">
        <v>0</v>
      </c>
      <c r="BP509" s="28">
        <v>0</v>
      </c>
      <c r="BQ509" s="28">
        <v>0</v>
      </c>
      <c r="BR509" s="28">
        <v>0</v>
      </c>
      <c r="BS509" s="28">
        <v>1</v>
      </c>
      <c r="BT509" s="28">
        <v>0</v>
      </c>
      <c r="BU509" s="29">
        <v>0</v>
      </c>
    </row>
    <row r="510" spans="1:73" x14ac:dyDescent="0.3">
      <c r="A510" s="24">
        <v>14</v>
      </c>
      <c r="B510" s="25">
        <v>4163928571</v>
      </c>
      <c r="C510" s="25">
        <v>6</v>
      </c>
      <c r="D510" s="25">
        <v>4493333333</v>
      </c>
      <c r="E510" s="25">
        <v>258</v>
      </c>
      <c r="F510" s="25">
        <v>1130120416</v>
      </c>
      <c r="G510" s="25">
        <v>0</v>
      </c>
      <c r="H510" s="25">
        <v>7.4253799999999997E-3</v>
      </c>
      <c r="I510" s="25">
        <v>336117917</v>
      </c>
      <c r="J510" s="25">
        <v>0</v>
      </c>
      <c r="K510" s="25">
        <v>0</v>
      </c>
      <c r="L510" s="25">
        <v>1</v>
      </c>
      <c r="M510" s="25">
        <v>0</v>
      </c>
      <c r="N510" s="25">
        <v>0</v>
      </c>
      <c r="O510" s="25">
        <v>0</v>
      </c>
      <c r="P510" s="25">
        <v>0</v>
      </c>
      <c r="Q510" s="25">
        <v>0</v>
      </c>
      <c r="R510" s="25">
        <v>0</v>
      </c>
      <c r="S510" s="25">
        <v>0</v>
      </c>
      <c r="T510" s="25">
        <v>0</v>
      </c>
      <c r="U510" s="25">
        <v>0</v>
      </c>
      <c r="V510" s="25">
        <v>1</v>
      </c>
      <c r="W510" s="25">
        <v>0</v>
      </c>
      <c r="X510" s="25">
        <v>0</v>
      </c>
      <c r="Y510" s="25">
        <v>0</v>
      </c>
      <c r="Z510" s="25">
        <v>0</v>
      </c>
      <c r="AA510" s="25">
        <v>0</v>
      </c>
      <c r="AB510" s="25">
        <v>0</v>
      </c>
      <c r="AC510" s="25">
        <v>0</v>
      </c>
      <c r="AD510" s="25">
        <v>0</v>
      </c>
      <c r="AE510" s="25">
        <v>0</v>
      </c>
      <c r="AF510" s="25">
        <v>1</v>
      </c>
      <c r="AG510" s="25">
        <v>0</v>
      </c>
      <c r="AH510" s="25">
        <v>0</v>
      </c>
      <c r="AI510" s="25">
        <v>0</v>
      </c>
      <c r="AJ510" s="25">
        <v>0</v>
      </c>
      <c r="AK510" s="25">
        <v>0</v>
      </c>
      <c r="AL510" s="25">
        <v>0</v>
      </c>
      <c r="AM510" s="25">
        <v>0</v>
      </c>
      <c r="AN510" s="25">
        <v>0</v>
      </c>
      <c r="AO510" s="25">
        <v>0</v>
      </c>
      <c r="AP510" s="25">
        <v>0</v>
      </c>
      <c r="AQ510" s="25">
        <v>0</v>
      </c>
      <c r="AR510" s="25">
        <v>0</v>
      </c>
      <c r="AS510" s="25">
        <v>0</v>
      </c>
      <c r="AT510" s="25">
        <v>0</v>
      </c>
      <c r="AU510" s="25">
        <v>0</v>
      </c>
      <c r="AV510" s="25">
        <v>0</v>
      </c>
      <c r="AW510" s="25">
        <v>0</v>
      </c>
      <c r="AX510" s="25">
        <v>1</v>
      </c>
      <c r="AY510" s="25">
        <v>0</v>
      </c>
      <c r="AZ510" s="25">
        <v>0</v>
      </c>
      <c r="BA510" s="25">
        <v>0</v>
      </c>
      <c r="BB510" s="25">
        <v>0</v>
      </c>
      <c r="BC510" s="25">
        <v>0</v>
      </c>
      <c r="BD510" s="25">
        <v>0</v>
      </c>
      <c r="BE510" s="25">
        <v>0</v>
      </c>
      <c r="BF510" s="25">
        <v>0</v>
      </c>
      <c r="BG510" s="25">
        <v>0</v>
      </c>
      <c r="BH510" s="25">
        <v>0</v>
      </c>
      <c r="BI510" s="25">
        <v>0</v>
      </c>
      <c r="BJ510" s="25">
        <v>0</v>
      </c>
      <c r="BK510" s="25">
        <v>0</v>
      </c>
      <c r="BL510" s="25">
        <v>0</v>
      </c>
      <c r="BM510" s="25">
        <v>0</v>
      </c>
      <c r="BN510" s="25">
        <v>0</v>
      </c>
      <c r="BO510" s="25">
        <v>0</v>
      </c>
      <c r="BP510" s="25">
        <v>0</v>
      </c>
      <c r="BQ510" s="25">
        <v>0</v>
      </c>
      <c r="BR510" s="25">
        <v>0</v>
      </c>
      <c r="BS510" s="25">
        <v>1</v>
      </c>
      <c r="BT510" s="25">
        <v>0</v>
      </c>
      <c r="BU510" s="26">
        <v>1</v>
      </c>
    </row>
    <row r="511" spans="1:73" x14ac:dyDescent="0.3">
      <c r="A511" s="27">
        <v>6</v>
      </c>
      <c r="B511" s="28">
        <v>573.5</v>
      </c>
      <c r="C511" s="28">
        <v>1</v>
      </c>
      <c r="D511" s="28">
        <v>0</v>
      </c>
      <c r="E511" s="28">
        <v>33</v>
      </c>
      <c r="F511" s="28">
        <v>1946942857</v>
      </c>
      <c r="G511" s="28">
        <v>5.8823529999999999E-3</v>
      </c>
      <c r="H511" s="28">
        <v>2.0602652999999999E-2</v>
      </c>
      <c r="I511" s="28">
        <v>0</v>
      </c>
      <c r="J511" s="28">
        <v>0</v>
      </c>
      <c r="K511" s="28">
        <v>0</v>
      </c>
      <c r="L511" s="28">
        <v>1</v>
      </c>
      <c r="M511" s="28">
        <v>0</v>
      </c>
      <c r="N511" s="28">
        <v>0</v>
      </c>
      <c r="O511" s="28">
        <v>0</v>
      </c>
      <c r="P511" s="28">
        <v>0</v>
      </c>
      <c r="Q511" s="28">
        <v>0</v>
      </c>
      <c r="R511" s="28">
        <v>0</v>
      </c>
      <c r="S511" s="28">
        <v>0</v>
      </c>
      <c r="T511" s="28">
        <v>0</v>
      </c>
      <c r="U511" s="28">
        <v>0</v>
      </c>
      <c r="V511" s="28">
        <v>0</v>
      </c>
      <c r="W511" s="28">
        <v>1</v>
      </c>
      <c r="X511" s="28">
        <v>0</v>
      </c>
      <c r="Y511" s="28">
        <v>0</v>
      </c>
      <c r="Z511" s="28">
        <v>0</v>
      </c>
      <c r="AA511" s="28">
        <v>0</v>
      </c>
      <c r="AB511" s="28">
        <v>0</v>
      </c>
      <c r="AC511" s="28">
        <v>0</v>
      </c>
      <c r="AD511" s="28">
        <v>1</v>
      </c>
      <c r="AE511" s="28">
        <v>0</v>
      </c>
      <c r="AF511" s="28">
        <v>0</v>
      </c>
      <c r="AG511" s="28">
        <v>0</v>
      </c>
      <c r="AH511" s="28">
        <v>0</v>
      </c>
      <c r="AI511" s="28">
        <v>0</v>
      </c>
      <c r="AJ511" s="28">
        <v>0</v>
      </c>
      <c r="AK511" s="28">
        <v>0</v>
      </c>
      <c r="AL511" s="28">
        <v>0</v>
      </c>
      <c r="AM511" s="28">
        <v>0</v>
      </c>
      <c r="AN511" s="28">
        <v>0</v>
      </c>
      <c r="AO511" s="28">
        <v>0</v>
      </c>
      <c r="AP511" s="28">
        <v>0</v>
      </c>
      <c r="AQ511" s="28">
        <v>0</v>
      </c>
      <c r="AR511" s="28">
        <v>1</v>
      </c>
      <c r="AS511" s="28">
        <v>0</v>
      </c>
      <c r="AT511" s="28">
        <v>0</v>
      </c>
      <c r="AU511" s="28">
        <v>0</v>
      </c>
      <c r="AV511" s="28">
        <v>0</v>
      </c>
      <c r="AW511" s="28">
        <v>0</v>
      </c>
      <c r="AX511" s="28">
        <v>0</v>
      </c>
      <c r="AY511" s="28">
        <v>0</v>
      </c>
      <c r="AZ511" s="28">
        <v>0</v>
      </c>
      <c r="BA511" s="28">
        <v>0</v>
      </c>
      <c r="BB511" s="28">
        <v>0</v>
      </c>
      <c r="BC511" s="28">
        <v>0</v>
      </c>
      <c r="BD511" s="28">
        <v>0</v>
      </c>
      <c r="BE511" s="28">
        <v>0</v>
      </c>
      <c r="BF511" s="28">
        <v>0</v>
      </c>
      <c r="BG511" s="28">
        <v>0</v>
      </c>
      <c r="BH511" s="28">
        <v>0</v>
      </c>
      <c r="BI511" s="28">
        <v>0</v>
      </c>
      <c r="BJ511" s="28">
        <v>0</v>
      </c>
      <c r="BK511" s="28">
        <v>0</v>
      </c>
      <c r="BL511" s="28">
        <v>0</v>
      </c>
      <c r="BM511" s="28">
        <v>0</v>
      </c>
      <c r="BN511" s="28">
        <v>0</v>
      </c>
      <c r="BO511" s="28">
        <v>0</v>
      </c>
      <c r="BP511" s="28">
        <v>0</v>
      </c>
      <c r="BQ511" s="28">
        <v>0</v>
      </c>
      <c r="BR511" s="28">
        <v>0</v>
      </c>
      <c r="BS511" s="28">
        <v>1</v>
      </c>
      <c r="BT511" s="28">
        <v>0</v>
      </c>
      <c r="BU511" s="29">
        <v>0</v>
      </c>
    </row>
    <row r="512" spans="1:73" x14ac:dyDescent="0.3">
      <c r="A512" s="24">
        <v>0</v>
      </c>
      <c r="B512" s="25">
        <v>0</v>
      </c>
      <c r="C512" s="25">
        <v>0</v>
      </c>
      <c r="D512" s="25">
        <v>0</v>
      </c>
      <c r="E512" s="25">
        <v>1</v>
      </c>
      <c r="F512" s="25">
        <v>0</v>
      </c>
      <c r="G512" s="25">
        <v>0.2</v>
      </c>
      <c r="H512" s="25">
        <v>0.2</v>
      </c>
      <c r="I512" s="25">
        <v>0</v>
      </c>
      <c r="J512" s="25">
        <v>0</v>
      </c>
      <c r="K512" s="25">
        <v>0</v>
      </c>
      <c r="L512" s="25">
        <v>1</v>
      </c>
      <c r="M512" s="25">
        <v>0</v>
      </c>
      <c r="N512" s="25">
        <v>0</v>
      </c>
      <c r="O512" s="25">
        <v>0</v>
      </c>
      <c r="P512" s="25">
        <v>0</v>
      </c>
      <c r="Q512" s="25">
        <v>0</v>
      </c>
      <c r="R512" s="25">
        <v>0</v>
      </c>
      <c r="S512" s="25">
        <v>0</v>
      </c>
      <c r="T512" s="25">
        <v>0</v>
      </c>
      <c r="U512" s="25">
        <v>0</v>
      </c>
      <c r="V512" s="25">
        <v>1</v>
      </c>
      <c r="W512" s="25">
        <v>0</v>
      </c>
      <c r="X512" s="25">
        <v>0</v>
      </c>
      <c r="Y512" s="25">
        <v>0</v>
      </c>
      <c r="Z512" s="25">
        <v>0</v>
      </c>
      <c r="AA512" s="25">
        <v>0</v>
      </c>
      <c r="AB512" s="25">
        <v>0</v>
      </c>
      <c r="AC512" s="25">
        <v>0</v>
      </c>
      <c r="AD512" s="25">
        <v>1</v>
      </c>
      <c r="AE512" s="25">
        <v>0</v>
      </c>
      <c r="AF512" s="25">
        <v>0</v>
      </c>
      <c r="AG512" s="25">
        <v>0</v>
      </c>
      <c r="AH512" s="25">
        <v>0</v>
      </c>
      <c r="AI512" s="25">
        <v>0</v>
      </c>
      <c r="AJ512" s="25">
        <v>0</v>
      </c>
      <c r="AK512" s="25">
        <v>0</v>
      </c>
      <c r="AL512" s="25">
        <v>0</v>
      </c>
      <c r="AM512" s="25">
        <v>0</v>
      </c>
      <c r="AN512" s="25">
        <v>0</v>
      </c>
      <c r="AO512" s="25">
        <v>0</v>
      </c>
      <c r="AP512" s="25">
        <v>1</v>
      </c>
      <c r="AQ512" s="25">
        <v>0</v>
      </c>
      <c r="AR512" s="25">
        <v>0</v>
      </c>
      <c r="AS512" s="25">
        <v>0</v>
      </c>
      <c r="AT512" s="25">
        <v>0</v>
      </c>
      <c r="AU512" s="25">
        <v>0</v>
      </c>
      <c r="AV512" s="25">
        <v>0</v>
      </c>
      <c r="AW512" s="25">
        <v>0</v>
      </c>
      <c r="AX512" s="25">
        <v>0</v>
      </c>
      <c r="AY512" s="25">
        <v>1</v>
      </c>
      <c r="AZ512" s="25">
        <v>0</v>
      </c>
      <c r="BA512" s="25">
        <v>0</v>
      </c>
      <c r="BB512" s="25">
        <v>0</v>
      </c>
      <c r="BC512" s="25">
        <v>0</v>
      </c>
      <c r="BD512" s="25">
        <v>0</v>
      </c>
      <c r="BE512" s="25">
        <v>0</v>
      </c>
      <c r="BF512" s="25">
        <v>0</v>
      </c>
      <c r="BG512" s="25">
        <v>0</v>
      </c>
      <c r="BH512" s="25">
        <v>0</v>
      </c>
      <c r="BI512" s="25">
        <v>0</v>
      </c>
      <c r="BJ512" s="25">
        <v>0</v>
      </c>
      <c r="BK512" s="25">
        <v>0</v>
      </c>
      <c r="BL512" s="25">
        <v>0</v>
      </c>
      <c r="BM512" s="25">
        <v>0</v>
      </c>
      <c r="BN512" s="25">
        <v>0</v>
      </c>
      <c r="BO512" s="25">
        <v>0</v>
      </c>
      <c r="BP512" s="25">
        <v>0</v>
      </c>
      <c r="BQ512" s="25">
        <v>0</v>
      </c>
      <c r="BR512" s="25">
        <v>0</v>
      </c>
      <c r="BS512" s="25">
        <v>1</v>
      </c>
      <c r="BT512" s="25">
        <v>0</v>
      </c>
      <c r="BU512" s="26">
        <v>0</v>
      </c>
    </row>
    <row r="513" spans="1:73" x14ac:dyDescent="0.3">
      <c r="A513" s="27">
        <v>6</v>
      </c>
      <c r="B513" s="28">
        <v>4658333333</v>
      </c>
      <c r="C513" s="28">
        <v>2</v>
      </c>
      <c r="D513" s="28">
        <v>71</v>
      </c>
      <c r="E513" s="28">
        <v>26</v>
      </c>
      <c r="F513" s="28">
        <v>1558</v>
      </c>
      <c r="G513" s="28">
        <v>6.6666670000000003E-3</v>
      </c>
      <c r="H513" s="28">
        <v>1.3333332999999999E-2</v>
      </c>
      <c r="I513" s="28">
        <v>7169617487</v>
      </c>
      <c r="J513" s="28">
        <v>0</v>
      </c>
      <c r="K513" s="28">
        <v>0</v>
      </c>
      <c r="L513" s="28">
        <v>1</v>
      </c>
      <c r="M513" s="28">
        <v>0</v>
      </c>
      <c r="N513" s="28">
        <v>0</v>
      </c>
      <c r="O513" s="28">
        <v>0</v>
      </c>
      <c r="P513" s="28">
        <v>0</v>
      </c>
      <c r="Q513" s="28">
        <v>0</v>
      </c>
      <c r="R513" s="28">
        <v>0</v>
      </c>
      <c r="S513" s="28">
        <v>0</v>
      </c>
      <c r="T513" s="28">
        <v>0</v>
      </c>
      <c r="U513" s="28">
        <v>0</v>
      </c>
      <c r="V513" s="28">
        <v>1</v>
      </c>
      <c r="W513" s="28">
        <v>0</v>
      </c>
      <c r="X513" s="28">
        <v>0</v>
      </c>
      <c r="Y513" s="28">
        <v>0</v>
      </c>
      <c r="Z513" s="28">
        <v>0</v>
      </c>
      <c r="AA513" s="28">
        <v>0</v>
      </c>
      <c r="AB513" s="28">
        <v>0</v>
      </c>
      <c r="AC513" s="28">
        <v>0</v>
      </c>
      <c r="AD513" s="28">
        <v>1</v>
      </c>
      <c r="AE513" s="28">
        <v>0</v>
      </c>
      <c r="AF513" s="28">
        <v>0</v>
      </c>
      <c r="AG513" s="28">
        <v>0</v>
      </c>
      <c r="AH513" s="28">
        <v>0</v>
      </c>
      <c r="AI513" s="28">
        <v>0</v>
      </c>
      <c r="AJ513" s="28">
        <v>0</v>
      </c>
      <c r="AK513" s="28">
        <v>0</v>
      </c>
      <c r="AL513" s="28">
        <v>0</v>
      </c>
      <c r="AM513" s="28">
        <v>0</v>
      </c>
      <c r="AN513" s="28">
        <v>0</v>
      </c>
      <c r="AO513" s="28">
        <v>0</v>
      </c>
      <c r="AP513" s="28">
        <v>1</v>
      </c>
      <c r="AQ513" s="28">
        <v>0</v>
      </c>
      <c r="AR513" s="28">
        <v>0</v>
      </c>
      <c r="AS513" s="28">
        <v>0</v>
      </c>
      <c r="AT513" s="28">
        <v>0</v>
      </c>
      <c r="AU513" s="28">
        <v>0</v>
      </c>
      <c r="AV513" s="28">
        <v>0</v>
      </c>
      <c r="AW513" s="28">
        <v>0</v>
      </c>
      <c r="AX513" s="28">
        <v>0</v>
      </c>
      <c r="AY513" s="28">
        <v>1</v>
      </c>
      <c r="AZ513" s="28">
        <v>0</v>
      </c>
      <c r="BA513" s="28">
        <v>0</v>
      </c>
      <c r="BB513" s="28">
        <v>0</v>
      </c>
      <c r="BC513" s="28">
        <v>0</v>
      </c>
      <c r="BD513" s="28">
        <v>0</v>
      </c>
      <c r="BE513" s="28">
        <v>0</v>
      </c>
      <c r="BF513" s="28">
        <v>0</v>
      </c>
      <c r="BG513" s="28">
        <v>0</v>
      </c>
      <c r="BH513" s="28">
        <v>0</v>
      </c>
      <c r="BI513" s="28">
        <v>0</v>
      </c>
      <c r="BJ513" s="28">
        <v>0</v>
      </c>
      <c r="BK513" s="28">
        <v>0</v>
      </c>
      <c r="BL513" s="28">
        <v>0</v>
      </c>
      <c r="BM513" s="28">
        <v>0</v>
      </c>
      <c r="BN513" s="28">
        <v>0</v>
      </c>
      <c r="BO513" s="28">
        <v>0</v>
      </c>
      <c r="BP513" s="28">
        <v>0</v>
      </c>
      <c r="BQ513" s="28">
        <v>0</v>
      </c>
      <c r="BR513" s="28">
        <v>0</v>
      </c>
      <c r="BS513" s="28">
        <v>1</v>
      </c>
      <c r="BT513" s="28">
        <v>1</v>
      </c>
      <c r="BU513" s="29">
        <v>0</v>
      </c>
    </row>
    <row r="514" spans="1:73" x14ac:dyDescent="0.3">
      <c r="A514" s="24">
        <v>0</v>
      </c>
      <c r="B514" s="25">
        <v>0</v>
      </c>
      <c r="C514" s="25">
        <v>1</v>
      </c>
      <c r="D514" s="25">
        <v>212.5</v>
      </c>
      <c r="E514" s="25">
        <v>21</v>
      </c>
      <c r="F514" s="25">
        <v>1198.75</v>
      </c>
      <c r="G514" s="25">
        <v>0</v>
      </c>
      <c r="H514" s="25">
        <v>3.1746029999999998E-3</v>
      </c>
      <c r="I514" s="25">
        <v>0</v>
      </c>
      <c r="J514" s="25">
        <v>0</v>
      </c>
      <c r="K514" s="25">
        <v>0</v>
      </c>
      <c r="L514" s="25">
        <v>1</v>
      </c>
      <c r="M514" s="25">
        <v>0</v>
      </c>
      <c r="N514" s="25">
        <v>0</v>
      </c>
      <c r="O514" s="25">
        <v>0</v>
      </c>
      <c r="P514" s="25">
        <v>0</v>
      </c>
      <c r="Q514" s="25">
        <v>0</v>
      </c>
      <c r="R514" s="25">
        <v>0</v>
      </c>
      <c r="S514" s="25">
        <v>0</v>
      </c>
      <c r="T514" s="25">
        <v>0</v>
      </c>
      <c r="U514" s="25">
        <v>0</v>
      </c>
      <c r="V514" s="25">
        <v>1</v>
      </c>
      <c r="W514" s="25">
        <v>0</v>
      </c>
      <c r="X514" s="25">
        <v>0</v>
      </c>
      <c r="Y514" s="25">
        <v>0</v>
      </c>
      <c r="Z514" s="25">
        <v>0</v>
      </c>
      <c r="AA514" s="25">
        <v>0</v>
      </c>
      <c r="AB514" s="25">
        <v>0</v>
      </c>
      <c r="AC514" s="25">
        <v>0</v>
      </c>
      <c r="AD514" s="25">
        <v>0</v>
      </c>
      <c r="AE514" s="25">
        <v>0</v>
      </c>
      <c r="AF514" s="25">
        <v>1</v>
      </c>
      <c r="AG514" s="25">
        <v>0</v>
      </c>
      <c r="AH514" s="25">
        <v>0</v>
      </c>
      <c r="AI514" s="25">
        <v>0</v>
      </c>
      <c r="AJ514" s="25">
        <v>0</v>
      </c>
      <c r="AK514" s="25">
        <v>0</v>
      </c>
      <c r="AL514" s="25">
        <v>0</v>
      </c>
      <c r="AM514" s="25">
        <v>0</v>
      </c>
      <c r="AN514" s="25">
        <v>0</v>
      </c>
      <c r="AO514" s="25">
        <v>0</v>
      </c>
      <c r="AP514" s="25">
        <v>0</v>
      </c>
      <c r="AQ514" s="25">
        <v>0</v>
      </c>
      <c r="AR514" s="25">
        <v>0</v>
      </c>
      <c r="AS514" s="25">
        <v>0</v>
      </c>
      <c r="AT514" s="25">
        <v>0</v>
      </c>
      <c r="AU514" s="25">
        <v>0</v>
      </c>
      <c r="AV514" s="25">
        <v>1</v>
      </c>
      <c r="AW514" s="25">
        <v>0</v>
      </c>
      <c r="AX514" s="25">
        <v>0</v>
      </c>
      <c r="AY514" s="25">
        <v>0</v>
      </c>
      <c r="AZ514" s="25">
        <v>0</v>
      </c>
      <c r="BA514" s="25">
        <v>0</v>
      </c>
      <c r="BB514" s="25">
        <v>0</v>
      </c>
      <c r="BC514" s="25">
        <v>0</v>
      </c>
      <c r="BD514" s="25">
        <v>0</v>
      </c>
      <c r="BE514" s="25">
        <v>0</v>
      </c>
      <c r="BF514" s="25">
        <v>0</v>
      </c>
      <c r="BG514" s="25">
        <v>0</v>
      </c>
      <c r="BH514" s="25">
        <v>0</v>
      </c>
      <c r="BI514" s="25">
        <v>0</v>
      </c>
      <c r="BJ514" s="25">
        <v>0</v>
      </c>
      <c r="BK514" s="25">
        <v>0</v>
      </c>
      <c r="BL514" s="25">
        <v>0</v>
      </c>
      <c r="BM514" s="25">
        <v>0</v>
      </c>
      <c r="BN514" s="25">
        <v>0</v>
      </c>
      <c r="BO514" s="25">
        <v>0</v>
      </c>
      <c r="BP514" s="25">
        <v>0</v>
      </c>
      <c r="BQ514" s="25">
        <v>0</v>
      </c>
      <c r="BR514" s="25">
        <v>0</v>
      </c>
      <c r="BS514" s="25">
        <v>1</v>
      </c>
      <c r="BT514" s="25">
        <v>0</v>
      </c>
      <c r="BU514" s="26">
        <v>0</v>
      </c>
    </row>
    <row r="515" spans="1:73" x14ac:dyDescent="0.3">
      <c r="A515" s="27">
        <v>0</v>
      </c>
      <c r="B515" s="28">
        <v>0</v>
      </c>
      <c r="C515" s="28">
        <v>0</v>
      </c>
      <c r="D515" s="28">
        <v>0</v>
      </c>
      <c r="E515" s="28">
        <v>1</v>
      </c>
      <c r="F515" s="28">
        <v>0</v>
      </c>
      <c r="G515" s="28">
        <v>0.2</v>
      </c>
      <c r="H515" s="28">
        <v>0.2</v>
      </c>
      <c r="I515" s="28">
        <v>0</v>
      </c>
      <c r="J515" s="28">
        <v>0</v>
      </c>
      <c r="K515" s="28">
        <v>0</v>
      </c>
      <c r="L515" s="28">
        <v>1</v>
      </c>
      <c r="M515" s="28">
        <v>0</v>
      </c>
      <c r="N515" s="28">
        <v>0</v>
      </c>
      <c r="O515" s="28">
        <v>0</v>
      </c>
      <c r="P515" s="28">
        <v>0</v>
      </c>
      <c r="Q515" s="28">
        <v>0</v>
      </c>
      <c r="R515" s="28">
        <v>0</v>
      </c>
      <c r="S515" s="28">
        <v>0</v>
      </c>
      <c r="T515" s="28">
        <v>0</v>
      </c>
      <c r="U515" s="28">
        <v>0</v>
      </c>
      <c r="V515" s="28">
        <v>1</v>
      </c>
      <c r="W515" s="28">
        <v>0</v>
      </c>
      <c r="X515" s="28">
        <v>0</v>
      </c>
      <c r="Y515" s="28">
        <v>0</v>
      </c>
      <c r="Z515" s="28">
        <v>0</v>
      </c>
      <c r="AA515" s="28">
        <v>0</v>
      </c>
      <c r="AB515" s="28">
        <v>0</v>
      </c>
      <c r="AC515" s="28">
        <v>0</v>
      </c>
      <c r="AD515" s="28">
        <v>1</v>
      </c>
      <c r="AE515" s="28">
        <v>0</v>
      </c>
      <c r="AF515" s="28">
        <v>0</v>
      </c>
      <c r="AG515" s="28">
        <v>0</v>
      </c>
      <c r="AH515" s="28">
        <v>0</v>
      </c>
      <c r="AI515" s="28">
        <v>0</v>
      </c>
      <c r="AJ515" s="28">
        <v>0</v>
      </c>
      <c r="AK515" s="28">
        <v>0</v>
      </c>
      <c r="AL515" s="28">
        <v>0</v>
      </c>
      <c r="AM515" s="28">
        <v>0</v>
      </c>
      <c r="AN515" s="28">
        <v>0</v>
      </c>
      <c r="AO515" s="28">
        <v>0</v>
      </c>
      <c r="AP515" s="28">
        <v>0</v>
      </c>
      <c r="AQ515" s="28">
        <v>0</v>
      </c>
      <c r="AR515" s="28">
        <v>0</v>
      </c>
      <c r="AS515" s="28">
        <v>1</v>
      </c>
      <c r="AT515" s="28">
        <v>0</v>
      </c>
      <c r="AU515" s="28">
        <v>0</v>
      </c>
      <c r="AV515" s="28">
        <v>0</v>
      </c>
      <c r="AW515" s="28">
        <v>0</v>
      </c>
      <c r="AX515" s="28">
        <v>0</v>
      </c>
      <c r="AY515" s="28">
        <v>0</v>
      </c>
      <c r="AZ515" s="28">
        <v>1</v>
      </c>
      <c r="BA515" s="28">
        <v>0</v>
      </c>
      <c r="BB515" s="28">
        <v>0</v>
      </c>
      <c r="BC515" s="28">
        <v>0</v>
      </c>
      <c r="BD515" s="28">
        <v>0</v>
      </c>
      <c r="BE515" s="28">
        <v>0</v>
      </c>
      <c r="BF515" s="28">
        <v>0</v>
      </c>
      <c r="BG515" s="28">
        <v>0</v>
      </c>
      <c r="BH515" s="28">
        <v>0</v>
      </c>
      <c r="BI515" s="28">
        <v>0</v>
      </c>
      <c r="BJ515" s="28">
        <v>0</v>
      </c>
      <c r="BK515" s="28">
        <v>0</v>
      </c>
      <c r="BL515" s="28">
        <v>0</v>
      </c>
      <c r="BM515" s="28">
        <v>0</v>
      </c>
      <c r="BN515" s="28">
        <v>0</v>
      </c>
      <c r="BO515" s="28">
        <v>0</v>
      </c>
      <c r="BP515" s="28">
        <v>0</v>
      </c>
      <c r="BQ515" s="28">
        <v>0</v>
      </c>
      <c r="BR515" s="28">
        <v>0</v>
      </c>
      <c r="BS515" s="28">
        <v>1</v>
      </c>
      <c r="BT515" s="28">
        <v>0</v>
      </c>
      <c r="BU515" s="29">
        <v>0</v>
      </c>
    </row>
    <row r="516" spans="1:73" x14ac:dyDescent="0.3">
      <c r="A516" s="24">
        <v>0</v>
      </c>
      <c r="B516" s="25">
        <v>0</v>
      </c>
      <c r="C516" s="25">
        <v>0</v>
      </c>
      <c r="D516" s="25">
        <v>0</v>
      </c>
      <c r="E516" s="25">
        <v>17</v>
      </c>
      <c r="F516" s="25">
        <v>9271666667</v>
      </c>
      <c r="G516" s="25">
        <v>0</v>
      </c>
      <c r="H516" s="25">
        <v>1.4705882E-2</v>
      </c>
      <c r="I516" s="25">
        <v>0</v>
      </c>
      <c r="J516" s="25">
        <v>0</v>
      </c>
      <c r="K516" s="25">
        <v>0</v>
      </c>
      <c r="L516" s="25">
        <v>1</v>
      </c>
      <c r="M516" s="25">
        <v>0</v>
      </c>
      <c r="N516" s="25">
        <v>0</v>
      </c>
      <c r="O516" s="25">
        <v>0</v>
      </c>
      <c r="P516" s="25">
        <v>0</v>
      </c>
      <c r="Q516" s="25">
        <v>0</v>
      </c>
      <c r="R516" s="25">
        <v>0</v>
      </c>
      <c r="S516" s="25">
        <v>0</v>
      </c>
      <c r="T516" s="25">
        <v>0</v>
      </c>
      <c r="U516" s="25">
        <v>1</v>
      </c>
      <c r="V516" s="25">
        <v>0</v>
      </c>
      <c r="W516" s="25">
        <v>0</v>
      </c>
      <c r="X516" s="25">
        <v>0</v>
      </c>
      <c r="Y516" s="25">
        <v>0</v>
      </c>
      <c r="Z516" s="25">
        <v>0</v>
      </c>
      <c r="AA516" s="25">
        <v>0</v>
      </c>
      <c r="AB516" s="25">
        <v>0</v>
      </c>
      <c r="AC516" s="25">
        <v>1</v>
      </c>
      <c r="AD516" s="25">
        <v>0</v>
      </c>
      <c r="AE516" s="25">
        <v>0</v>
      </c>
      <c r="AF516" s="25">
        <v>0</v>
      </c>
      <c r="AG516" s="25">
        <v>0</v>
      </c>
      <c r="AH516" s="25">
        <v>0</v>
      </c>
      <c r="AI516" s="25">
        <v>0</v>
      </c>
      <c r="AJ516" s="25">
        <v>0</v>
      </c>
      <c r="AK516" s="25">
        <v>0</v>
      </c>
      <c r="AL516" s="25">
        <v>0</v>
      </c>
      <c r="AM516" s="25">
        <v>0</v>
      </c>
      <c r="AN516" s="25">
        <v>0</v>
      </c>
      <c r="AO516" s="25">
        <v>0</v>
      </c>
      <c r="AP516" s="25">
        <v>0</v>
      </c>
      <c r="AQ516" s="25">
        <v>1</v>
      </c>
      <c r="AR516" s="25">
        <v>0</v>
      </c>
      <c r="AS516" s="25">
        <v>0</v>
      </c>
      <c r="AT516" s="25">
        <v>0</v>
      </c>
      <c r="AU516" s="25">
        <v>0</v>
      </c>
      <c r="AV516" s="25">
        <v>0</v>
      </c>
      <c r="AW516" s="25">
        <v>0</v>
      </c>
      <c r="AX516" s="25">
        <v>0</v>
      </c>
      <c r="AY516" s="25">
        <v>0</v>
      </c>
      <c r="AZ516" s="25">
        <v>1</v>
      </c>
      <c r="BA516" s="25">
        <v>0</v>
      </c>
      <c r="BB516" s="25">
        <v>0</v>
      </c>
      <c r="BC516" s="25">
        <v>0</v>
      </c>
      <c r="BD516" s="25">
        <v>0</v>
      </c>
      <c r="BE516" s="25">
        <v>0</v>
      </c>
      <c r="BF516" s="25">
        <v>0</v>
      </c>
      <c r="BG516" s="25">
        <v>0</v>
      </c>
      <c r="BH516" s="25">
        <v>0</v>
      </c>
      <c r="BI516" s="25">
        <v>0</v>
      </c>
      <c r="BJ516" s="25">
        <v>0</v>
      </c>
      <c r="BK516" s="25">
        <v>0</v>
      </c>
      <c r="BL516" s="25">
        <v>0</v>
      </c>
      <c r="BM516" s="25">
        <v>0</v>
      </c>
      <c r="BN516" s="25">
        <v>0</v>
      </c>
      <c r="BO516" s="25">
        <v>0</v>
      </c>
      <c r="BP516" s="25">
        <v>0</v>
      </c>
      <c r="BQ516" s="25">
        <v>0</v>
      </c>
      <c r="BR516" s="25">
        <v>0</v>
      </c>
      <c r="BS516" s="25">
        <v>1</v>
      </c>
      <c r="BT516" s="25">
        <v>0</v>
      </c>
      <c r="BU516" s="26">
        <v>0</v>
      </c>
    </row>
    <row r="517" spans="1:73" x14ac:dyDescent="0.3">
      <c r="A517" s="27">
        <v>9</v>
      </c>
      <c r="B517" s="28">
        <v>9764285714</v>
      </c>
      <c r="C517" s="28">
        <v>0</v>
      </c>
      <c r="D517" s="28">
        <v>0</v>
      </c>
      <c r="E517" s="28">
        <v>37</v>
      </c>
      <c r="F517" s="28">
        <v>5845958874</v>
      </c>
      <c r="G517" s="28">
        <v>5.1282050000000003E-3</v>
      </c>
      <c r="H517" s="28">
        <v>1.3043478000000001E-2</v>
      </c>
      <c r="I517" s="28">
        <v>0</v>
      </c>
      <c r="J517" s="28">
        <v>0</v>
      </c>
      <c r="K517" s="28">
        <v>0</v>
      </c>
      <c r="L517" s="28">
        <v>1</v>
      </c>
      <c r="M517" s="28">
        <v>0</v>
      </c>
      <c r="N517" s="28">
        <v>0</v>
      </c>
      <c r="O517" s="28">
        <v>0</v>
      </c>
      <c r="P517" s="28">
        <v>0</v>
      </c>
      <c r="Q517" s="28">
        <v>0</v>
      </c>
      <c r="R517" s="28">
        <v>0</v>
      </c>
      <c r="S517" s="28">
        <v>0</v>
      </c>
      <c r="T517" s="28">
        <v>0</v>
      </c>
      <c r="U517" s="28">
        <v>0</v>
      </c>
      <c r="V517" s="28">
        <v>1</v>
      </c>
      <c r="W517" s="28">
        <v>0</v>
      </c>
      <c r="X517" s="28">
        <v>0</v>
      </c>
      <c r="Y517" s="28">
        <v>0</v>
      </c>
      <c r="Z517" s="28">
        <v>0</v>
      </c>
      <c r="AA517" s="28">
        <v>0</v>
      </c>
      <c r="AB517" s="28">
        <v>0</v>
      </c>
      <c r="AC517" s="28">
        <v>0</v>
      </c>
      <c r="AD517" s="28">
        <v>0</v>
      </c>
      <c r="AE517" s="28">
        <v>0</v>
      </c>
      <c r="AF517" s="28">
        <v>1</v>
      </c>
      <c r="AG517" s="28">
        <v>0</v>
      </c>
      <c r="AH517" s="28">
        <v>0</v>
      </c>
      <c r="AI517" s="28">
        <v>0</v>
      </c>
      <c r="AJ517" s="28">
        <v>0</v>
      </c>
      <c r="AK517" s="28">
        <v>0</v>
      </c>
      <c r="AL517" s="28">
        <v>0</v>
      </c>
      <c r="AM517" s="28">
        <v>0</v>
      </c>
      <c r="AN517" s="28">
        <v>0</v>
      </c>
      <c r="AO517" s="28">
        <v>0</v>
      </c>
      <c r="AP517" s="28">
        <v>1</v>
      </c>
      <c r="AQ517" s="28">
        <v>0</v>
      </c>
      <c r="AR517" s="28">
        <v>0</v>
      </c>
      <c r="AS517" s="28">
        <v>0</v>
      </c>
      <c r="AT517" s="28">
        <v>0</v>
      </c>
      <c r="AU517" s="28">
        <v>0</v>
      </c>
      <c r="AV517" s="28">
        <v>0</v>
      </c>
      <c r="AW517" s="28">
        <v>0</v>
      </c>
      <c r="AX517" s="28">
        <v>0</v>
      </c>
      <c r="AY517" s="28">
        <v>0</v>
      </c>
      <c r="AZ517" s="28">
        <v>1</v>
      </c>
      <c r="BA517" s="28">
        <v>0</v>
      </c>
      <c r="BB517" s="28">
        <v>0</v>
      </c>
      <c r="BC517" s="28">
        <v>0</v>
      </c>
      <c r="BD517" s="28">
        <v>0</v>
      </c>
      <c r="BE517" s="28">
        <v>0</v>
      </c>
      <c r="BF517" s="28">
        <v>0</v>
      </c>
      <c r="BG517" s="28">
        <v>0</v>
      </c>
      <c r="BH517" s="28">
        <v>0</v>
      </c>
      <c r="BI517" s="28">
        <v>0</v>
      </c>
      <c r="BJ517" s="28">
        <v>0</v>
      </c>
      <c r="BK517" s="28">
        <v>0</v>
      </c>
      <c r="BL517" s="28">
        <v>0</v>
      </c>
      <c r="BM517" s="28">
        <v>0</v>
      </c>
      <c r="BN517" s="28">
        <v>0</v>
      </c>
      <c r="BO517" s="28">
        <v>0</v>
      </c>
      <c r="BP517" s="28">
        <v>0</v>
      </c>
      <c r="BQ517" s="28">
        <v>0</v>
      </c>
      <c r="BR517" s="28">
        <v>0</v>
      </c>
      <c r="BS517" s="28">
        <v>1</v>
      </c>
      <c r="BT517" s="28">
        <v>1</v>
      </c>
      <c r="BU517" s="29">
        <v>0</v>
      </c>
    </row>
    <row r="518" spans="1:73" x14ac:dyDescent="0.3">
      <c r="A518" s="24">
        <v>0</v>
      </c>
      <c r="B518" s="25">
        <v>0</v>
      </c>
      <c r="C518" s="25">
        <v>0</v>
      </c>
      <c r="D518" s="25">
        <v>0</v>
      </c>
      <c r="E518" s="25">
        <v>4</v>
      </c>
      <c r="F518" s="25">
        <v>135.5</v>
      </c>
      <c r="G518" s="25">
        <v>0</v>
      </c>
      <c r="H518" s="25">
        <v>6.6666666999999999E-2</v>
      </c>
      <c r="I518" s="25">
        <v>0</v>
      </c>
      <c r="J518" s="25">
        <v>0</v>
      </c>
      <c r="K518" s="25">
        <v>0</v>
      </c>
      <c r="L518" s="25">
        <v>1</v>
      </c>
      <c r="M518" s="25">
        <v>0</v>
      </c>
      <c r="N518" s="25">
        <v>0</v>
      </c>
      <c r="O518" s="25">
        <v>0</v>
      </c>
      <c r="P518" s="25">
        <v>0</v>
      </c>
      <c r="Q518" s="25">
        <v>0</v>
      </c>
      <c r="R518" s="25">
        <v>0</v>
      </c>
      <c r="S518" s="25">
        <v>0</v>
      </c>
      <c r="T518" s="25">
        <v>0</v>
      </c>
      <c r="U518" s="25">
        <v>0</v>
      </c>
      <c r="V518" s="25">
        <v>1</v>
      </c>
      <c r="W518" s="25">
        <v>0</v>
      </c>
      <c r="X518" s="25">
        <v>0</v>
      </c>
      <c r="Y518" s="25">
        <v>0</v>
      </c>
      <c r="Z518" s="25">
        <v>0</v>
      </c>
      <c r="AA518" s="25">
        <v>0</v>
      </c>
      <c r="AB518" s="25">
        <v>0</v>
      </c>
      <c r="AC518" s="25">
        <v>0</v>
      </c>
      <c r="AD518" s="25">
        <v>1</v>
      </c>
      <c r="AE518" s="25">
        <v>0</v>
      </c>
      <c r="AF518" s="25">
        <v>0</v>
      </c>
      <c r="AG518" s="25">
        <v>0</v>
      </c>
      <c r="AH518" s="25">
        <v>0</v>
      </c>
      <c r="AI518" s="25">
        <v>0</v>
      </c>
      <c r="AJ518" s="25">
        <v>0</v>
      </c>
      <c r="AK518" s="25">
        <v>0</v>
      </c>
      <c r="AL518" s="25">
        <v>0</v>
      </c>
      <c r="AM518" s="25">
        <v>0</v>
      </c>
      <c r="AN518" s="25">
        <v>0</v>
      </c>
      <c r="AO518" s="25">
        <v>0</v>
      </c>
      <c r="AP518" s="25">
        <v>0</v>
      </c>
      <c r="AQ518" s="25">
        <v>0</v>
      </c>
      <c r="AR518" s="25">
        <v>1</v>
      </c>
      <c r="AS518" s="25">
        <v>0</v>
      </c>
      <c r="AT518" s="25">
        <v>0</v>
      </c>
      <c r="AU518" s="25">
        <v>0</v>
      </c>
      <c r="AV518" s="25">
        <v>0</v>
      </c>
      <c r="AW518" s="25">
        <v>0</v>
      </c>
      <c r="AX518" s="25">
        <v>0</v>
      </c>
      <c r="AY518" s="25">
        <v>0</v>
      </c>
      <c r="AZ518" s="25">
        <v>0</v>
      </c>
      <c r="BA518" s="25">
        <v>0</v>
      </c>
      <c r="BB518" s="25">
        <v>0</v>
      </c>
      <c r="BC518" s="25">
        <v>0</v>
      </c>
      <c r="BD518" s="25">
        <v>0</v>
      </c>
      <c r="BE518" s="25">
        <v>0</v>
      </c>
      <c r="BF518" s="25">
        <v>0</v>
      </c>
      <c r="BG518" s="25">
        <v>0</v>
      </c>
      <c r="BH518" s="25">
        <v>0</v>
      </c>
      <c r="BI518" s="25">
        <v>0</v>
      </c>
      <c r="BJ518" s="25">
        <v>0</v>
      </c>
      <c r="BK518" s="25">
        <v>0</v>
      </c>
      <c r="BL518" s="25">
        <v>0</v>
      </c>
      <c r="BM518" s="25">
        <v>0</v>
      </c>
      <c r="BN518" s="25">
        <v>0</v>
      </c>
      <c r="BO518" s="25">
        <v>0</v>
      </c>
      <c r="BP518" s="25">
        <v>0</v>
      </c>
      <c r="BQ518" s="25">
        <v>0</v>
      </c>
      <c r="BR518" s="25">
        <v>0</v>
      </c>
      <c r="BS518" s="25">
        <v>1</v>
      </c>
      <c r="BT518" s="25">
        <v>0</v>
      </c>
      <c r="BU518" s="26">
        <v>0</v>
      </c>
    </row>
    <row r="519" spans="1:73" x14ac:dyDescent="0.3">
      <c r="A519" s="27">
        <v>3</v>
      </c>
      <c r="B519" s="28">
        <v>148</v>
      </c>
      <c r="C519" s="28">
        <v>0</v>
      </c>
      <c r="D519" s="28">
        <v>0</v>
      </c>
      <c r="E519" s="28">
        <v>8</v>
      </c>
      <c r="F519" s="28">
        <v>292.5</v>
      </c>
      <c r="G519" s="28">
        <v>0</v>
      </c>
      <c r="H519" s="28">
        <v>2.7272727E-2</v>
      </c>
      <c r="I519" s="28">
        <v>0</v>
      </c>
      <c r="J519" s="28">
        <v>0</v>
      </c>
      <c r="K519" s="28">
        <v>0</v>
      </c>
      <c r="L519" s="28">
        <v>1</v>
      </c>
      <c r="M519" s="28">
        <v>0</v>
      </c>
      <c r="N519" s="28">
        <v>0</v>
      </c>
      <c r="O519" s="28">
        <v>0</v>
      </c>
      <c r="P519" s="28">
        <v>0</v>
      </c>
      <c r="Q519" s="28">
        <v>0</v>
      </c>
      <c r="R519" s="28">
        <v>0</v>
      </c>
      <c r="S519" s="28">
        <v>0</v>
      </c>
      <c r="T519" s="28">
        <v>0</v>
      </c>
      <c r="U519" s="28">
        <v>0</v>
      </c>
      <c r="V519" s="28">
        <v>1</v>
      </c>
      <c r="W519" s="28">
        <v>0</v>
      </c>
      <c r="X519" s="28">
        <v>0</v>
      </c>
      <c r="Y519" s="28">
        <v>0</v>
      </c>
      <c r="Z519" s="28">
        <v>0</v>
      </c>
      <c r="AA519" s="28">
        <v>0</v>
      </c>
      <c r="AB519" s="28">
        <v>0</v>
      </c>
      <c r="AC519" s="28">
        <v>0</v>
      </c>
      <c r="AD519" s="28">
        <v>1</v>
      </c>
      <c r="AE519" s="28">
        <v>0</v>
      </c>
      <c r="AF519" s="28">
        <v>0</v>
      </c>
      <c r="AG519" s="28">
        <v>0</v>
      </c>
      <c r="AH519" s="28">
        <v>0</v>
      </c>
      <c r="AI519" s="28">
        <v>0</v>
      </c>
      <c r="AJ519" s="28">
        <v>0</v>
      </c>
      <c r="AK519" s="28">
        <v>0</v>
      </c>
      <c r="AL519" s="28">
        <v>0</v>
      </c>
      <c r="AM519" s="28">
        <v>0</v>
      </c>
      <c r="AN519" s="28">
        <v>0</v>
      </c>
      <c r="AO519" s="28">
        <v>0</v>
      </c>
      <c r="AP519" s="28">
        <v>1</v>
      </c>
      <c r="AQ519" s="28">
        <v>0</v>
      </c>
      <c r="AR519" s="28">
        <v>0</v>
      </c>
      <c r="AS519" s="28">
        <v>0</v>
      </c>
      <c r="AT519" s="28">
        <v>0</v>
      </c>
      <c r="AU519" s="28">
        <v>0</v>
      </c>
      <c r="AV519" s="28">
        <v>0</v>
      </c>
      <c r="AW519" s="28">
        <v>0</v>
      </c>
      <c r="AX519" s="28">
        <v>0</v>
      </c>
      <c r="AY519" s="28">
        <v>0</v>
      </c>
      <c r="AZ519" s="28">
        <v>1</v>
      </c>
      <c r="BA519" s="28">
        <v>0</v>
      </c>
      <c r="BB519" s="28">
        <v>0</v>
      </c>
      <c r="BC519" s="28">
        <v>0</v>
      </c>
      <c r="BD519" s="28">
        <v>0</v>
      </c>
      <c r="BE519" s="28">
        <v>0</v>
      </c>
      <c r="BF519" s="28">
        <v>0</v>
      </c>
      <c r="BG519" s="28">
        <v>0</v>
      </c>
      <c r="BH519" s="28">
        <v>0</v>
      </c>
      <c r="BI519" s="28">
        <v>0</v>
      </c>
      <c r="BJ519" s="28">
        <v>0</v>
      </c>
      <c r="BK519" s="28">
        <v>0</v>
      </c>
      <c r="BL519" s="28">
        <v>0</v>
      </c>
      <c r="BM519" s="28">
        <v>0</v>
      </c>
      <c r="BN519" s="28">
        <v>0</v>
      </c>
      <c r="BO519" s="28">
        <v>0</v>
      </c>
      <c r="BP519" s="28">
        <v>0</v>
      </c>
      <c r="BQ519" s="28">
        <v>0</v>
      </c>
      <c r="BR519" s="28">
        <v>0</v>
      </c>
      <c r="BS519" s="28">
        <v>1</v>
      </c>
      <c r="BT519" s="28">
        <v>1</v>
      </c>
      <c r="BU519" s="29">
        <v>0</v>
      </c>
    </row>
    <row r="520" spans="1:73" x14ac:dyDescent="0.3">
      <c r="A520" s="24">
        <v>0</v>
      </c>
      <c r="B520" s="25">
        <v>0</v>
      </c>
      <c r="C520" s="25">
        <v>0</v>
      </c>
      <c r="D520" s="25">
        <v>0</v>
      </c>
      <c r="E520" s="25">
        <v>2</v>
      </c>
      <c r="F520" s="25">
        <v>68.5</v>
      </c>
      <c r="G520" s="25">
        <v>0</v>
      </c>
      <c r="H520" s="25">
        <v>3.3333333E-2</v>
      </c>
      <c r="I520" s="25">
        <v>0</v>
      </c>
      <c r="J520" s="25">
        <v>0</v>
      </c>
      <c r="K520" s="25">
        <v>0</v>
      </c>
      <c r="L520" s="25">
        <v>1</v>
      </c>
      <c r="M520" s="25">
        <v>0</v>
      </c>
      <c r="N520" s="25">
        <v>0</v>
      </c>
      <c r="O520" s="25">
        <v>0</v>
      </c>
      <c r="P520" s="25">
        <v>0</v>
      </c>
      <c r="Q520" s="25">
        <v>0</v>
      </c>
      <c r="R520" s="25">
        <v>0</v>
      </c>
      <c r="S520" s="25">
        <v>0</v>
      </c>
      <c r="T520" s="25">
        <v>0</v>
      </c>
      <c r="U520" s="25">
        <v>0</v>
      </c>
      <c r="V520" s="25">
        <v>0</v>
      </c>
      <c r="W520" s="25">
        <v>1</v>
      </c>
      <c r="X520" s="25">
        <v>0</v>
      </c>
      <c r="Y520" s="25">
        <v>0</v>
      </c>
      <c r="Z520" s="25">
        <v>0</v>
      </c>
      <c r="AA520" s="25">
        <v>0</v>
      </c>
      <c r="AB520" s="25">
        <v>0</v>
      </c>
      <c r="AC520" s="25">
        <v>0</v>
      </c>
      <c r="AD520" s="25">
        <v>1</v>
      </c>
      <c r="AE520" s="25">
        <v>0</v>
      </c>
      <c r="AF520" s="25">
        <v>0</v>
      </c>
      <c r="AG520" s="25">
        <v>0</v>
      </c>
      <c r="AH520" s="25">
        <v>0</v>
      </c>
      <c r="AI520" s="25">
        <v>0</v>
      </c>
      <c r="AJ520" s="25">
        <v>0</v>
      </c>
      <c r="AK520" s="25">
        <v>0</v>
      </c>
      <c r="AL520" s="25">
        <v>0</v>
      </c>
      <c r="AM520" s="25">
        <v>0</v>
      </c>
      <c r="AN520" s="25">
        <v>0</v>
      </c>
      <c r="AO520" s="25">
        <v>0</v>
      </c>
      <c r="AP520" s="25">
        <v>1</v>
      </c>
      <c r="AQ520" s="25">
        <v>0</v>
      </c>
      <c r="AR520" s="25">
        <v>0</v>
      </c>
      <c r="AS520" s="25">
        <v>0</v>
      </c>
      <c r="AT520" s="25">
        <v>0</v>
      </c>
      <c r="AU520" s="25">
        <v>0</v>
      </c>
      <c r="AV520" s="25">
        <v>0</v>
      </c>
      <c r="AW520" s="25">
        <v>0</v>
      </c>
      <c r="AX520" s="25">
        <v>0</v>
      </c>
      <c r="AY520" s="25">
        <v>0</v>
      </c>
      <c r="AZ520" s="25">
        <v>0</v>
      </c>
      <c r="BA520" s="25">
        <v>0</v>
      </c>
      <c r="BB520" s="25">
        <v>0</v>
      </c>
      <c r="BC520" s="25">
        <v>0</v>
      </c>
      <c r="BD520" s="25">
        <v>0</v>
      </c>
      <c r="BE520" s="25">
        <v>0</v>
      </c>
      <c r="BF520" s="25">
        <v>0</v>
      </c>
      <c r="BG520" s="25">
        <v>1</v>
      </c>
      <c r="BH520" s="25">
        <v>0</v>
      </c>
      <c r="BI520" s="25">
        <v>0</v>
      </c>
      <c r="BJ520" s="25">
        <v>0</v>
      </c>
      <c r="BK520" s="25">
        <v>0</v>
      </c>
      <c r="BL520" s="25">
        <v>0</v>
      </c>
      <c r="BM520" s="25">
        <v>0</v>
      </c>
      <c r="BN520" s="25">
        <v>0</v>
      </c>
      <c r="BO520" s="25">
        <v>0</v>
      </c>
      <c r="BP520" s="25">
        <v>0</v>
      </c>
      <c r="BQ520" s="25">
        <v>0</v>
      </c>
      <c r="BR520" s="25">
        <v>0</v>
      </c>
      <c r="BS520" s="25">
        <v>1</v>
      </c>
      <c r="BT520" s="25">
        <v>0</v>
      </c>
      <c r="BU520" s="26">
        <v>0</v>
      </c>
    </row>
    <row r="521" spans="1:73" x14ac:dyDescent="0.3">
      <c r="A521" s="27">
        <v>3</v>
      </c>
      <c r="B521" s="28">
        <v>58</v>
      </c>
      <c r="C521" s="28">
        <v>0</v>
      </c>
      <c r="D521" s="28">
        <v>0</v>
      </c>
      <c r="E521" s="28">
        <v>23</v>
      </c>
      <c r="F521" s="28">
        <v>3641666667</v>
      </c>
      <c r="G521" s="28">
        <v>4.0000000000000001E-3</v>
      </c>
      <c r="H521" s="28">
        <v>0.02</v>
      </c>
      <c r="I521" s="28">
        <v>0</v>
      </c>
      <c r="J521" s="28">
        <v>0</v>
      </c>
      <c r="K521" s="28">
        <v>0</v>
      </c>
      <c r="L521" s="28">
        <v>1</v>
      </c>
      <c r="M521" s="28">
        <v>0</v>
      </c>
      <c r="N521" s="28">
        <v>0</v>
      </c>
      <c r="O521" s="28">
        <v>0</v>
      </c>
      <c r="P521" s="28">
        <v>0</v>
      </c>
      <c r="Q521" s="28">
        <v>0</v>
      </c>
      <c r="R521" s="28">
        <v>0</v>
      </c>
      <c r="S521" s="28">
        <v>0</v>
      </c>
      <c r="T521" s="28">
        <v>0</v>
      </c>
      <c r="U521" s="28">
        <v>0</v>
      </c>
      <c r="V521" s="28">
        <v>1</v>
      </c>
      <c r="W521" s="28">
        <v>0</v>
      </c>
      <c r="X521" s="28">
        <v>0</v>
      </c>
      <c r="Y521" s="28">
        <v>0</v>
      </c>
      <c r="Z521" s="28">
        <v>0</v>
      </c>
      <c r="AA521" s="28">
        <v>0</v>
      </c>
      <c r="AB521" s="28">
        <v>0</v>
      </c>
      <c r="AC521" s="28">
        <v>0</v>
      </c>
      <c r="AD521" s="28">
        <v>1</v>
      </c>
      <c r="AE521" s="28">
        <v>0</v>
      </c>
      <c r="AF521" s="28">
        <v>0</v>
      </c>
      <c r="AG521" s="28">
        <v>0</v>
      </c>
      <c r="AH521" s="28">
        <v>0</v>
      </c>
      <c r="AI521" s="28">
        <v>0</v>
      </c>
      <c r="AJ521" s="28">
        <v>0</v>
      </c>
      <c r="AK521" s="28">
        <v>0</v>
      </c>
      <c r="AL521" s="28">
        <v>0</v>
      </c>
      <c r="AM521" s="28">
        <v>0</v>
      </c>
      <c r="AN521" s="28">
        <v>0</v>
      </c>
      <c r="AO521" s="28">
        <v>0</v>
      </c>
      <c r="AP521" s="28">
        <v>1</v>
      </c>
      <c r="AQ521" s="28">
        <v>0</v>
      </c>
      <c r="AR521" s="28">
        <v>0</v>
      </c>
      <c r="AS521" s="28">
        <v>0</v>
      </c>
      <c r="AT521" s="28">
        <v>0</v>
      </c>
      <c r="AU521" s="28">
        <v>0</v>
      </c>
      <c r="AV521" s="28">
        <v>0</v>
      </c>
      <c r="AW521" s="28">
        <v>0</v>
      </c>
      <c r="AX521" s="28">
        <v>0</v>
      </c>
      <c r="AY521" s="28">
        <v>0</v>
      </c>
      <c r="AZ521" s="28">
        <v>1</v>
      </c>
      <c r="BA521" s="28">
        <v>0</v>
      </c>
      <c r="BB521" s="28">
        <v>0</v>
      </c>
      <c r="BC521" s="28">
        <v>0</v>
      </c>
      <c r="BD521" s="28">
        <v>0</v>
      </c>
      <c r="BE521" s="28">
        <v>0</v>
      </c>
      <c r="BF521" s="28">
        <v>0</v>
      </c>
      <c r="BG521" s="28">
        <v>0</v>
      </c>
      <c r="BH521" s="28">
        <v>0</v>
      </c>
      <c r="BI521" s="28">
        <v>0</v>
      </c>
      <c r="BJ521" s="28">
        <v>0</v>
      </c>
      <c r="BK521" s="28">
        <v>0</v>
      </c>
      <c r="BL521" s="28">
        <v>0</v>
      </c>
      <c r="BM521" s="28">
        <v>0</v>
      </c>
      <c r="BN521" s="28">
        <v>0</v>
      </c>
      <c r="BO521" s="28">
        <v>0</v>
      </c>
      <c r="BP521" s="28">
        <v>0</v>
      </c>
      <c r="BQ521" s="28">
        <v>0</v>
      </c>
      <c r="BR521" s="28">
        <v>0</v>
      </c>
      <c r="BS521" s="28">
        <v>1</v>
      </c>
      <c r="BT521" s="28">
        <v>0</v>
      </c>
      <c r="BU521" s="29">
        <v>0</v>
      </c>
    </row>
    <row r="522" spans="1:73" x14ac:dyDescent="0.3">
      <c r="A522" s="24">
        <v>0</v>
      </c>
      <c r="B522" s="25">
        <v>0</v>
      </c>
      <c r="C522" s="25">
        <v>0</v>
      </c>
      <c r="D522" s="25">
        <v>0</v>
      </c>
      <c r="E522" s="25">
        <v>26</v>
      </c>
      <c r="F522" s="25">
        <v>694.3</v>
      </c>
      <c r="G522" s="25">
        <v>2.3076922999999999E-2</v>
      </c>
      <c r="H522" s="25">
        <v>3.6410256000000002E-2</v>
      </c>
      <c r="I522" s="25">
        <v>0</v>
      </c>
      <c r="J522" s="25">
        <v>0</v>
      </c>
      <c r="K522" s="25">
        <v>0</v>
      </c>
      <c r="L522" s="25">
        <v>1</v>
      </c>
      <c r="M522" s="25">
        <v>0</v>
      </c>
      <c r="N522" s="25">
        <v>0</v>
      </c>
      <c r="O522" s="25">
        <v>0</v>
      </c>
      <c r="P522" s="25">
        <v>0</v>
      </c>
      <c r="Q522" s="25">
        <v>0</v>
      </c>
      <c r="R522" s="25">
        <v>0</v>
      </c>
      <c r="S522" s="25">
        <v>0</v>
      </c>
      <c r="T522" s="25">
        <v>0</v>
      </c>
      <c r="U522" s="25">
        <v>0</v>
      </c>
      <c r="V522" s="25">
        <v>0</v>
      </c>
      <c r="W522" s="25">
        <v>1</v>
      </c>
      <c r="X522" s="25">
        <v>0</v>
      </c>
      <c r="Y522" s="25">
        <v>0</v>
      </c>
      <c r="Z522" s="25">
        <v>0</v>
      </c>
      <c r="AA522" s="25">
        <v>0</v>
      </c>
      <c r="AB522" s="25">
        <v>0</v>
      </c>
      <c r="AC522" s="25">
        <v>0</v>
      </c>
      <c r="AD522" s="25">
        <v>1</v>
      </c>
      <c r="AE522" s="25">
        <v>0</v>
      </c>
      <c r="AF522" s="25">
        <v>0</v>
      </c>
      <c r="AG522" s="25">
        <v>0</v>
      </c>
      <c r="AH522" s="25">
        <v>0</v>
      </c>
      <c r="AI522" s="25">
        <v>0</v>
      </c>
      <c r="AJ522" s="25">
        <v>0</v>
      </c>
      <c r="AK522" s="25">
        <v>0</v>
      </c>
      <c r="AL522" s="25">
        <v>0</v>
      </c>
      <c r="AM522" s="25">
        <v>0</v>
      </c>
      <c r="AN522" s="25">
        <v>0</v>
      </c>
      <c r="AO522" s="25">
        <v>0</v>
      </c>
      <c r="AP522" s="25">
        <v>0</v>
      </c>
      <c r="AQ522" s="25">
        <v>1</v>
      </c>
      <c r="AR522" s="25">
        <v>0</v>
      </c>
      <c r="AS522" s="25">
        <v>0</v>
      </c>
      <c r="AT522" s="25">
        <v>0</v>
      </c>
      <c r="AU522" s="25">
        <v>0</v>
      </c>
      <c r="AV522" s="25">
        <v>0</v>
      </c>
      <c r="AW522" s="25">
        <v>0</v>
      </c>
      <c r="AX522" s="25">
        <v>0</v>
      </c>
      <c r="AY522" s="25">
        <v>0</v>
      </c>
      <c r="AZ522" s="25">
        <v>1</v>
      </c>
      <c r="BA522" s="25">
        <v>0</v>
      </c>
      <c r="BB522" s="25">
        <v>0</v>
      </c>
      <c r="BC522" s="25">
        <v>0</v>
      </c>
      <c r="BD522" s="25">
        <v>0</v>
      </c>
      <c r="BE522" s="25">
        <v>0</v>
      </c>
      <c r="BF522" s="25">
        <v>0</v>
      </c>
      <c r="BG522" s="25">
        <v>0</v>
      </c>
      <c r="BH522" s="25">
        <v>0</v>
      </c>
      <c r="BI522" s="25">
        <v>0</v>
      </c>
      <c r="BJ522" s="25">
        <v>0</v>
      </c>
      <c r="BK522" s="25">
        <v>0</v>
      </c>
      <c r="BL522" s="25">
        <v>0</v>
      </c>
      <c r="BM522" s="25">
        <v>0</v>
      </c>
      <c r="BN522" s="25">
        <v>0</v>
      </c>
      <c r="BO522" s="25">
        <v>0</v>
      </c>
      <c r="BP522" s="25">
        <v>0</v>
      </c>
      <c r="BQ522" s="25">
        <v>0</v>
      </c>
      <c r="BR522" s="25">
        <v>0</v>
      </c>
      <c r="BS522" s="25">
        <v>1</v>
      </c>
      <c r="BT522" s="25">
        <v>1</v>
      </c>
      <c r="BU522" s="26">
        <v>0</v>
      </c>
    </row>
    <row r="523" spans="1:73" x14ac:dyDescent="0.3">
      <c r="A523" s="27">
        <v>1</v>
      </c>
      <c r="B523" s="28">
        <v>3</v>
      </c>
      <c r="C523" s="28">
        <v>0</v>
      </c>
      <c r="D523" s="28">
        <v>0</v>
      </c>
      <c r="E523" s="28">
        <v>3</v>
      </c>
      <c r="F523" s="28">
        <v>236</v>
      </c>
      <c r="G523" s="28">
        <v>0</v>
      </c>
      <c r="H523" s="28">
        <v>2.5000000000000001E-2</v>
      </c>
      <c r="I523" s="28">
        <v>0</v>
      </c>
      <c r="J523" s="28">
        <v>0</v>
      </c>
      <c r="K523" s="28">
        <v>0</v>
      </c>
      <c r="L523" s="28">
        <v>1</v>
      </c>
      <c r="M523" s="28">
        <v>0</v>
      </c>
      <c r="N523" s="28">
        <v>0</v>
      </c>
      <c r="O523" s="28">
        <v>0</v>
      </c>
      <c r="P523" s="28">
        <v>0</v>
      </c>
      <c r="Q523" s="28">
        <v>0</v>
      </c>
      <c r="R523" s="28">
        <v>0</v>
      </c>
      <c r="S523" s="28">
        <v>0</v>
      </c>
      <c r="T523" s="28">
        <v>0</v>
      </c>
      <c r="U523" s="28">
        <v>0</v>
      </c>
      <c r="V523" s="28">
        <v>0</v>
      </c>
      <c r="W523" s="28">
        <v>1</v>
      </c>
      <c r="X523" s="28">
        <v>0</v>
      </c>
      <c r="Y523" s="28">
        <v>0</v>
      </c>
      <c r="Z523" s="28">
        <v>0</v>
      </c>
      <c r="AA523" s="28">
        <v>0</v>
      </c>
      <c r="AB523" s="28">
        <v>0</v>
      </c>
      <c r="AC523" s="28">
        <v>0</v>
      </c>
      <c r="AD523" s="28">
        <v>1</v>
      </c>
      <c r="AE523" s="28">
        <v>0</v>
      </c>
      <c r="AF523" s="28">
        <v>0</v>
      </c>
      <c r="AG523" s="28">
        <v>0</v>
      </c>
      <c r="AH523" s="28">
        <v>0</v>
      </c>
      <c r="AI523" s="28">
        <v>0</v>
      </c>
      <c r="AJ523" s="28">
        <v>0</v>
      </c>
      <c r="AK523" s="28">
        <v>0</v>
      </c>
      <c r="AL523" s="28">
        <v>0</v>
      </c>
      <c r="AM523" s="28">
        <v>0</v>
      </c>
      <c r="AN523" s="28">
        <v>0</v>
      </c>
      <c r="AO523" s="28">
        <v>0</v>
      </c>
      <c r="AP523" s="28">
        <v>1</v>
      </c>
      <c r="AQ523" s="28">
        <v>0</v>
      </c>
      <c r="AR523" s="28">
        <v>0</v>
      </c>
      <c r="AS523" s="28">
        <v>0</v>
      </c>
      <c r="AT523" s="28">
        <v>0</v>
      </c>
      <c r="AU523" s="28">
        <v>0</v>
      </c>
      <c r="AV523" s="28">
        <v>0</v>
      </c>
      <c r="AW523" s="28">
        <v>0</v>
      </c>
      <c r="AX523" s="28">
        <v>0</v>
      </c>
      <c r="AY523" s="28">
        <v>0</v>
      </c>
      <c r="AZ523" s="28">
        <v>1</v>
      </c>
      <c r="BA523" s="28">
        <v>0</v>
      </c>
      <c r="BB523" s="28">
        <v>0</v>
      </c>
      <c r="BC523" s="28">
        <v>0</v>
      </c>
      <c r="BD523" s="28">
        <v>0</v>
      </c>
      <c r="BE523" s="28">
        <v>0</v>
      </c>
      <c r="BF523" s="28">
        <v>0</v>
      </c>
      <c r="BG523" s="28">
        <v>0</v>
      </c>
      <c r="BH523" s="28">
        <v>0</v>
      </c>
      <c r="BI523" s="28">
        <v>0</v>
      </c>
      <c r="BJ523" s="28">
        <v>0</v>
      </c>
      <c r="BK523" s="28">
        <v>0</v>
      </c>
      <c r="BL523" s="28">
        <v>0</v>
      </c>
      <c r="BM523" s="28">
        <v>0</v>
      </c>
      <c r="BN523" s="28">
        <v>0</v>
      </c>
      <c r="BO523" s="28">
        <v>0</v>
      </c>
      <c r="BP523" s="28">
        <v>0</v>
      </c>
      <c r="BQ523" s="28">
        <v>0</v>
      </c>
      <c r="BR523" s="28">
        <v>0</v>
      </c>
      <c r="BS523" s="28">
        <v>1</v>
      </c>
      <c r="BT523" s="28">
        <v>1</v>
      </c>
      <c r="BU523" s="29">
        <v>0</v>
      </c>
    </row>
    <row r="524" spans="1:73" x14ac:dyDescent="0.3">
      <c r="A524" s="24">
        <v>4</v>
      </c>
      <c r="B524" s="25">
        <v>9761111111</v>
      </c>
      <c r="C524" s="25">
        <v>0</v>
      </c>
      <c r="D524" s="25">
        <v>0</v>
      </c>
      <c r="E524" s="25">
        <v>24</v>
      </c>
      <c r="F524" s="25">
        <v>1128468254</v>
      </c>
      <c r="G524" s="25">
        <v>3.8461538000000003E-2</v>
      </c>
      <c r="H524" s="25">
        <v>5.8577534000000001E-2</v>
      </c>
      <c r="I524" s="25">
        <v>0</v>
      </c>
      <c r="J524" s="25">
        <v>0</v>
      </c>
      <c r="K524" s="25">
        <v>0</v>
      </c>
      <c r="L524" s="25">
        <v>1</v>
      </c>
      <c r="M524" s="25">
        <v>0</v>
      </c>
      <c r="N524" s="25">
        <v>0</v>
      </c>
      <c r="O524" s="25">
        <v>0</v>
      </c>
      <c r="P524" s="25">
        <v>0</v>
      </c>
      <c r="Q524" s="25">
        <v>0</v>
      </c>
      <c r="R524" s="25">
        <v>0</v>
      </c>
      <c r="S524" s="25">
        <v>0</v>
      </c>
      <c r="T524" s="25">
        <v>0</v>
      </c>
      <c r="U524" s="25">
        <v>0</v>
      </c>
      <c r="V524" s="25">
        <v>1</v>
      </c>
      <c r="W524" s="25">
        <v>0</v>
      </c>
      <c r="X524" s="25">
        <v>0</v>
      </c>
      <c r="Y524" s="25">
        <v>0</v>
      </c>
      <c r="Z524" s="25">
        <v>0</v>
      </c>
      <c r="AA524" s="25">
        <v>0</v>
      </c>
      <c r="AB524" s="25">
        <v>0</v>
      </c>
      <c r="AC524" s="25">
        <v>0</v>
      </c>
      <c r="AD524" s="25">
        <v>0</v>
      </c>
      <c r="AE524" s="25">
        <v>0</v>
      </c>
      <c r="AF524" s="25">
        <v>1</v>
      </c>
      <c r="AG524" s="25">
        <v>0</v>
      </c>
      <c r="AH524" s="25">
        <v>0</v>
      </c>
      <c r="AI524" s="25">
        <v>0</v>
      </c>
      <c r="AJ524" s="25">
        <v>0</v>
      </c>
      <c r="AK524" s="25">
        <v>0</v>
      </c>
      <c r="AL524" s="25">
        <v>0</v>
      </c>
      <c r="AM524" s="25">
        <v>0</v>
      </c>
      <c r="AN524" s="25">
        <v>0</v>
      </c>
      <c r="AO524" s="25">
        <v>0</v>
      </c>
      <c r="AP524" s="25">
        <v>0</v>
      </c>
      <c r="AQ524" s="25">
        <v>0</v>
      </c>
      <c r="AR524" s="25">
        <v>1</v>
      </c>
      <c r="AS524" s="25">
        <v>0</v>
      </c>
      <c r="AT524" s="25">
        <v>0</v>
      </c>
      <c r="AU524" s="25">
        <v>0</v>
      </c>
      <c r="AV524" s="25">
        <v>0</v>
      </c>
      <c r="AW524" s="25">
        <v>0</v>
      </c>
      <c r="AX524" s="25">
        <v>0</v>
      </c>
      <c r="AY524" s="25">
        <v>1</v>
      </c>
      <c r="AZ524" s="25">
        <v>0</v>
      </c>
      <c r="BA524" s="25">
        <v>0</v>
      </c>
      <c r="BB524" s="25">
        <v>0</v>
      </c>
      <c r="BC524" s="25">
        <v>0</v>
      </c>
      <c r="BD524" s="25">
        <v>0</v>
      </c>
      <c r="BE524" s="25">
        <v>0</v>
      </c>
      <c r="BF524" s="25">
        <v>0</v>
      </c>
      <c r="BG524" s="25">
        <v>0</v>
      </c>
      <c r="BH524" s="25">
        <v>0</v>
      </c>
      <c r="BI524" s="25">
        <v>0</v>
      </c>
      <c r="BJ524" s="25">
        <v>0</v>
      </c>
      <c r="BK524" s="25">
        <v>0</v>
      </c>
      <c r="BL524" s="25">
        <v>0</v>
      </c>
      <c r="BM524" s="25">
        <v>0</v>
      </c>
      <c r="BN524" s="25">
        <v>0</v>
      </c>
      <c r="BO524" s="25">
        <v>0</v>
      </c>
      <c r="BP524" s="25">
        <v>0</v>
      </c>
      <c r="BQ524" s="25">
        <v>0</v>
      </c>
      <c r="BR524" s="25">
        <v>0</v>
      </c>
      <c r="BS524" s="25">
        <v>1</v>
      </c>
      <c r="BT524" s="25">
        <v>0</v>
      </c>
      <c r="BU524" s="26">
        <v>0</v>
      </c>
    </row>
    <row r="525" spans="1:73" x14ac:dyDescent="0.3">
      <c r="A525" s="27">
        <v>4</v>
      </c>
      <c r="B525" s="28">
        <v>57</v>
      </c>
      <c r="C525" s="28">
        <v>0</v>
      </c>
      <c r="D525" s="28">
        <v>0</v>
      </c>
      <c r="E525" s="28">
        <v>5</v>
      </c>
      <c r="F525" s="28">
        <v>81</v>
      </c>
      <c r="G525" s="28">
        <v>0</v>
      </c>
      <c r="H525" s="28">
        <v>2.5000000000000001E-2</v>
      </c>
      <c r="I525" s="28">
        <v>0</v>
      </c>
      <c r="J525" s="28">
        <v>0</v>
      </c>
      <c r="K525" s="28">
        <v>0</v>
      </c>
      <c r="L525" s="28">
        <v>1</v>
      </c>
      <c r="M525" s="28">
        <v>0</v>
      </c>
      <c r="N525" s="28">
        <v>0</v>
      </c>
      <c r="O525" s="28">
        <v>0</v>
      </c>
      <c r="P525" s="28">
        <v>0</v>
      </c>
      <c r="Q525" s="28">
        <v>0</v>
      </c>
      <c r="R525" s="28">
        <v>0</v>
      </c>
      <c r="S525" s="28">
        <v>0</v>
      </c>
      <c r="T525" s="28">
        <v>0</v>
      </c>
      <c r="U525" s="28">
        <v>1</v>
      </c>
      <c r="V525" s="28">
        <v>0</v>
      </c>
      <c r="W525" s="28">
        <v>0</v>
      </c>
      <c r="X525" s="28">
        <v>0</v>
      </c>
      <c r="Y525" s="28">
        <v>0</v>
      </c>
      <c r="Z525" s="28">
        <v>0</v>
      </c>
      <c r="AA525" s="28">
        <v>0</v>
      </c>
      <c r="AB525" s="28">
        <v>0</v>
      </c>
      <c r="AC525" s="28">
        <v>1</v>
      </c>
      <c r="AD525" s="28">
        <v>0</v>
      </c>
      <c r="AE525" s="28">
        <v>0</v>
      </c>
      <c r="AF525" s="28">
        <v>0</v>
      </c>
      <c r="AG525" s="28">
        <v>0</v>
      </c>
      <c r="AH525" s="28">
        <v>0</v>
      </c>
      <c r="AI525" s="28">
        <v>0</v>
      </c>
      <c r="AJ525" s="28">
        <v>0</v>
      </c>
      <c r="AK525" s="28">
        <v>0</v>
      </c>
      <c r="AL525" s="28">
        <v>0</v>
      </c>
      <c r="AM525" s="28">
        <v>0</v>
      </c>
      <c r="AN525" s="28">
        <v>0</v>
      </c>
      <c r="AO525" s="28">
        <v>0</v>
      </c>
      <c r="AP525" s="28">
        <v>0</v>
      </c>
      <c r="AQ525" s="28">
        <v>0</v>
      </c>
      <c r="AR525" s="28">
        <v>0</v>
      </c>
      <c r="AS525" s="28">
        <v>0</v>
      </c>
      <c r="AT525" s="28">
        <v>0</v>
      </c>
      <c r="AU525" s="28">
        <v>0</v>
      </c>
      <c r="AV525" s="28">
        <v>0</v>
      </c>
      <c r="AW525" s="28">
        <v>1</v>
      </c>
      <c r="AX525" s="28">
        <v>0</v>
      </c>
      <c r="AY525" s="28">
        <v>0</v>
      </c>
      <c r="AZ525" s="28">
        <v>0</v>
      </c>
      <c r="BA525" s="28">
        <v>0</v>
      </c>
      <c r="BB525" s="28">
        <v>0</v>
      </c>
      <c r="BC525" s="28">
        <v>0</v>
      </c>
      <c r="BD525" s="28">
        <v>0</v>
      </c>
      <c r="BE525" s="28">
        <v>0</v>
      </c>
      <c r="BF525" s="28">
        <v>0</v>
      </c>
      <c r="BG525" s="28">
        <v>1</v>
      </c>
      <c r="BH525" s="28">
        <v>0</v>
      </c>
      <c r="BI525" s="28">
        <v>0</v>
      </c>
      <c r="BJ525" s="28">
        <v>0</v>
      </c>
      <c r="BK525" s="28">
        <v>0</v>
      </c>
      <c r="BL525" s="28">
        <v>0</v>
      </c>
      <c r="BM525" s="28">
        <v>0</v>
      </c>
      <c r="BN525" s="28">
        <v>0</v>
      </c>
      <c r="BO525" s="28">
        <v>0</v>
      </c>
      <c r="BP525" s="28">
        <v>0</v>
      </c>
      <c r="BQ525" s="28">
        <v>0</v>
      </c>
      <c r="BR525" s="28">
        <v>0</v>
      </c>
      <c r="BS525" s="28">
        <v>1</v>
      </c>
      <c r="BT525" s="28">
        <v>0</v>
      </c>
      <c r="BU525" s="29">
        <v>0</v>
      </c>
    </row>
    <row r="526" spans="1:73" x14ac:dyDescent="0.3">
      <c r="A526" s="24">
        <v>2</v>
      </c>
      <c r="B526" s="25">
        <v>34</v>
      </c>
      <c r="C526" s="25">
        <v>0</v>
      </c>
      <c r="D526" s="25">
        <v>0</v>
      </c>
      <c r="E526" s="25">
        <v>21</v>
      </c>
      <c r="F526" s="25">
        <v>521.5</v>
      </c>
      <c r="G526" s="25">
        <v>1.8181817999999999E-2</v>
      </c>
      <c r="H526" s="25">
        <v>2.1212121E-2</v>
      </c>
      <c r="I526" s="25">
        <v>0</v>
      </c>
      <c r="J526" s="25">
        <v>0</v>
      </c>
      <c r="K526" s="25">
        <v>0</v>
      </c>
      <c r="L526" s="25">
        <v>1</v>
      </c>
      <c r="M526" s="25">
        <v>0</v>
      </c>
      <c r="N526" s="25">
        <v>0</v>
      </c>
      <c r="O526" s="25">
        <v>0</v>
      </c>
      <c r="P526" s="25">
        <v>0</v>
      </c>
      <c r="Q526" s="25">
        <v>0</v>
      </c>
      <c r="R526" s="25">
        <v>0</v>
      </c>
      <c r="S526" s="25">
        <v>0</v>
      </c>
      <c r="T526" s="25">
        <v>0</v>
      </c>
      <c r="U526" s="25">
        <v>0</v>
      </c>
      <c r="V526" s="25">
        <v>0</v>
      </c>
      <c r="W526" s="25">
        <v>1</v>
      </c>
      <c r="X526" s="25">
        <v>0</v>
      </c>
      <c r="Y526" s="25">
        <v>0</v>
      </c>
      <c r="Z526" s="25">
        <v>0</v>
      </c>
      <c r="AA526" s="25">
        <v>0</v>
      </c>
      <c r="AB526" s="25">
        <v>0</v>
      </c>
      <c r="AC526" s="25">
        <v>0</v>
      </c>
      <c r="AD526" s="25">
        <v>1</v>
      </c>
      <c r="AE526" s="25">
        <v>0</v>
      </c>
      <c r="AF526" s="25">
        <v>0</v>
      </c>
      <c r="AG526" s="25">
        <v>0</v>
      </c>
      <c r="AH526" s="25">
        <v>0</v>
      </c>
      <c r="AI526" s="25">
        <v>0</v>
      </c>
      <c r="AJ526" s="25">
        <v>0</v>
      </c>
      <c r="AK526" s="25">
        <v>0</v>
      </c>
      <c r="AL526" s="25">
        <v>0</v>
      </c>
      <c r="AM526" s="25">
        <v>0</v>
      </c>
      <c r="AN526" s="25">
        <v>0</v>
      </c>
      <c r="AO526" s="25">
        <v>0</v>
      </c>
      <c r="AP526" s="25">
        <v>0</v>
      </c>
      <c r="AQ526" s="25">
        <v>0</v>
      </c>
      <c r="AR526" s="25">
        <v>0</v>
      </c>
      <c r="AS526" s="25">
        <v>0</v>
      </c>
      <c r="AT526" s="25">
        <v>1</v>
      </c>
      <c r="AU526" s="25">
        <v>0</v>
      </c>
      <c r="AV526" s="25">
        <v>0</v>
      </c>
      <c r="AW526" s="25">
        <v>0</v>
      </c>
      <c r="AX526" s="25">
        <v>0</v>
      </c>
      <c r="AY526" s="25">
        <v>1</v>
      </c>
      <c r="AZ526" s="25">
        <v>0</v>
      </c>
      <c r="BA526" s="25">
        <v>0</v>
      </c>
      <c r="BB526" s="25">
        <v>0</v>
      </c>
      <c r="BC526" s="25">
        <v>0</v>
      </c>
      <c r="BD526" s="25">
        <v>0</v>
      </c>
      <c r="BE526" s="25">
        <v>0</v>
      </c>
      <c r="BF526" s="25">
        <v>0</v>
      </c>
      <c r="BG526" s="25">
        <v>0</v>
      </c>
      <c r="BH526" s="25">
        <v>0</v>
      </c>
      <c r="BI526" s="25">
        <v>0</v>
      </c>
      <c r="BJ526" s="25">
        <v>0</v>
      </c>
      <c r="BK526" s="25">
        <v>0</v>
      </c>
      <c r="BL526" s="25">
        <v>0</v>
      </c>
      <c r="BM526" s="25">
        <v>0</v>
      </c>
      <c r="BN526" s="25">
        <v>0</v>
      </c>
      <c r="BO526" s="25">
        <v>0</v>
      </c>
      <c r="BP526" s="25">
        <v>0</v>
      </c>
      <c r="BQ526" s="25">
        <v>0</v>
      </c>
      <c r="BR526" s="25">
        <v>0</v>
      </c>
      <c r="BS526" s="25">
        <v>1</v>
      </c>
      <c r="BT526" s="25">
        <v>1</v>
      </c>
      <c r="BU526" s="26">
        <v>0</v>
      </c>
    </row>
    <row r="527" spans="1:73" x14ac:dyDescent="0.3">
      <c r="A527" s="27">
        <v>0</v>
      </c>
      <c r="B527" s="28">
        <v>0</v>
      </c>
      <c r="C527" s="28">
        <v>0</v>
      </c>
      <c r="D527" s="28">
        <v>0</v>
      </c>
      <c r="E527" s="28">
        <v>7</v>
      </c>
      <c r="F527" s="28">
        <v>496.75</v>
      </c>
      <c r="G527" s="28">
        <v>0</v>
      </c>
      <c r="H527" s="28">
        <v>1.1111111E-2</v>
      </c>
      <c r="I527" s="28">
        <v>0</v>
      </c>
      <c r="J527" s="28">
        <v>0</v>
      </c>
      <c r="K527" s="28">
        <v>0</v>
      </c>
      <c r="L527" s="28">
        <v>1</v>
      </c>
      <c r="M527" s="28">
        <v>0</v>
      </c>
      <c r="N527" s="28">
        <v>0</v>
      </c>
      <c r="O527" s="28">
        <v>0</v>
      </c>
      <c r="P527" s="28">
        <v>0</v>
      </c>
      <c r="Q527" s="28">
        <v>0</v>
      </c>
      <c r="R527" s="28">
        <v>0</v>
      </c>
      <c r="S527" s="28">
        <v>0</v>
      </c>
      <c r="T527" s="28">
        <v>0</v>
      </c>
      <c r="U527" s="28">
        <v>0</v>
      </c>
      <c r="V527" s="28">
        <v>0</v>
      </c>
      <c r="W527" s="28">
        <v>1</v>
      </c>
      <c r="X527" s="28">
        <v>0</v>
      </c>
      <c r="Y527" s="28">
        <v>0</v>
      </c>
      <c r="Z527" s="28">
        <v>0</v>
      </c>
      <c r="AA527" s="28">
        <v>0</v>
      </c>
      <c r="AB527" s="28">
        <v>0</v>
      </c>
      <c r="AC527" s="28">
        <v>0</v>
      </c>
      <c r="AD527" s="28">
        <v>1</v>
      </c>
      <c r="AE527" s="28">
        <v>0</v>
      </c>
      <c r="AF527" s="28">
        <v>0</v>
      </c>
      <c r="AG527" s="28">
        <v>0</v>
      </c>
      <c r="AH527" s="28">
        <v>0</v>
      </c>
      <c r="AI527" s="28">
        <v>0</v>
      </c>
      <c r="AJ527" s="28">
        <v>0</v>
      </c>
      <c r="AK527" s="28">
        <v>0</v>
      </c>
      <c r="AL527" s="28">
        <v>0</v>
      </c>
      <c r="AM527" s="28">
        <v>0</v>
      </c>
      <c r="AN527" s="28">
        <v>0</v>
      </c>
      <c r="AO527" s="28">
        <v>0</v>
      </c>
      <c r="AP527" s="28">
        <v>0</v>
      </c>
      <c r="AQ527" s="28">
        <v>0</v>
      </c>
      <c r="AR527" s="28">
        <v>0</v>
      </c>
      <c r="AS527" s="28">
        <v>0</v>
      </c>
      <c r="AT527" s="28">
        <v>0</v>
      </c>
      <c r="AU527" s="28">
        <v>1</v>
      </c>
      <c r="AV527" s="28">
        <v>0</v>
      </c>
      <c r="AW527" s="28">
        <v>0</v>
      </c>
      <c r="AX527" s="28">
        <v>0</v>
      </c>
      <c r="AY527" s="28">
        <v>1</v>
      </c>
      <c r="AZ527" s="28">
        <v>0</v>
      </c>
      <c r="BA527" s="28">
        <v>0</v>
      </c>
      <c r="BB527" s="28">
        <v>0</v>
      </c>
      <c r="BC527" s="28">
        <v>0</v>
      </c>
      <c r="BD527" s="28">
        <v>0</v>
      </c>
      <c r="BE527" s="28">
        <v>0</v>
      </c>
      <c r="BF527" s="28">
        <v>0</v>
      </c>
      <c r="BG527" s="28">
        <v>0</v>
      </c>
      <c r="BH527" s="28">
        <v>0</v>
      </c>
      <c r="BI527" s="28">
        <v>0</v>
      </c>
      <c r="BJ527" s="28">
        <v>0</v>
      </c>
      <c r="BK527" s="28">
        <v>0</v>
      </c>
      <c r="BL527" s="28">
        <v>0</v>
      </c>
      <c r="BM527" s="28">
        <v>0</v>
      </c>
      <c r="BN527" s="28">
        <v>0</v>
      </c>
      <c r="BO527" s="28">
        <v>0</v>
      </c>
      <c r="BP527" s="28">
        <v>0</v>
      </c>
      <c r="BQ527" s="28">
        <v>0</v>
      </c>
      <c r="BR527" s="28">
        <v>0</v>
      </c>
      <c r="BS527" s="28">
        <v>1</v>
      </c>
      <c r="BT527" s="28">
        <v>0</v>
      </c>
      <c r="BU527" s="29">
        <v>0</v>
      </c>
    </row>
    <row r="528" spans="1:73" x14ac:dyDescent="0.3">
      <c r="A528" s="24">
        <v>0</v>
      </c>
      <c r="B528" s="25">
        <v>0</v>
      </c>
      <c r="C528" s="25">
        <v>0</v>
      </c>
      <c r="D528" s="25">
        <v>0</v>
      </c>
      <c r="E528" s="25">
        <v>9</v>
      </c>
      <c r="F528" s="25">
        <v>1048333333</v>
      </c>
      <c r="G528" s="25">
        <v>2.2222222E-2</v>
      </c>
      <c r="H528" s="25">
        <v>7.2222222000000003E-2</v>
      </c>
      <c r="I528" s="25">
        <v>0</v>
      </c>
      <c r="J528" s="25">
        <v>0</v>
      </c>
      <c r="K528" s="25">
        <v>0</v>
      </c>
      <c r="L528" s="25">
        <v>1</v>
      </c>
      <c r="M528" s="25">
        <v>0</v>
      </c>
      <c r="N528" s="25">
        <v>0</v>
      </c>
      <c r="O528" s="25">
        <v>0</v>
      </c>
      <c r="P528" s="25">
        <v>0</v>
      </c>
      <c r="Q528" s="25">
        <v>0</v>
      </c>
      <c r="R528" s="25">
        <v>0</v>
      </c>
      <c r="S528" s="25">
        <v>0</v>
      </c>
      <c r="T528" s="25">
        <v>0</v>
      </c>
      <c r="U528" s="25">
        <v>0</v>
      </c>
      <c r="V528" s="25">
        <v>1</v>
      </c>
      <c r="W528" s="25">
        <v>0</v>
      </c>
      <c r="X528" s="25">
        <v>0</v>
      </c>
      <c r="Y528" s="25">
        <v>0</v>
      </c>
      <c r="Z528" s="25">
        <v>0</v>
      </c>
      <c r="AA528" s="25">
        <v>0</v>
      </c>
      <c r="AB528" s="25">
        <v>0</v>
      </c>
      <c r="AC528" s="25">
        <v>0</v>
      </c>
      <c r="AD528" s="25">
        <v>1</v>
      </c>
      <c r="AE528" s="25">
        <v>0</v>
      </c>
      <c r="AF528" s="25">
        <v>0</v>
      </c>
      <c r="AG528" s="25">
        <v>0</v>
      </c>
      <c r="AH528" s="25">
        <v>0</v>
      </c>
      <c r="AI528" s="25">
        <v>0</v>
      </c>
      <c r="AJ528" s="25">
        <v>0</v>
      </c>
      <c r="AK528" s="25">
        <v>0</v>
      </c>
      <c r="AL528" s="25">
        <v>0</v>
      </c>
      <c r="AM528" s="25">
        <v>0</v>
      </c>
      <c r="AN528" s="25">
        <v>0</v>
      </c>
      <c r="AO528" s="25">
        <v>0</v>
      </c>
      <c r="AP528" s="25">
        <v>0</v>
      </c>
      <c r="AQ528" s="25">
        <v>0</v>
      </c>
      <c r="AR528" s="25">
        <v>0</v>
      </c>
      <c r="AS528" s="25">
        <v>1</v>
      </c>
      <c r="AT528" s="25">
        <v>0</v>
      </c>
      <c r="AU528" s="25">
        <v>0</v>
      </c>
      <c r="AV528" s="25">
        <v>0</v>
      </c>
      <c r="AW528" s="25">
        <v>0</v>
      </c>
      <c r="AX528" s="25">
        <v>0</v>
      </c>
      <c r="AY528" s="25">
        <v>0</v>
      </c>
      <c r="AZ528" s="25">
        <v>0</v>
      </c>
      <c r="BA528" s="25">
        <v>0</v>
      </c>
      <c r="BB528" s="25">
        <v>0</v>
      </c>
      <c r="BC528" s="25">
        <v>0</v>
      </c>
      <c r="BD528" s="25">
        <v>0</v>
      </c>
      <c r="BE528" s="25">
        <v>0</v>
      </c>
      <c r="BF528" s="25">
        <v>0</v>
      </c>
      <c r="BG528" s="25">
        <v>0</v>
      </c>
      <c r="BH528" s="25">
        <v>0</v>
      </c>
      <c r="BI528" s="25">
        <v>0</v>
      </c>
      <c r="BJ528" s="25">
        <v>0</v>
      </c>
      <c r="BK528" s="25">
        <v>0</v>
      </c>
      <c r="BL528" s="25">
        <v>0</v>
      </c>
      <c r="BM528" s="25">
        <v>0</v>
      </c>
      <c r="BN528" s="25">
        <v>0</v>
      </c>
      <c r="BO528" s="25">
        <v>0</v>
      </c>
      <c r="BP528" s="25">
        <v>0</v>
      </c>
      <c r="BQ528" s="25">
        <v>0</v>
      </c>
      <c r="BR528" s="25">
        <v>0</v>
      </c>
      <c r="BS528" s="25">
        <v>1</v>
      </c>
      <c r="BT528" s="25">
        <v>0</v>
      </c>
      <c r="BU528" s="26">
        <v>0</v>
      </c>
    </row>
    <row r="529" spans="1:73" x14ac:dyDescent="0.3">
      <c r="A529" s="27">
        <v>1</v>
      </c>
      <c r="B529" s="28">
        <v>7</v>
      </c>
      <c r="C529" s="28">
        <v>0</v>
      </c>
      <c r="D529" s="28">
        <v>0</v>
      </c>
      <c r="E529" s="28">
        <v>4</v>
      </c>
      <c r="F529" s="28">
        <v>45</v>
      </c>
      <c r="G529" s="28">
        <v>0</v>
      </c>
      <c r="H529" s="28">
        <v>1.2500000000000001E-2</v>
      </c>
      <c r="I529" s="28">
        <v>0</v>
      </c>
      <c r="J529" s="28">
        <v>0</v>
      </c>
      <c r="K529" s="28">
        <v>0</v>
      </c>
      <c r="L529" s="28">
        <v>1</v>
      </c>
      <c r="M529" s="28">
        <v>0</v>
      </c>
      <c r="N529" s="28">
        <v>0</v>
      </c>
      <c r="O529" s="28">
        <v>0</v>
      </c>
      <c r="P529" s="28">
        <v>0</v>
      </c>
      <c r="Q529" s="28">
        <v>0</v>
      </c>
      <c r="R529" s="28">
        <v>0</v>
      </c>
      <c r="S529" s="28">
        <v>0</v>
      </c>
      <c r="T529" s="28">
        <v>0</v>
      </c>
      <c r="U529" s="28">
        <v>0</v>
      </c>
      <c r="V529" s="28">
        <v>0</v>
      </c>
      <c r="W529" s="28">
        <v>1</v>
      </c>
      <c r="X529" s="28">
        <v>0</v>
      </c>
      <c r="Y529" s="28">
        <v>0</v>
      </c>
      <c r="Z529" s="28">
        <v>0</v>
      </c>
      <c r="AA529" s="28">
        <v>0</v>
      </c>
      <c r="AB529" s="28">
        <v>0</v>
      </c>
      <c r="AC529" s="28">
        <v>0</v>
      </c>
      <c r="AD529" s="28">
        <v>1</v>
      </c>
      <c r="AE529" s="28">
        <v>0</v>
      </c>
      <c r="AF529" s="28">
        <v>0</v>
      </c>
      <c r="AG529" s="28">
        <v>0</v>
      </c>
      <c r="AH529" s="28">
        <v>0</v>
      </c>
      <c r="AI529" s="28">
        <v>0</v>
      </c>
      <c r="AJ529" s="28">
        <v>0</v>
      </c>
      <c r="AK529" s="28">
        <v>0</v>
      </c>
      <c r="AL529" s="28">
        <v>0</v>
      </c>
      <c r="AM529" s="28">
        <v>0</v>
      </c>
      <c r="AN529" s="28">
        <v>0</v>
      </c>
      <c r="AO529" s="28">
        <v>0</v>
      </c>
      <c r="AP529" s="28">
        <v>0</v>
      </c>
      <c r="AQ529" s="28">
        <v>0</v>
      </c>
      <c r="AR529" s="28">
        <v>1</v>
      </c>
      <c r="AS529" s="28">
        <v>0</v>
      </c>
      <c r="AT529" s="28">
        <v>0</v>
      </c>
      <c r="AU529" s="28">
        <v>0</v>
      </c>
      <c r="AV529" s="28">
        <v>0</v>
      </c>
      <c r="AW529" s="28">
        <v>0</v>
      </c>
      <c r="AX529" s="28">
        <v>0</v>
      </c>
      <c r="AY529" s="28">
        <v>1</v>
      </c>
      <c r="AZ529" s="28">
        <v>0</v>
      </c>
      <c r="BA529" s="28">
        <v>0</v>
      </c>
      <c r="BB529" s="28">
        <v>0</v>
      </c>
      <c r="BC529" s="28">
        <v>0</v>
      </c>
      <c r="BD529" s="28">
        <v>0</v>
      </c>
      <c r="BE529" s="28">
        <v>0</v>
      </c>
      <c r="BF529" s="28">
        <v>0</v>
      </c>
      <c r="BG529" s="28">
        <v>0</v>
      </c>
      <c r="BH529" s="28">
        <v>0</v>
      </c>
      <c r="BI529" s="28">
        <v>0</v>
      </c>
      <c r="BJ529" s="28">
        <v>0</v>
      </c>
      <c r="BK529" s="28">
        <v>0</v>
      </c>
      <c r="BL529" s="28">
        <v>0</v>
      </c>
      <c r="BM529" s="28">
        <v>0</v>
      </c>
      <c r="BN529" s="28">
        <v>0</v>
      </c>
      <c r="BO529" s="28">
        <v>0</v>
      </c>
      <c r="BP529" s="28">
        <v>0</v>
      </c>
      <c r="BQ529" s="28">
        <v>0</v>
      </c>
      <c r="BR529" s="28">
        <v>0</v>
      </c>
      <c r="BS529" s="28">
        <v>1</v>
      </c>
      <c r="BT529" s="28">
        <v>0</v>
      </c>
      <c r="BU529" s="29">
        <v>0</v>
      </c>
    </row>
    <row r="530" spans="1:73" x14ac:dyDescent="0.3">
      <c r="A530" s="24">
        <v>2</v>
      </c>
      <c r="B530" s="25">
        <v>37.5</v>
      </c>
      <c r="C530" s="25">
        <v>0</v>
      </c>
      <c r="D530" s="25">
        <v>0</v>
      </c>
      <c r="E530" s="25">
        <v>2</v>
      </c>
      <c r="F530" s="25">
        <v>492.5</v>
      </c>
      <c r="G530" s="25">
        <v>0</v>
      </c>
      <c r="H530" s="25">
        <v>0.05</v>
      </c>
      <c r="I530" s="25">
        <v>0</v>
      </c>
      <c r="J530" s="25">
        <v>0</v>
      </c>
      <c r="K530" s="25">
        <v>0</v>
      </c>
      <c r="L530" s="25">
        <v>1</v>
      </c>
      <c r="M530" s="25">
        <v>0</v>
      </c>
      <c r="N530" s="25">
        <v>0</v>
      </c>
      <c r="O530" s="25">
        <v>0</v>
      </c>
      <c r="P530" s="25">
        <v>0</v>
      </c>
      <c r="Q530" s="25">
        <v>0</v>
      </c>
      <c r="R530" s="25">
        <v>0</v>
      </c>
      <c r="S530" s="25">
        <v>0</v>
      </c>
      <c r="T530" s="25">
        <v>0</v>
      </c>
      <c r="U530" s="25">
        <v>0</v>
      </c>
      <c r="V530" s="25">
        <v>1</v>
      </c>
      <c r="W530" s="25">
        <v>0</v>
      </c>
      <c r="X530" s="25">
        <v>0</v>
      </c>
      <c r="Y530" s="25">
        <v>0</v>
      </c>
      <c r="Z530" s="25">
        <v>0</v>
      </c>
      <c r="AA530" s="25">
        <v>0</v>
      </c>
      <c r="AB530" s="25">
        <v>0</v>
      </c>
      <c r="AC530" s="25">
        <v>0</v>
      </c>
      <c r="AD530" s="25">
        <v>1</v>
      </c>
      <c r="AE530" s="25">
        <v>0</v>
      </c>
      <c r="AF530" s="25">
        <v>0</v>
      </c>
      <c r="AG530" s="25">
        <v>0</v>
      </c>
      <c r="AH530" s="25">
        <v>0</v>
      </c>
      <c r="AI530" s="25">
        <v>0</v>
      </c>
      <c r="AJ530" s="25">
        <v>0</v>
      </c>
      <c r="AK530" s="25">
        <v>0</v>
      </c>
      <c r="AL530" s="25">
        <v>0</v>
      </c>
      <c r="AM530" s="25">
        <v>0</v>
      </c>
      <c r="AN530" s="25">
        <v>0</v>
      </c>
      <c r="AO530" s="25">
        <v>0</v>
      </c>
      <c r="AP530" s="25">
        <v>1</v>
      </c>
      <c r="AQ530" s="25">
        <v>0</v>
      </c>
      <c r="AR530" s="25">
        <v>0</v>
      </c>
      <c r="AS530" s="25">
        <v>0</v>
      </c>
      <c r="AT530" s="25">
        <v>0</v>
      </c>
      <c r="AU530" s="25">
        <v>0</v>
      </c>
      <c r="AV530" s="25">
        <v>0</v>
      </c>
      <c r="AW530" s="25">
        <v>0</v>
      </c>
      <c r="AX530" s="25">
        <v>0</v>
      </c>
      <c r="AY530" s="25">
        <v>0</v>
      </c>
      <c r="AZ530" s="25">
        <v>0</v>
      </c>
      <c r="BA530" s="25">
        <v>0</v>
      </c>
      <c r="BB530" s="25">
        <v>0</v>
      </c>
      <c r="BC530" s="25">
        <v>0</v>
      </c>
      <c r="BD530" s="25">
        <v>0</v>
      </c>
      <c r="BE530" s="25">
        <v>0</v>
      </c>
      <c r="BF530" s="25">
        <v>0</v>
      </c>
      <c r="BG530" s="25">
        <v>0</v>
      </c>
      <c r="BH530" s="25">
        <v>0</v>
      </c>
      <c r="BI530" s="25">
        <v>0</v>
      </c>
      <c r="BJ530" s="25">
        <v>0</v>
      </c>
      <c r="BK530" s="25">
        <v>0</v>
      </c>
      <c r="BL530" s="25">
        <v>0</v>
      </c>
      <c r="BM530" s="25">
        <v>0</v>
      </c>
      <c r="BN530" s="25">
        <v>0</v>
      </c>
      <c r="BO530" s="25">
        <v>0</v>
      </c>
      <c r="BP530" s="25">
        <v>0</v>
      </c>
      <c r="BQ530" s="25">
        <v>0</v>
      </c>
      <c r="BR530" s="25">
        <v>0</v>
      </c>
      <c r="BS530" s="25">
        <v>1</v>
      </c>
      <c r="BT530" s="25">
        <v>0</v>
      </c>
      <c r="BU530" s="26">
        <v>0</v>
      </c>
    </row>
    <row r="531" spans="1:73" x14ac:dyDescent="0.3">
      <c r="A531" s="27">
        <v>1</v>
      </c>
      <c r="B531" s="28">
        <v>3</v>
      </c>
      <c r="C531" s="28">
        <v>0</v>
      </c>
      <c r="D531" s="28">
        <v>0</v>
      </c>
      <c r="E531" s="28">
        <v>40</v>
      </c>
      <c r="F531" s="28">
        <v>624.75</v>
      </c>
      <c r="G531" s="28">
        <v>0</v>
      </c>
      <c r="H531" s="28">
        <v>1.4634146000000001E-2</v>
      </c>
      <c r="I531" s="28">
        <v>0</v>
      </c>
      <c r="J531" s="28">
        <v>0</v>
      </c>
      <c r="K531" s="28">
        <v>0</v>
      </c>
      <c r="L531" s="28">
        <v>1</v>
      </c>
      <c r="M531" s="28">
        <v>0</v>
      </c>
      <c r="N531" s="28">
        <v>0</v>
      </c>
      <c r="O531" s="28">
        <v>0</v>
      </c>
      <c r="P531" s="28">
        <v>0</v>
      </c>
      <c r="Q531" s="28">
        <v>0</v>
      </c>
      <c r="R531" s="28">
        <v>0</v>
      </c>
      <c r="S531" s="28">
        <v>0</v>
      </c>
      <c r="T531" s="28">
        <v>0</v>
      </c>
      <c r="U531" s="28">
        <v>0</v>
      </c>
      <c r="V531" s="28">
        <v>0</v>
      </c>
      <c r="W531" s="28">
        <v>1</v>
      </c>
      <c r="X531" s="28">
        <v>0</v>
      </c>
      <c r="Y531" s="28">
        <v>0</v>
      </c>
      <c r="Z531" s="28">
        <v>0</v>
      </c>
      <c r="AA531" s="28">
        <v>0</v>
      </c>
      <c r="AB531" s="28">
        <v>0</v>
      </c>
      <c r="AC531" s="28">
        <v>0</v>
      </c>
      <c r="AD531" s="28">
        <v>0</v>
      </c>
      <c r="AE531" s="28">
        <v>0</v>
      </c>
      <c r="AF531" s="28">
        <v>0</v>
      </c>
      <c r="AG531" s="28">
        <v>0</v>
      </c>
      <c r="AH531" s="28">
        <v>0</v>
      </c>
      <c r="AI531" s="28">
        <v>1</v>
      </c>
      <c r="AJ531" s="28">
        <v>0</v>
      </c>
      <c r="AK531" s="28">
        <v>0</v>
      </c>
      <c r="AL531" s="28">
        <v>0</v>
      </c>
      <c r="AM531" s="28">
        <v>0</v>
      </c>
      <c r="AN531" s="28">
        <v>0</v>
      </c>
      <c r="AO531" s="28">
        <v>0</v>
      </c>
      <c r="AP531" s="28">
        <v>0</v>
      </c>
      <c r="AQ531" s="28">
        <v>0</v>
      </c>
      <c r="AR531" s="28">
        <v>1</v>
      </c>
      <c r="AS531" s="28">
        <v>0</v>
      </c>
      <c r="AT531" s="28">
        <v>0</v>
      </c>
      <c r="AU531" s="28">
        <v>0</v>
      </c>
      <c r="AV531" s="28">
        <v>0</v>
      </c>
      <c r="AW531" s="28">
        <v>0</v>
      </c>
      <c r="AX531" s="28">
        <v>0</v>
      </c>
      <c r="AY531" s="28">
        <v>0</v>
      </c>
      <c r="AZ531" s="28">
        <v>1</v>
      </c>
      <c r="BA531" s="28">
        <v>0</v>
      </c>
      <c r="BB531" s="28">
        <v>0</v>
      </c>
      <c r="BC531" s="28">
        <v>0</v>
      </c>
      <c r="BD531" s="28">
        <v>0</v>
      </c>
      <c r="BE531" s="28">
        <v>0</v>
      </c>
      <c r="BF531" s="28">
        <v>0</v>
      </c>
      <c r="BG531" s="28">
        <v>0</v>
      </c>
      <c r="BH531" s="28">
        <v>0</v>
      </c>
      <c r="BI531" s="28">
        <v>0</v>
      </c>
      <c r="BJ531" s="28">
        <v>0</v>
      </c>
      <c r="BK531" s="28">
        <v>0</v>
      </c>
      <c r="BL531" s="28">
        <v>0</v>
      </c>
      <c r="BM531" s="28">
        <v>0</v>
      </c>
      <c r="BN531" s="28">
        <v>0</v>
      </c>
      <c r="BO531" s="28">
        <v>0</v>
      </c>
      <c r="BP531" s="28">
        <v>0</v>
      </c>
      <c r="BQ531" s="28">
        <v>0</v>
      </c>
      <c r="BR531" s="28">
        <v>0</v>
      </c>
      <c r="BS531" s="28">
        <v>1</v>
      </c>
      <c r="BT531" s="28">
        <v>0</v>
      </c>
      <c r="BU531" s="29">
        <v>0</v>
      </c>
    </row>
    <row r="532" spans="1:73" x14ac:dyDescent="0.3">
      <c r="A532" s="24">
        <v>0</v>
      </c>
      <c r="B532" s="25">
        <v>0</v>
      </c>
      <c r="C532" s="25">
        <v>0</v>
      </c>
      <c r="D532" s="25">
        <v>0</v>
      </c>
      <c r="E532" s="25">
        <v>1</v>
      </c>
      <c r="F532" s="25">
        <v>0</v>
      </c>
      <c r="G532" s="25">
        <v>0.2</v>
      </c>
      <c r="H532" s="25">
        <v>0.2</v>
      </c>
      <c r="I532" s="25">
        <v>0</v>
      </c>
      <c r="J532" s="25">
        <v>0</v>
      </c>
      <c r="K532" s="25">
        <v>0</v>
      </c>
      <c r="L532" s="25">
        <v>1</v>
      </c>
      <c r="M532" s="25">
        <v>0</v>
      </c>
      <c r="N532" s="25">
        <v>0</v>
      </c>
      <c r="O532" s="25">
        <v>0</v>
      </c>
      <c r="P532" s="25">
        <v>0</v>
      </c>
      <c r="Q532" s="25">
        <v>0</v>
      </c>
      <c r="R532" s="25">
        <v>0</v>
      </c>
      <c r="S532" s="25">
        <v>0</v>
      </c>
      <c r="T532" s="25">
        <v>0</v>
      </c>
      <c r="U532" s="25">
        <v>0</v>
      </c>
      <c r="V532" s="25">
        <v>0</v>
      </c>
      <c r="W532" s="25">
        <v>1</v>
      </c>
      <c r="X532" s="25">
        <v>0</v>
      </c>
      <c r="Y532" s="25">
        <v>0</v>
      </c>
      <c r="Z532" s="25">
        <v>0</v>
      </c>
      <c r="AA532" s="25">
        <v>0</v>
      </c>
      <c r="AB532" s="25">
        <v>0</v>
      </c>
      <c r="AC532" s="25">
        <v>0</v>
      </c>
      <c r="AD532" s="25">
        <v>1</v>
      </c>
      <c r="AE532" s="25">
        <v>0</v>
      </c>
      <c r="AF532" s="25">
        <v>0</v>
      </c>
      <c r="AG532" s="25">
        <v>0</v>
      </c>
      <c r="AH532" s="25">
        <v>0</v>
      </c>
      <c r="AI532" s="25">
        <v>0</v>
      </c>
      <c r="AJ532" s="25">
        <v>0</v>
      </c>
      <c r="AK532" s="25">
        <v>0</v>
      </c>
      <c r="AL532" s="25">
        <v>0</v>
      </c>
      <c r="AM532" s="25">
        <v>0</v>
      </c>
      <c r="AN532" s="25">
        <v>0</v>
      </c>
      <c r="AO532" s="25">
        <v>0</v>
      </c>
      <c r="AP532" s="25">
        <v>0</v>
      </c>
      <c r="AQ532" s="25">
        <v>0</v>
      </c>
      <c r="AR532" s="25">
        <v>0</v>
      </c>
      <c r="AS532" s="25">
        <v>0</v>
      </c>
      <c r="AT532" s="25">
        <v>0</v>
      </c>
      <c r="AU532" s="25">
        <v>0</v>
      </c>
      <c r="AV532" s="25">
        <v>1</v>
      </c>
      <c r="AW532" s="25">
        <v>0</v>
      </c>
      <c r="AX532" s="25">
        <v>0</v>
      </c>
      <c r="AY532" s="25">
        <v>1</v>
      </c>
      <c r="AZ532" s="25">
        <v>0</v>
      </c>
      <c r="BA532" s="25">
        <v>0</v>
      </c>
      <c r="BB532" s="25">
        <v>0</v>
      </c>
      <c r="BC532" s="25">
        <v>0</v>
      </c>
      <c r="BD532" s="25">
        <v>0</v>
      </c>
      <c r="BE532" s="25">
        <v>0</v>
      </c>
      <c r="BF532" s="25">
        <v>0</v>
      </c>
      <c r="BG532" s="25">
        <v>0</v>
      </c>
      <c r="BH532" s="25">
        <v>0</v>
      </c>
      <c r="BI532" s="25">
        <v>0</v>
      </c>
      <c r="BJ532" s="25">
        <v>0</v>
      </c>
      <c r="BK532" s="25">
        <v>0</v>
      </c>
      <c r="BL532" s="25">
        <v>0</v>
      </c>
      <c r="BM532" s="25">
        <v>0</v>
      </c>
      <c r="BN532" s="25">
        <v>0</v>
      </c>
      <c r="BO532" s="25">
        <v>0</v>
      </c>
      <c r="BP532" s="25">
        <v>0</v>
      </c>
      <c r="BQ532" s="25">
        <v>0</v>
      </c>
      <c r="BR532" s="25">
        <v>0</v>
      </c>
      <c r="BS532" s="25">
        <v>1</v>
      </c>
      <c r="BT532" s="25">
        <v>0</v>
      </c>
      <c r="BU532" s="26">
        <v>0</v>
      </c>
    </row>
    <row r="533" spans="1:73" x14ac:dyDescent="0.3">
      <c r="A533" s="27">
        <v>0</v>
      </c>
      <c r="B533" s="28">
        <v>0</v>
      </c>
      <c r="C533" s="28">
        <v>0</v>
      </c>
      <c r="D533" s="28">
        <v>0</v>
      </c>
      <c r="E533" s="28">
        <v>6</v>
      </c>
      <c r="F533" s="28">
        <v>116.5</v>
      </c>
      <c r="G533" s="28">
        <v>0</v>
      </c>
      <c r="H533" s="28">
        <v>6.6666666999999999E-2</v>
      </c>
      <c r="I533" s="28">
        <v>0</v>
      </c>
      <c r="J533" s="28">
        <v>0</v>
      </c>
      <c r="K533" s="28">
        <v>0</v>
      </c>
      <c r="L533" s="28">
        <v>1</v>
      </c>
      <c r="M533" s="28">
        <v>0</v>
      </c>
      <c r="N533" s="28">
        <v>0</v>
      </c>
      <c r="O533" s="28">
        <v>0</v>
      </c>
      <c r="P533" s="28">
        <v>0</v>
      </c>
      <c r="Q533" s="28">
        <v>0</v>
      </c>
      <c r="R533" s="28">
        <v>0</v>
      </c>
      <c r="S533" s="28">
        <v>0</v>
      </c>
      <c r="T533" s="28">
        <v>0</v>
      </c>
      <c r="U533" s="28">
        <v>0</v>
      </c>
      <c r="V533" s="28">
        <v>1</v>
      </c>
      <c r="W533" s="28">
        <v>0</v>
      </c>
      <c r="X533" s="28">
        <v>0</v>
      </c>
      <c r="Y533" s="28">
        <v>0</v>
      </c>
      <c r="Z533" s="28">
        <v>0</v>
      </c>
      <c r="AA533" s="28">
        <v>0</v>
      </c>
      <c r="AB533" s="28">
        <v>0</v>
      </c>
      <c r="AC533" s="28">
        <v>0</v>
      </c>
      <c r="AD533" s="28">
        <v>1</v>
      </c>
      <c r="AE533" s="28">
        <v>0</v>
      </c>
      <c r="AF533" s="28">
        <v>0</v>
      </c>
      <c r="AG533" s="28">
        <v>0</v>
      </c>
      <c r="AH533" s="28">
        <v>0</v>
      </c>
      <c r="AI533" s="28">
        <v>0</v>
      </c>
      <c r="AJ533" s="28">
        <v>0</v>
      </c>
      <c r="AK533" s="28">
        <v>0</v>
      </c>
      <c r="AL533" s="28">
        <v>0</v>
      </c>
      <c r="AM533" s="28">
        <v>0</v>
      </c>
      <c r="AN533" s="28">
        <v>0</v>
      </c>
      <c r="AO533" s="28">
        <v>0</v>
      </c>
      <c r="AP533" s="28">
        <v>0</v>
      </c>
      <c r="AQ533" s="28">
        <v>1</v>
      </c>
      <c r="AR533" s="28">
        <v>0</v>
      </c>
      <c r="AS533" s="28">
        <v>0</v>
      </c>
      <c r="AT533" s="28">
        <v>0</v>
      </c>
      <c r="AU533" s="28">
        <v>0</v>
      </c>
      <c r="AV533" s="28">
        <v>0</v>
      </c>
      <c r="AW533" s="28">
        <v>0</v>
      </c>
      <c r="AX533" s="28">
        <v>0</v>
      </c>
      <c r="AY533" s="28">
        <v>0</v>
      </c>
      <c r="AZ533" s="28">
        <v>1</v>
      </c>
      <c r="BA533" s="28">
        <v>0</v>
      </c>
      <c r="BB533" s="28">
        <v>0</v>
      </c>
      <c r="BC533" s="28">
        <v>0</v>
      </c>
      <c r="BD533" s="28">
        <v>0</v>
      </c>
      <c r="BE533" s="28">
        <v>0</v>
      </c>
      <c r="BF533" s="28">
        <v>0</v>
      </c>
      <c r="BG533" s="28">
        <v>0</v>
      </c>
      <c r="BH533" s="28">
        <v>0</v>
      </c>
      <c r="BI533" s="28">
        <v>0</v>
      </c>
      <c r="BJ533" s="28">
        <v>0</v>
      </c>
      <c r="BK533" s="28">
        <v>0</v>
      </c>
      <c r="BL533" s="28">
        <v>0</v>
      </c>
      <c r="BM533" s="28">
        <v>0</v>
      </c>
      <c r="BN533" s="28">
        <v>0</v>
      </c>
      <c r="BO533" s="28">
        <v>0</v>
      </c>
      <c r="BP533" s="28">
        <v>0</v>
      </c>
      <c r="BQ533" s="28">
        <v>0</v>
      </c>
      <c r="BR533" s="28">
        <v>0</v>
      </c>
      <c r="BS533" s="28">
        <v>1</v>
      </c>
      <c r="BT533" s="28">
        <v>1</v>
      </c>
      <c r="BU533" s="29">
        <v>0</v>
      </c>
    </row>
    <row r="534" spans="1:73" x14ac:dyDescent="0.3">
      <c r="A534" s="24">
        <v>0</v>
      </c>
      <c r="B534" s="25">
        <v>0</v>
      </c>
      <c r="C534" s="25">
        <v>0</v>
      </c>
      <c r="D534" s="25">
        <v>0</v>
      </c>
      <c r="E534" s="25">
        <v>8</v>
      </c>
      <c r="F534" s="25">
        <v>144</v>
      </c>
      <c r="G534" s="25">
        <v>2.5000000000000001E-2</v>
      </c>
      <c r="H534" s="25">
        <v>4.5833332999999997E-2</v>
      </c>
      <c r="I534" s="25">
        <v>0</v>
      </c>
      <c r="J534" s="25">
        <v>0</v>
      </c>
      <c r="K534" s="25">
        <v>0</v>
      </c>
      <c r="L534" s="25">
        <v>1</v>
      </c>
      <c r="M534" s="25">
        <v>0</v>
      </c>
      <c r="N534" s="25">
        <v>0</v>
      </c>
      <c r="O534" s="25">
        <v>0</v>
      </c>
      <c r="P534" s="25">
        <v>0</v>
      </c>
      <c r="Q534" s="25">
        <v>0</v>
      </c>
      <c r="R534" s="25">
        <v>0</v>
      </c>
      <c r="S534" s="25">
        <v>0</v>
      </c>
      <c r="T534" s="25">
        <v>0</v>
      </c>
      <c r="U534" s="25">
        <v>0</v>
      </c>
      <c r="V534" s="25">
        <v>0</v>
      </c>
      <c r="W534" s="25">
        <v>1</v>
      </c>
      <c r="X534" s="25">
        <v>0</v>
      </c>
      <c r="Y534" s="25">
        <v>0</v>
      </c>
      <c r="Z534" s="25">
        <v>0</v>
      </c>
      <c r="AA534" s="25">
        <v>0</v>
      </c>
      <c r="AB534" s="25">
        <v>0</v>
      </c>
      <c r="AC534" s="25">
        <v>0</v>
      </c>
      <c r="AD534" s="25">
        <v>1</v>
      </c>
      <c r="AE534" s="25">
        <v>0</v>
      </c>
      <c r="AF534" s="25">
        <v>0</v>
      </c>
      <c r="AG534" s="25">
        <v>0</v>
      </c>
      <c r="AH534" s="25">
        <v>0</v>
      </c>
      <c r="AI534" s="25">
        <v>0</v>
      </c>
      <c r="AJ534" s="25">
        <v>0</v>
      </c>
      <c r="AK534" s="25">
        <v>0</v>
      </c>
      <c r="AL534" s="25">
        <v>0</v>
      </c>
      <c r="AM534" s="25">
        <v>0</v>
      </c>
      <c r="AN534" s="25">
        <v>0</v>
      </c>
      <c r="AO534" s="25">
        <v>0</v>
      </c>
      <c r="AP534" s="25">
        <v>0</v>
      </c>
      <c r="AQ534" s="25">
        <v>0</v>
      </c>
      <c r="AR534" s="25">
        <v>0</v>
      </c>
      <c r="AS534" s="25">
        <v>0</v>
      </c>
      <c r="AT534" s="25">
        <v>0</v>
      </c>
      <c r="AU534" s="25">
        <v>0</v>
      </c>
      <c r="AV534" s="25">
        <v>1</v>
      </c>
      <c r="AW534" s="25">
        <v>0</v>
      </c>
      <c r="AX534" s="25">
        <v>0</v>
      </c>
      <c r="AY534" s="25">
        <v>0</v>
      </c>
      <c r="AZ534" s="25">
        <v>1</v>
      </c>
      <c r="BA534" s="25">
        <v>0</v>
      </c>
      <c r="BB534" s="25">
        <v>0</v>
      </c>
      <c r="BC534" s="25">
        <v>0</v>
      </c>
      <c r="BD534" s="25">
        <v>0</v>
      </c>
      <c r="BE534" s="25">
        <v>0</v>
      </c>
      <c r="BF534" s="25">
        <v>0</v>
      </c>
      <c r="BG534" s="25">
        <v>0</v>
      </c>
      <c r="BH534" s="25">
        <v>0</v>
      </c>
      <c r="BI534" s="25">
        <v>0</v>
      </c>
      <c r="BJ534" s="25">
        <v>0</v>
      </c>
      <c r="BK534" s="25">
        <v>0</v>
      </c>
      <c r="BL534" s="25">
        <v>0</v>
      </c>
      <c r="BM534" s="25">
        <v>0</v>
      </c>
      <c r="BN534" s="25">
        <v>0</v>
      </c>
      <c r="BO534" s="25">
        <v>0</v>
      </c>
      <c r="BP534" s="25">
        <v>0</v>
      </c>
      <c r="BQ534" s="25">
        <v>0</v>
      </c>
      <c r="BR534" s="25">
        <v>0</v>
      </c>
      <c r="BS534" s="25">
        <v>1</v>
      </c>
      <c r="BT534" s="25">
        <v>1</v>
      </c>
      <c r="BU534" s="26">
        <v>0</v>
      </c>
    </row>
    <row r="535" spans="1:73" x14ac:dyDescent="0.3">
      <c r="A535" s="27">
        <v>2</v>
      </c>
      <c r="B535" s="28">
        <v>22.5</v>
      </c>
      <c r="C535" s="28">
        <v>0</v>
      </c>
      <c r="D535" s="28">
        <v>0</v>
      </c>
      <c r="E535" s="28">
        <v>28</v>
      </c>
      <c r="F535" s="28">
        <v>6863222222</v>
      </c>
      <c r="G535" s="28">
        <v>0</v>
      </c>
      <c r="H535" s="28">
        <v>1.190476E-3</v>
      </c>
      <c r="I535" s="28">
        <v>0</v>
      </c>
      <c r="J535" s="28">
        <v>0</v>
      </c>
      <c r="K535" s="28">
        <v>0</v>
      </c>
      <c r="L535" s="28">
        <v>1</v>
      </c>
      <c r="M535" s="28">
        <v>0</v>
      </c>
      <c r="N535" s="28">
        <v>0</v>
      </c>
      <c r="O535" s="28">
        <v>0</v>
      </c>
      <c r="P535" s="28">
        <v>0</v>
      </c>
      <c r="Q535" s="28">
        <v>0</v>
      </c>
      <c r="R535" s="28">
        <v>0</v>
      </c>
      <c r="S535" s="28">
        <v>0</v>
      </c>
      <c r="T535" s="28">
        <v>0</v>
      </c>
      <c r="U535" s="28">
        <v>0</v>
      </c>
      <c r="V535" s="28">
        <v>1</v>
      </c>
      <c r="W535" s="28">
        <v>0</v>
      </c>
      <c r="X535" s="28">
        <v>0</v>
      </c>
      <c r="Y535" s="28">
        <v>0</v>
      </c>
      <c r="Z535" s="28">
        <v>0</v>
      </c>
      <c r="AA535" s="28">
        <v>0</v>
      </c>
      <c r="AB535" s="28">
        <v>0</v>
      </c>
      <c r="AC535" s="28">
        <v>0</v>
      </c>
      <c r="AD535" s="28">
        <v>0</v>
      </c>
      <c r="AE535" s="28">
        <v>0</v>
      </c>
      <c r="AF535" s="28">
        <v>1</v>
      </c>
      <c r="AG535" s="28">
        <v>0</v>
      </c>
      <c r="AH535" s="28">
        <v>0</v>
      </c>
      <c r="AI535" s="28">
        <v>0</v>
      </c>
      <c r="AJ535" s="28">
        <v>0</v>
      </c>
      <c r="AK535" s="28">
        <v>0</v>
      </c>
      <c r="AL535" s="28">
        <v>0</v>
      </c>
      <c r="AM535" s="28">
        <v>0</v>
      </c>
      <c r="AN535" s="28">
        <v>0</v>
      </c>
      <c r="AO535" s="28">
        <v>0</v>
      </c>
      <c r="AP535" s="28">
        <v>0</v>
      </c>
      <c r="AQ535" s="28">
        <v>0</v>
      </c>
      <c r="AR535" s="28">
        <v>1</v>
      </c>
      <c r="AS535" s="28">
        <v>0</v>
      </c>
      <c r="AT535" s="28">
        <v>0</v>
      </c>
      <c r="AU535" s="28">
        <v>0</v>
      </c>
      <c r="AV535" s="28">
        <v>0</v>
      </c>
      <c r="AW535" s="28">
        <v>0</v>
      </c>
      <c r="AX535" s="28">
        <v>0</v>
      </c>
      <c r="AY535" s="28">
        <v>1</v>
      </c>
      <c r="AZ535" s="28">
        <v>0</v>
      </c>
      <c r="BA535" s="28">
        <v>0</v>
      </c>
      <c r="BB535" s="28">
        <v>0</v>
      </c>
      <c r="BC535" s="28">
        <v>0</v>
      </c>
      <c r="BD535" s="28">
        <v>0</v>
      </c>
      <c r="BE535" s="28">
        <v>0</v>
      </c>
      <c r="BF535" s="28">
        <v>0</v>
      </c>
      <c r="BG535" s="28">
        <v>0</v>
      </c>
      <c r="BH535" s="28">
        <v>0</v>
      </c>
      <c r="BI535" s="28">
        <v>0</v>
      </c>
      <c r="BJ535" s="28">
        <v>0</v>
      </c>
      <c r="BK535" s="28">
        <v>0</v>
      </c>
      <c r="BL535" s="28">
        <v>0</v>
      </c>
      <c r="BM535" s="28">
        <v>0</v>
      </c>
      <c r="BN535" s="28">
        <v>0</v>
      </c>
      <c r="BO535" s="28">
        <v>0</v>
      </c>
      <c r="BP535" s="28">
        <v>0</v>
      </c>
      <c r="BQ535" s="28">
        <v>0</v>
      </c>
      <c r="BR535" s="28">
        <v>0</v>
      </c>
      <c r="BS535" s="28">
        <v>1</v>
      </c>
      <c r="BT535" s="28">
        <v>0</v>
      </c>
      <c r="BU535" s="29">
        <v>0</v>
      </c>
    </row>
    <row r="536" spans="1:73" x14ac:dyDescent="0.3">
      <c r="A536" s="24">
        <v>0</v>
      </c>
      <c r="B536" s="25">
        <v>0</v>
      </c>
      <c r="C536" s="25">
        <v>1</v>
      </c>
      <c r="D536" s="25">
        <v>1411</v>
      </c>
      <c r="E536" s="25">
        <v>1</v>
      </c>
      <c r="F536" s="25">
        <v>1411</v>
      </c>
      <c r="G536" s="25">
        <v>0</v>
      </c>
      <c r="H536" s="25">
        <v>0.1</v>
      </c>
      <c r="I536" s="25">
        <v>0</v>
      </c>
      <c r="J536" s="25">
        <v>0</v>
      </c>
      <c r="K536" s="25">
        <v>0</v>
      </c>
      <c r="L536" s="25">
        <v>1</v>
      </c>
      <c r="M536" s="25">
        <v>0</v>
      </c>
      <c r="N536" s="25">
        <v>0</v>
      </c>
      <c r="O536" s="25">
        <v>0</v>
      </c>
      <c r="P536" s="25">
        <v>0</v>
      </c>
      <c r="Q536" s="25">
        <v>0</v>
      </c>
      <c r="R536" s="25">
        <v>0</v>
      </c>
      <c r="S536" s="25">
        <v>0</v>
      </c>
      <c r="T536" s="25">
        <v>0</v>
      </c>
      <c r="U536" s="25">
        <v>0</v>
      </c>
      <c r="V536" s="25">
        <v>1</v>
      </c>
      <c r="W536" s="25">
        <v>0</v>
      </c>
      <c r="X536" s="25">
        <v>0</v>
      </c>
      <c r="Y536" s="25">
        <v>0</v>
      </c>
      <c r="Z536" s="25">
        <v>0</v>
      </c>
      <c r="AA536" s="25">
        <v>0</v>
      </c>
      <c r="AB536" s="25">
        <v>0</v>
      </c>
      <c r="AC536" s="25">
        <v>0</v>
      </c>
      <c r="AD536" s="25">
        <v>1</v>
      </c>
      <c r="AE536" s="25">
        <v>0</v>
      </c>
      <c r="AF536" s="25">
        <v>0</v>
      </c>
      <c r="AG536" s="25">
        <v>0</v>
      </c>
      <c r="AH536" s="25">
        <v>0</v>
      </c>
      <c r="AI536" s="25">
        <v>0</v>
      </c>
      <c r="AJ536" s="25">
        <v>0</v>
      </c>
      <c r="AK536" s="25">
        <v>0</v>
      </c>
      <c r="AL536" s="25">
        <v>0</v>
      </c>
      <c r="AM536" s="25">
        <v>0</v>
      </c>
      <c r="AN536" s="25">
        <v>0</v>
      </c>
      <c r="AO536" s="25">
        <v>0</v>
      </c>
      <c r="AP536" s="25">
        <v>1</v>
      </c>
      <c r="AQ536" s="25">
        <v>0</v>
      </c>
      <c r="AR536" s="25">
        <v>0</v>
      </c>
      <c r="AS536" s="25">
        <v>0</v>
      </c>
      <c r="AT536" s="25">
        <v>0</v>
      </c>
      <c r="AU536" s="25">
        <v>0</v>
      </c>
      <c r="AV536" s="25">
        <v>0</v>
      </c>
      <c r="AW536" s="25">
        <v>0</v>
      </c>
      <c r="AX536" s="25">
        <v>0</v>
      </c>
      <c r="AY536" s="25">
        <v>0</v>
      </c>
      <c r="AZ536" s="25">
        <v>0</v>
      </c>
      <c r="BA536" s="25">
        <v>0</v>
      </c>
      <c r="BB536" s="25">
        <v>0</v>
      </c>
      <c r="BC536" s="25">
        <v>0</v>
      </c>
      <c r="BD536" s="25">
        <v>0</v>
      </c>
      <c r="BE536" s="25">
        <v>0</v>
      </c>
      <c r="BF536" s="25">
        <v>0</v>
      </c>
      <c r="BG536" s="25">
        <v>0</v>
      </c>
      <c r="BH536" s="25">
        <v>0</v>
      </c>
      <c r="BI536" s="25">
        <v>0</v>
      </c>
      <c r="BJ536" s="25">
        <v>0</v>
      </c>
      <c r="BK536" s="25">
        <v>0</v>
      </c>
      <c r="BL536" s="25">
        <v>0</v>
      </c>
      <c r="BM536" s="25">
        <v>0</v>
      </c>
      <c r="BN536" s="25">
        <v>0</v>
      </c>
      <c r="BO536" s="25">
        <v>0</v>
      </c>
      <c r="BP536" s="25">
        <v>0</v>
      </c>
      <c r="BQ536" s="25">
        <v>0</v>
      </c>
      <c r="BR536" s="25">
        <v>0</v>
      </c>
      <c r="BS536" s="25">
        <v>1</v>
      </c>
      <c r="BT536" s="25">
        <v>0</v>
      </c>
      <c r="BU536" s="26">
        <v>0</v>
      </c>
    </row>
    <row r="537" spans="1:73" x14ac:dyDescent="0.3">
      <c r="A537" s="27">
        <v>0</v>
      </c>
      <c r="B537" s="28">
        <v>0</v>
      </c>
      <c r="C537" s="28">
        <v>0</v>
      </c>
      <c r="D537" s="28">
        <v>0</v>
      </c>
      <c r="E537" s="28">
        <v>7</v>
      </c>
      <c r="F537" s="28">
        <v>126</v>
      </c>
      <c r="G537" s="28">
        <v>2.8571428999999999E-2</v>
      </c>
      <c r="H537" s="28">
        <v>5.7142856999999998E-2</v>
      </c>
      <c r="I537" s="28">
        <v>0</v>
      </c>
      <c r="J537" s="28">
        <v>0</v>
      </c>
      <c r="K537" s="28">
        <v>0</v>
      </c>
      <c r="L537" s="28">
        <v>1</v>
      </c>
      <c r="M537" s="28">
        <v>0</v>
      </c>
      <c r="N537" s="28">
        <v>0</v>
      </c>
      <c r="O537" s="28">
        <v>0</v>
      </c>
      <c r="P537" s="28">
        <v>0</v>
      </c>
      <c r="Q537" s="28">
        <v>0</v>
      </c>
      <c r="R537" s="28">
        <v>0</v>
      </c>
      <c r="S537" s="28">
        <v>0</v>
      </c>
      <c r="T537" s="28">
        <v>0</v>
      </c>
      <c r="U537" s="28">
        <v>0</v>
      </c>
      <c r="V537" s="28">
        <v>1</v>
      </c>
      <c r="W537" s="28">
        <v>0</v>
      </c>
      <c r="X537" s="28">
        <v>0</v>
      </c>
      <c r="Y537" s="28">
        <v>0</v>
      </c>
      <c r="Z537" s="28">
        <v>0</v>
      </c>
      <c r="AA537" s="28">
        <v>0</v>
      </c>
      <c r="AB537" s="28">
        <v>0</v>
      </c>
      <c r="AC537" s="28">
        <v>0</v>
      </c>
      <c r="AD537" s="28">
        <v>0</v>
      </c>
      <c r="AE537" s="28">
        <v>0</v>
      </c>
      <c r="AF537" s="28">
        <v>0</v>
      </c>
      <c r="AG537" s="28">
        <v>1</v>
      </c>
      <c r="AH537" s="28">
        <v>0</v>
      </c>
      <c r="AI537" s="28">
        <v>0</v>
      </c>
      <c r="AJ537" s="28">
        <v>0</v>
      </c>
      <c r="AK537" s="28">
        <v>0</v>
      </c>
      <c r="AL537" s="28">
        <v>0</v>
      </c>
      <c r="AM537" s="28">
        <v>0</v>
      </c>
      <c r="AN537" s="28">
        <v>0</v>
      </c>
      <c r="AO537" s="28">
        <v>0</v>
      </c>
      <c r="AP537" s="28">
        <v>0</v>
      </c>
      <c r="AQ537" s="28">
        <v>1</v>
      </c>
      <c r="AR537" s="28">
        <v>0</v>
      </c>
      <c r="AS537" s="28">
        <v>0</v>
      </c>
      <c r="AT537" s="28">
        <v>0</v>
      </c>
      <c r="AU537" s="28">
        <v>0</v>
      </c>
      <c r="AV537" s="28">
        <v>0</v>
      </c>
      <c r="AW537" s="28">
        <v>0</v>
      </c>
      <c r="AX537" s="28">
        <v>0</v>
      </c>
      <c r="AY537" s="28">
        <v>0</v>
      </c>
      <c r="AZ537" s="28">
        <v>0</v>
      </c>
      <c r="BA537" s="28">
        <v>0</v>
      </c>
      <c r="BB537" s="28">
        <v>0</v>
      </c>
      <c r="BC537" s="28">
        <v>0</v>
      </c>
      <c r="BD537" s="28">
        <v>0</v>
      </c>
      <c r="BE537" s="28">
        <v>0</v>
      </c>
      <c r="BF537" s="28">
        <v>0</v>
      </c>
      <c r="BG537" s="28">
        <v>1</v>
      </c>
      <c r="BH537" s="28">
        <v>0</v>
      </c>
      <c r="BI537" s="28">
        <v>0</v>
      </c>
      <c r="BJ537" s="28">
        <v>0</v>
      </c>
      <c r="BK537" s="28">
        <v>0</v>
      </c>
      <c r="BL537" s="28">
        <v>0</v>
      </c>
      <c r="BM537" s="28">
        <v>0</v>
      </c>
      <c r="BN537" s="28">
        <v>0</v>
      </c>
      <c r="BO537" s="28">
        <v>0</v>
      </c>
      <c r="BP537" s="28">
        <v>0</v>
      </c>
      <c r="BQ537" s="28">
        <v>0</v>
      </c>
      <c r="BR537" s="28">
        <v>0</v>
      </c>
      <c r="BS537" s="28">
        <v>1</v>
      </c>
      <c r="BT537" s="28">
        <v>0</v>
      </c>
      <c r="BU537" s="29">
        <v>0</v>
      </c>
    </row>
    <row r="538" spans="1:73" x14ac:dyDescent="0.3">
      <c r="A538" s="24">
        <v>0</v>
      </c>
      <c r="B538" s="25">
        <v>0</v>
      </c>
      <c r="C538" s="25">
        <v>0</v>
      </c>
      <c r="D538" s="25">
        <v>0</v>
      </c>
      <c r="E538" s="25">
        <v>6</v>
      </c>
      <c r="F538" s="25">
        <v>185</v>
      </c>
      <c r="G538" s="25">
        <v>0</v>
      </c>
      <c r="H538" s="25">
        <v>0.1</v>
      </c>
      <c r="I538" s="25">
        <v>0</v>
      </c>
      <c r="J538" s="25">
        <v>0</v>
      </c>
      <c r="K538" s="25">
        <v>0</v>
      </c>
      <c r="L538" s="25">
        <v>1</v>
      </c>
      <c r="M538" s="25">
        <v>0</v>
      </c>
      <c r="N538" s="25">
        <v>0</v>
      </c>
      <c r="O538" s="25">
        <v>0</v>
      </c>
      <c r="P538" s="25">
        <v>0</v>
      </c>
      <c r="Q538" s="25">
        <v>0</v>
      </c>
      <c r="R538" s="25">
        <v>0</v>
      </c>
      <c r="S538" s="25">
        <v>0</v>
      </c>
      <c r="T538" s="25">
        <v>0</v>
      </c>
      <c r="U538" s="25">
        <v>1</v>
      </c>
      <c r="V538" s="25">
        <v>0</v>
      </c>
      <c r="W538" s="25">
        <v>0</v>
      </c>
      <c r="X538" s="25">
        <v>0</v>
      </c>
      <c r="Y538" s="25">
        <v>0</v>
      </c>
      <c r="Z538" s="25">
        <v>0</v>
      </c>
      <c r="AA538" s="25">
        <v>0</v>
      </c>
      <c r="AB538" s="25">
        <v>0</v>
      </c>
      <c r="AC538" s="25">
        <v>1</v>
      </c>
      <c r="AD538" s="25">
        <v>0</v>
      </c>
      <c r="AE538" s="25">
        <v>0</v>
      </c>
      <c r="AF538" s="25">
        <v>0</v>
      </c>
      <c r="AG538" s="25">
        <v>0</v>
      </c>
      <c r="AH538" s="25">
        <v>0</v>
      </c>
      <c r="AI538" s="25">
        <v>0</v>
      </c>
      <c r="AJ538" s="25">
        <v>0</v>
      </c>
      <c r="AK538" s="25">
        <v>0</v>
      </c>
      <c r="AL538" s="25">
        <v>0</v>
      </c>
      <c r="AM538" s="25">
        <v>0</v>
      </c>
      <c r="AN538" s="25">
        <v>0</v>
      </c>
      <c r="AO538" s="25">
        <v>0</v>
      </c>
      <c r="AP538" s="25">
        <v>1</v>
      </c>
      <c r="AQ538" s="25">
        <v>0</v>
      </c>
      <c r="AR538" s="25">
        <v>0</v>
      </c>
      <c r="AS538" s="25">
        <v>0</v>
      </c>
      <c r="AT538" s="25">
        <v>0</v>
      </c>
      <c r="AU538" s="25">
        <v>0</v>
      </c>
      <c r="AV538" s="25">
        <v>0</v>
      </c>
      <c r="AW538" s="25">
        <v>0</v>
      </c>
      <c r="AX538" s="25">
        <v>0</v>
      </c>
      <c r="AY538" s="25">
        <v>0</v>
      </c>
      <c r="AZ538" s="25">
        <v>0</v>
      </c>
      <c r="BA538" s="25">
        <v>0</v>
      </c>
      <c r="BB538" s="25">
        <v>0</v>
      </c>
      <c r="BC538" s="25">
        <v>0</v>
      </c>
      <c r="BD538" s="25">
        <v>0</v>
      </c>
      <c r="BE538" s="25">
        <v>0</v>
      </c>
      <c r="BF538" s="25">
        <v>0</v>
      </c>
      <c r="BG538" s="25">
        <v>1</v>
      </c>
      <c r="BH538" s="25">
        <v>0</v>
      </c>
      <c r="BI538" s="25">
        <v>0</v>
      </c>
      <c r="BJ538" s="25">
        <v>0</v>
      </c>
      <c r="BK538" s="25">
        <v>0</v>
      </c>
      <c r="BL538" s="25">
        <v>0</v>
      </c>
      <c r="BM538" s="25">
        <v>0</v>
      </c>
      <c r="BN538" s="25">
        <v>0</v>
      </c>
      <c r="BO538" s="25">
        <v>0</v>
      </c>
      <c r="BP538" s="25">
        <v>0</v>
      </c>
      <c r="BQ538" s="25">
        <v>0</v>
      </c>
      <c r="BR538" s="25">
        <v>0</v>
      </c>
      <c r="BS538" s="25">
        <v>1</v>
      </c>
      <c r="BT538" s="25">
        <v>0</v>
      </c>
      <c r="BU538" s="26">
        <v>0</v>
      </c>
    </row>
    <row r="539" spans="1:73" x14ac:dyDescent="0.3">
      <c r="A539" s="27">
        <v>0</v>
      </c>
      <c r="B539" s="28">
        <v>0</v>
      </c>
      <c r="C539" s="28">
        <v>0</v>
      </c>
      <c r="D539" s="28">
        <v>0</v>
      </c>
      <c r="E539" s="28">
        <v>6</v>
      </c>
      <c r="F539" s="28">
        <v>218</v>
      </c>
      <c r="G539" s="28">
        <v>0</v>
      </c>
      <c r="H539" s="28">
        <v>6.6666666999999999E-2</v>
      </c>
      <c r="I539" s="28">
        <v>0</v>
      </c>
      <c r="J539" s="28">
        <v>0</v>
      </c>
      <c r="K539" s="28">
        <v>0</v>
      </c>
      <c r="L539" s="28">
        <v>1</v>
      </c>
      <c r="M539" s="28">
        <v>0</v>
      </c>
      <c r="N539" s="28">
        <v>0</v>
      </c>
      <c r="O539" s="28">
        <v>0</v>
      </c>
      <c r="P539" s="28">
        <v>0</v>
      </c>
      <c r="Q539" s="28">
        <v>0</v>
      </c>
      <c r="R539" s="28">
        <v>0</v>
      </c>
      <c r="S539" s="28">
        <v>0</v>
      </c>
      <c r="T539" s="28">
        <v>0</v>
      </c>
      <c r="U539" s="28">
        <v>0</v>
      </c>
      <c r="V539" s="28">
        <v>1</v>
      </c>
      <c r="W539" s="28">
        <v>0</v>
      </c>
      <c r="X539" s="28">
        <v>0</v>
      </c>
      <c r="Y539" s="28">
        <v>0</v>
      </c>
      <c r="Z539" s="28">
        <v>0</v>
      </c>
      <c r="AA539" s="28">
        <v>0</v>
      </c>
      <c r="AB539" s="28">
        <v>0</v>
      </c>
      <c r="AC539" s="28">
        <v>0</v>
      </c>
      <c r="AD539" s="28">
        <v>1</v>
      </c>
      <c r="AE539" s="28">
        <v>0</v>
      </c>
      <c r="AF539" s="28">
        <v>0</v>
      </c>
      <c r="AG539" s="28">
        <v>0</v>
      </c>
      <c r="AH539" s="28">
        <v>0</v>
      </c>
      <c r="AI539" s="28">
        <v>0</v>
      </c>
      <c r="AJ539" s="28">
        <v>0</v>
      </c>
      <c r="AK539" s="28">
        <v>0</v>
      </c>
      <c r="AL539" s="28">
        <v>0</v>
      </c>
      <c r="AM539" s="28">
        <v>0</v>
      </c>
      <c r="AN539" s="28">
        <v>0</v>
      </c>
      <c r="AO539" s="28">
        <v>0</v>
      </c>
      <c r="AP539" s="28">
        <v>0</v>
      </c>
      <c r="AQ539" s="28">
        <v>0</v>
      </c>
      <c r="AR539" s="28">
        <v>1</v>
      </c>
      <c r="AS539" s="28">
        <v>0</v>
      </c>
      <c r="AT539" s="28">
        <v>0</v>
      </c>
      <c r="AU539" s="28">
        <v>0</v>
      </c>
      <c r="AV539" s="28">
        <v>0</v>
      </c>
      <c r="AW539" s="28">
        <v>0</v>
      </c>
      <c r="AX539" s="28">
        <v>0</v>
      </c>
      <c r="AY539" s="28">
        <v>1</v>
      </c>
      <c r="AZ539" s="28">
        <v>0</v>
      </c>
      <c r="BA539" s="28">
        <v>0</v>
      </c>
      <c r="BB539" s="28">
        <v>0</v>
      </c>
      <c r="BC539" s="28">
        <v>0</v>
      </c>
      <c r="BD539" s="28">
        <v>0</v>
      </c>
      <c r="BE539" s="28">
        <v>0</v>
      </c>
      <c r="BF539" s="28">
        <v>0</v>
      </c>
      <c r="BG539" s="28">
        <v>0</v>
      </c>
      <c r="BH539" s="28">
        <v>0</v>
      </c>
      <c r="BI539" s="28">
        <v>0</v>
      </c>
      <c r="BJ539" s="28">
        <v>0</v>
      </c>
      <c r="BK539" s="28">
        <v>0</v>
      </c>
      <c r="BL539" s="28">
        <v>0</v>
      </c>
      <c r="BM539" s="28">
        <v>0</v>
      </c>
      <c r="BN539" s="28">
        <v>0</v>
      </c>
      <c r="BO539" s="28">
        <v>0</v>
      </c>
      <c r="BP539" s="28">
        <v>0</v>
      </c>
      <c r="BQ539" s="28">
        <v>0</v>
      </c>
      <c r="BR539" s="28">
        <v>0</v>
      </c>
      <c r="BS539" s="28">
        <v>1</v>
      </c>
      <c r="BT539" s="28">
        <v>0</v>
      </c>
      <c r="BU539" s="29">
        <v>0</v>
      </c>
    </row>
    <row r="540" spans="1:73" x14ac:dyDescent="0.3">
      <c r="A540" s="24">
        <v>0</v>
      </c>
      <c r="B540" s="25">
        <v>0</v>
      </c>
      <c r="C540" s="25">
        <v>0</v>
      </c>
      <c r="D540" s="25">
        <v>0</v>
      </c>
      <c r="E540" s="25">
        <v>1</v>
      </c>
      <c r="F540" s="25">
        <v>0</v>
      </c>
      <c r="G540" s="25">
        <v>0.2</v>
      </c>
      <c r="H540" s="25">
        <v>0.2</v>
      </c>
      <c r="I540" s="25">
        <v>0</v>
      </c>
      <c r="J540" s="25">
        <v>0</v>
      </c>
      <c r="K540" s="25">
        <v>0</v>
      </c>
      <c r="L540" s="25">
        <v>1</v>
      </c>
      <c r="M540" s="25">
        <v>0</v>
      </c>
      <c r="N540" s="25">
        <v>0</v>
      </c>
      <c r="O540" s="25">
        <v>0</v>
      </c>
      <c r="P540" s="25">
        <v>0</v>
      </c>
      <c r="Q540" s="25">
        <v>0</v>
      </c>
      <c r="R540" s="25">
        <v>0</v>
      </c>
      <c r="S540" s="25">
        <v>0</v>
      </c>
      <c r="T540" s="25">
        <v>0</v>
      </c>
      <c r="U540" s="25">
        <v>0</v>
      </c>
      <c r="V540" s="25">
        <v>0</v>
      </c>
      <c r="W540" s="25">
        <v>1</v>
      </c>
      <c r="X540" s="25">
        <v>0</v>
      </c>
      <c r="Y540" s="25">
        <v>0</v>
      </c>
      <c r="Z540" s="25">
        <v>0</v>
      </c>
      <c r="AA540" s="25">
        <v>0</v>
      </c>
      <c r="AB540" s="25">
        <v>0</v>
      </c>
      <c r="AC540" s="25">
        <v>0</v>
      </c>
      <c r="AD540" s="25">
        <v>1</v>
      </c>
      <c r="AE540" s="25">
        <v>0</v>
      </c>
      <c r="AF540" s="25">
        <v>0</v>
      </c>
      <c r="AG540" s="25">
        <v>0</v>
      </c>
      <c r="AH540" s="25">
        <v>0</v>
      </c>
      <c r="AI540" s="25">
        <v>0</v>
      </c>
      <c r="AJ540" s="25">
        <v>0</v>
      </c>
      <c r="AK540" s="25">
        <v>0</v>
      </c>
      <c r="AL540" s="25">
        <v>0</v>
      </c>
      <c r="AM540" s="25">
        <v>0</v>
      </c>
      <c r="AN540" s="25">
        <v>0</v>
      </c>
      <c r="AO540" s="25">
        <v>0</v>
      </c>
      <c r="AP540" s="25">
        <v>0</v>
      </c>
      <c r="AQ540" s="25">
        <v>0</v>
      </c>
      <c r="AR540" s="25">
        <v>1</v>
      </c>
      <c r="AS540" s="25">
        <v>0</v>
      </c>
      <c r="AT540" s="25">
        <v>0</v>
      </c>
      <c r="AU540" s="25">
        <v>0</v>
      </c>
      <c r="AV540" s="25">
        <v>0</v>
      </c>
      <c r="AW540" s="25">
        <v>0</v>
      </c>
      <c r="AX540" s="25">
        <v>0</v>
      </c>
      <c r="AY540" s="25">
        <v>1</v>
      </c>
      <c r="AZ540" s="25">
        <v>0</v>
      </c>
      <c r="BA540" s="25">
        <v>0</v>
      </c>
      <c r="BB540" s="25">
        <v>0</v>
      </c>
      <c r="BC540" s="25">
        <v>0</v>
      </c>
      <c r="BD540" s="25">
        <v>0</v>
      </c>
      <c r="BE540" s="25">
        <v>0</v>
      </c>
      <c r="BF540" s="25">
        <v>0</v>
      </c>
      <c r="BG540" s="25">
        <v>0</v>
      </c>
      <c r="BH540" s="25">
        <v>0</v>
      </c>
      <c r="BI540" s="25">
        <v>0</v>
      </c>
      <c r="BJ540" s="25">
        <v>0</v>
      </c>
      <c r="BK540" s="25">
        <v>0</v>
      </c>
      <c r="BL540" s="25">
        <v>0</v>
      </c>
      <c r="BM540" s="25">
        <v>0</v>
      </c>
      <c r="BN540" s="25">
        <v>0</v>
      </c>
      <c r="BO540" s="25">
        <v>0</v>
      </c>
      <c r="BP540" s="25">
        <v>0</v>
      </c>
      <c r="BQ540" s="25">
        <v>0</v>
      </c>
      <c r="BR540" s="25">
        <v>0</v>
      </c>
      <c r="BS540" s="25">
        <v>1</v>
      </c>
      <c r="BT540" s="25">
        <v>0</v>
      </c>
      <c r="BU540" s="26">
        <v>0</v>
      </c>
    </row>
    <row r="541" spans="1:73" x14ac:dyDescent="0.3">
      <c r="A541" s="27">
        <v>0</v>
      </c>
      <c r="B541" s="28">
        <v>0</v>
      </c>
      <c r="C541" s="28">
        <v>0</v>
      </c>
      <c r="D541" s="28">
        <v>0</v>
      </c>
      <c r="E541" s="28">
        <v>30</v>
      </c>
      <c r="F541" s="28">
        <v>484672619</v>
      </c>
      <c r="G541" s="28">
        <v>0</v>
      </c>
      <c r="H541" s="28">
        <v>1.8965517000000001E-2</v>
      </c>
      <c r="I541" s="28">
        <v>0</v>
      </c>
      <c r="J541" s="28">
        <v>0</v>
      </c>
      <c r="K541" s="28">
        <v>0</v>
      </c>
      <c r="L541" s="28">
        <v>1</v>
      </c>
      <c r="M541" s="28">
        <v>0</v>
      </c>
      <c r="N541" s="28">
        <v>0</v>
      </c>
      <c r="O541" s="28">
        <v>0</v>
      </c>
      <c r="P541" s="28">
        <v>0</v>
      </c>
      <c r="Q541" s="28">
        <v>0</v>
      </c>
      <c r="R541" s="28">
        <v>0</v>
      </c>
      <c r="S541" s="28">
        <v>0</v>
      </c>
      <c r="T541" s="28">
        <v>0</v>
      </c>
      <c r="U541" s="28">
        <v>0</v>
      </c>
      <c r="V541" s="28">
        <v>1</v>
      </c>
      <c r="W541" s="28">
        <v>0</v>
      </c>
      <c r="X541" s="28">
        <v>0</v>
      </c>
      <c r="Y541" s="28">
        <v>0</v>
      </c>
      <c r="Z541" s="28">
        <v>0</v>
      </c>
      <c r="AA541" s="28">
        <v>0</v>
      </c>
      <c r="AB541" s="28">
        <v>0</v>
      </c>
      <c r="AC541" s="28">
        <v>0</v>
      </c>
      <c r="AD541" s="28">
        <v>0</v>
      </c>
      <c r="AE541" s="28">
        <v>0</v>
      </c>
      <c r="AF541" s="28">
        <v>0</v>
      </c>
      <c r="AG541" s="28">
        <v>0</v>
      </c>
      <c r="AH541" s="28">
        <v>1</v>
      </c>
      <c r="AI541" s="28">
        <v>0</v>
      </c>
      <c r="AJ541" s="28">
        <v>0</v>
      </c>
      <c r="AK541" s="28">
        <v>0</v>
      </c>
      <c r="AL541" s="28">
        <v>0</v>
      </c>
      <c r="AM541" s="28">
        <v>0</v>
      </c>
      <c r="AN541" s="28">
        <v>0</v>
      </c>
      <c r="AO541" s="28">
        <v>0</v>
      </c>
      <c r="AP541" s="28">
        <v>0</v>
      </c>
      <c r="AQ541" s="28">
        <v>0</v>
      </c>
      <c r="AR541" s="28">
        <v>0</v>
      </c>
      <c r="AS541" s="28">
        <v>0</v>
      </c>
      <c r="AT541" s="28">
        <v>0</v>
      </c>
      <c r="AU541" s="28">
        <v>0</v>
      </c>
      <c r="AV541" s="28">
        <v>1</v>
      </c>
      <c r="AW541" s="28">
        <v>0</v>
      </c>
      <c r="AX541" s="28">
        <v>0</v>
      </c>
      <c r="AY541" s="28">
        <v>1</v>
      </c>
      <c r="AZ541" s="28">
        <v>0</v>
      </c>
      <c r="BA541" s="28">
        <v>0</v>
      </c>
      <c r="BB541" s="28">
        <v>0</v>
      </c>
      <c r="BC541" s="28">
        <v>0</v>
      </c>
      <c r="BD541" s="28">
        <v>0</v>
      </c>
      <c r="BE541" s="28">
        <v>0</v>
      </c>
      <c r="BF541" s="28">
        <v>0</v>
      </c>
      <c r="BG541" s="28">
        <v>0</v>
      </c>
      <c r="BH541" s="28">
        <v>0</v>
      </c>
      <c r="BI541" s="28">
        <v>0</v>
      </c>
      <c r="BJ541" s="28">
        <v>0</v>
      </c>
      <c r="BK541" s="28">
        <v>0</v>
      </c>
      <c r="BL541" s="28">
        <v>0</v>
      </c>
      <c r="BM541" s="28">
        <v>0</v>
      </c>
      <c r="BN541" s="28">
        <v>0</v>
      </c>
      <c r="BO541" s="28">
        <v>0</v>
      </c>
      <c r="BP541" s="28">
        <v>0</v>
      </c>
      <c r="BQ541" s="28">
        <v>0</v>
      </c>
      <c r="BR541" s="28">
        <v>0</v>
      </c>
      <c r="BS541" s="28">
        <v>1</v>
      </c>
      <c r="BT541" s="28">
        <v>0</v>
      </c>
      <c r="BU541" s="29">
        <v>0</v>
      </c>
    </row>
    <row r="542" spans="1:73" x14ac:dyDescent="0.3">
      <c r="A542" s="24">
        <v>0</v>
      </c>
      <c r="B542" s="25">
        <v>0</v>
      </c>
      <c r="C542" s="25">
        <v>0</v>
      </c>
      <c r="D542" s="25">
        <v>0</v>
      </c>
      <c r="E542" s="25">
        <v>19</v>
      </c>
      <c r="F542" s="25">
        <v>4398333333</v>
      </c>
      <c r="G542" s="25">
        <v>5.5555559999999997E-3</v>
      </c>
      <c r="H542" s="25">
        <v>3.7037039999999999E-3</v>
      </c>
      <c r="I542" s="25">
        <v>0</v>
      </c>
      <c r="J542" s="25">
        <v>0</v>
      </c>
      <c r="K542" s="25">
        <v>0</v>
      </c>
      <c r="L542" s="25">
        <v>1</v>
      </c>
      <c r="M542" s="25">
        <v>0</v>
      </c>
      <c r="N542" s="25">
        <v>0</v>
      </c>
      <c r="O542" s="25">
        <v>0</v>
      </c>
      <c r="P542" s="25">
        <v>0</v>
      </c>
      <c r="Q542" s="25">
        <v>0</v>
      </c>
      <c r="R542" s="25">
        <v>0</v>
      </c>
      <c r="S542" s="25">
        <v>0</v>
      </c>
      <c r="T542" s="25">
        <v>0</v>
      </c>
      <c r="U542" s="25">
        <v>1</v>
      </c>
      <c r="V542" s="25">
        <v>0</v>
      </c>
      <c r="W542" s="25">
        <v>0</v>
      </c>
      <c r="X542" s="25">
        <v>0</v>
      </c>
      <c r="Y542" s="25">
        <v>0</v>
      </c>
      <c r="Z542" s="25">
        <v>0</v>
      </c>
      <c r="AA542" s="25">
        <v>0</v>
      </c>
      <c r="AB542" s="25">
        <v>0</v>
      </c>
      <c r="AC542" s="25">
        <v>1</v>
      </c>
      <c r="AD542" s="25">
        <v>0</v>
      </c>
      <c r="AE542" s="25">
        <v>0</v>
      </c>
      <c r="AF542" s="25">
        <v>0</v>
      </c>
      <c r="AG542" s="25">
        <v>0</v>
      </c>
      <c r="AH542" s="25">
        <v>0</v>
      </c>
      <c r="AI542" s="25">
        <v>0</v>
      </c>
      <c r="AJ542" s="25">
        <v>0</v>
      </c>
      <c r="AK542" s="25">
        <v>0</v>
      </c>
      <c r="AL542" s="25">
        <v>0</v>
      </c>
      <c r="AM542" s="25">
        <v>0</v>
      </c>
      <c r="AN542" s="25">
        <v>0</v>
      </c>
      <c r="AO542" s="25">
        <v>0</v>
      </c>
      <c r="AP542" s="25">
        <v>0</v>
      </c>
      <c r="AQ542" s="25">
        <v>0</v>
      </c>
      <c r="AR542" s="25">
        <v>0</v>
      </c>
      <c r="AS542" s="25">
        <v>0</v>
      </c>
      <c r="AT542" s="25">
        <v>0</v>
      </c>
      <c r="AU542" s="25">
        <v>0</v>
      </c>
      <c r="AV542" s="25">
        <v>1</v>
      </c>
      <c r="AW542" s="25">
        <v>0</v>
      </c>
      <c r="AX542" s="25">
        <v>0</v>
      </c>
      <c r="AY542" s="25">
        <v>0</v>
      </c>
      <c r="AZ542" s="25">
        <v>0</v>
      </c>
      <c r="BA542" s="25">
        <v>0</v>
      </c>
      <c r="BB542" s="25">
        <v>0</v>
      </c>
      <c r="BC542" s="25">
        <v>0</v>
      </c>
      <c r="BD542" s="25">
        <v>0</v>
      </c>
      <c r="BE542" s="25">
        <v>0</v>
      </c>
      <c r="BF542" s="25">
        <v>0</v>
      </c>
      <c r="BG542" s="25">
        <v>0</v>
      </c>
      <c r="BH542" s="25">
        <v>0</v>
      </c>
      <c r="BI542" s="25">
        <v>0</v>
      </c>
      <c r="BJ542" s="25">
        <v>0</v>
      </c>
      <c r="BK542" s="25">
        <v>0</v>
      </c>
      <c r="BL542" s="25">
        <v>0</v>
      </c>
      <c r="BM542" s="25">
        <v>0</v>
      </c>
      <c r="BN542" s="25">
        <v>0</v>
      </c>
      <c r="BO542" s="25">
        <v>0</v>
      </c>
      <c r="BP542" s="25">
        <v>0</v>
      </c>
      <c r="BQ542" s="25">
        <v>1</v>
      </c>
      <c r="BR542" s="25">
        <v>0</v>
      </c>
      <c r="BS542" s="25">
        <v>0</v>
      </c>
      <c r="BT542" s="25">
        <v>0</v>
      </c>
      <c r="BU542" s="26">
        <v>0</v>
      </c>
    </row>
    <row r="543" spans="1:73" x14ac:dyDescent="0.3">
      <c r="A543" s="27">
        <v>2</v>
      </c>
      <c r="B543" s="28">
        <v>38</v>
      </c>
      <c r="C543" s="28">
        <v>0</v>
      </c>
      <c r="D543" s="28">
        <v>0</v>
      </c>
      <c r="E543" s="28">
        <v>21</v>
      </c>
      <c r="F543" s="28">
        <v>733.7</v>
      </c>
      <c r="G543" s="28">
        <v>0</v>
      </c>
      <c r="H543" s="28">
        <v>1.4035087999999999E-2</v>
      </c>
      <c r="I543" s="28">
        <v>0</v>
      </c>
      <c r="J543" s="28">
        <v>0</v>
      </c>
      <c r="K543" s="28">
        <v>0</v>
      </c>
      <c r="L543" s="28">
        <v>1</v>
      </c>
      <c r="M543" s="28">
        <v>0</v>
      </c>
      <c r="N543" s="28">
        <v>0</v>
      </c>
      <c r="O543" s="28">
        <v>0</v>
      </c>
      <c r="P543" s="28">
        <v>0</v>
      </c>
      <c r="Q543" s="28">
        <v>0</v>
      </c>
      <c r="R543" s="28">
        <v>0</v>
      </c>
      <c r="S543" s="28">
        <v>0</v>
      </c>
      <c r="T543" s="28">
        <v>0</v>
      </c>
      <c r="U543" s="28">
        <v>0</v>
      </c>
      <c r="V543" s="28">
        <v>1</v>
      </c>
      <c r="W543" s="28">
        <v>0</v>
      </c>
      <c r="X543" s="28">
        <v>0</v>
      </c>
      <c r="Y543" s="28">
        <v>0</v>
      </c>
      <c r="Z543" s="28">
        <v>0</v>
      </c>
      <c r="AA543" s="28">
        <v>0</v>
      </c>
      <c r="AB543" s="28">
        <v>0</v>
      </c>
      <c r="AC543" s="28">
        <v>0</v>
      </c>
      <c r="AD543" s="28">
        <v>0</v>
      </c>
      <c r="AE543" s="28">
        <v>0</v>
      </c>
      <c r="AF543" s="28">
        <v>0</v>
      </c>
      <c r="AG543" s="28">
        <v>0</v>
      </c>
      <c r="AH543" s="28">
        <v>0</v>
      </c>
      <c r="AI543" s="28">
        <v>1</v>
      </c>
      <c r="AJ543" s="28">
        <v>0</v>
      </c>
      <c r="AK543" s="28">
        <v>0</v>
      </c>
      <c r="AL543" s="28">
        <v>0</v>
      </c>
      <c r="AM543" s="28">
        <v>0</v>
      </c>
      <c r="AN543" s="28">
        <v>0</v>
      </c>
      <c r="AO543" s="28">
        <v>0</v>
      </c>
      <c r="AP543" s="28">
        <v>1</v>
      </c>
      <c r="AQ543" s="28">
        <v>0</v>
      </c>
      <c r="AR543" s="28">
        <v>0</v>
      </c>
      <c r="AS543" s="28">
        <v>0</v>
      </c>
      <c r="AT543" s="28">
        <v>0</v>
      </c>
      <c r="AU543" s="28">
        <v>0</v>
      </c>
      <c r="AV543" s="28">
        <v>0</v>
      </c>
      <c r="AW543" s="28">
        <v>0</v>
      </c>
      <c r="AX543" s="28">
        <v>0</v>
      </c>
      <c r="AY543" s="28">
        <v>0</v>
      </c>
      <c r="AZ543" s="28">
        <v>1</v>
      </c>
      <c r="BA543" s="28">
        <v>0</v>
      </c>
      <c r="BB543" s="28">
        <v>0</v>
      </c>
      <c r="BC543" s="28">
        <v>0</v>
      </c>
      <c r="BD543" s="28">
        <v>0</v>
      </c>
      <c r="BE543" s="28">
        <v>0</v>
      </c>
      <c r="BF543" s="28">
        <v>0</v>
      </c>
      <c r="BG543" s="28">
        <v>0</v>
      </c>
      <c r="BH543" s="28">
        <v>0</v>
      </c>
      <c r="BI543" s="28">
        <v>0</v>
      </c>
      <c r="BJ543" s="28">
        <v>0</v>
      </c>
      <c r="BK543" s="28">
        <v>0</v>
      </c>
      <c r="BL543" s="28">
        <v>0</v>
      </c>
      <c r="BM543" s="28">
        <v>0</v>
      </c>
      <c r="BN543" s="28">
        <v>0</v>
      </c>
      <c r="BO543" s="28">
        <v>0</v>
      </c>
      <c r="BP543" s="28">
        <v>0</v>
      </c>
      <c r="BQ543" s="28">
        <v>0</v>
      </c>
      <c r="BR543" s="28">
        <v>0</v>
      </c>
      <c r="BS543" s="28">
        <v>1</v>
      </c>
      <c r="BT543" s="28">
        <v>1</v>
      </c>
      <c r="BU543" s="29">
        <v>0</v>
      </c>
    </row>
    <row r="544" spans="1:73" x14ac:dyDescent="0.3">
      <c r="A544" s="24">
        <v>6</v>
      </c>
      <c r="B544" s="25">
        <v>77</v>
      </c>
      <c r="C544" s="25">
        <v>3</v>
      </c>
      <c r="D544" s="25">
        <v>447</v>
      </c>
      <c r="E544" s="25">
        <v>34</v>
      </c>
      <c r="F544" s="25">
        <v>1469702381</v>
      </c>
      <c r="G544" s="25">
        <v>0</v>
      </c>
      <c r="H544" s="25">
        <v>2.398374E-2</v>
      </c>
      <c r="I544" s="25">
        <v>2280152439</v>
      </c>
      <c r="J544" s="25">
        <v>0</v>
      </c>
      <c r="K544" s="25">
        <v>0</v>
      </c>
      <c r="L544" s="25">
        <v>1</v>
      </c>
      <c r="M544" s="25">
        <v>0</v>
      </c>
      <c r="N544" s="25">
        <v>0</v>
      </c>
      <c r="O544" s="25">
        <v>0</v>
      </c>
      <c r="P544" s="25">
        <v>0</v>
      </c>
      <c r="Q544" s="25">
        <v>0</v>
      </c>
      <c r="R544" s="25">
        <v>0</v>
      </c>
      <c r="S544" s="25">
        <v>0</v>
      </c>
      <c r="T544" s="25">
        <v>0</v>
      </c>
      <c r="U544" s="25">
        <v>0</v>
      </c>
      <c r="V544" s="25">
        <v>1</v>
      </c>
      <c r="W544" s="25">
        <v>0</v>
      </c>
      <c r="X544" s="25">
        <v>0</v>
      </c>
      <c r="Y544" s="25">
        <v>0</v>
      </c>
      <c r="Z544" s="25">
        <v>0</v>
      </c>
      <c r="AA544" s="25">
        <v>0</v>
      </c>
      <c r="AB544" s="25">
        <v>0</v>
      </c>
      <c r="AC544" s="25">
        <v>0</v>
      </c>
      <c r="AD544" s="25">
        <v>1</v>
      </c>
      <c r="AE544" s="25">
        <v>0</v>
      </c>
      <c r="AF544" s="25">
        <v>0</v>
      </c>
      <c r="AG544" s="25">
        <v>0</v>
      </c>
      <c r="AH544" s="25">
        <v>0</v>
      </c>
      <c r="AI544" s="25">
        <v>0</v>
      </c>
      <c r="AJ544" s="25">
        <v>0</v>
      </c>
      <c r="AK544" s="25">
        <v>0</v>
      </c>
      <c r="AL544" s="25">
        <v>0</v>
      </c>
      <c r="AM544" s="25">
        <v>0</v>
      </c>
      <c r="AN544" s="25">
        <v>0</v>
      </c>
      <c r="AO544" s="25">
        <v>0</v>
      </c>
      <c r="AP544" s="25">
        <v>1</v>
      </c>
      <c r="AQ544" s="25">
        <v>0</v>
      </c>
      <c r="AR544" s="25">
        <v>0</v>
      </c>
      <c r="AS544" s="25">
        <v>0</v>
      </c>
      <c r="AT544" s="25">
        <v>0</v>
      </c>
      <c r="AU544" s="25">
        <v>0</v>
      </c>
      <c r="AV544" s="25">
        <v>0</v>
      </c>
      <c r="AW544" s="25">
        <v>0</v>
      </c>
      <c r="AX544" s="25">
        <v>0</v>
      </c>
      <c r="AY544" s="25">
        <v>0</v>
      </c>
      <c r="AZ544" s="25">
        <v>0</v>
      </c>
      <c r="BA544" s="25">
        <v>0</v>
      </c>
      <c r="BB544" s="25">
        <v>0</v>
      </c>
      <c r="BC544" s="25">
        <v>0</v>
      </c>
      <c r="BD544" s="25">
        <v>0</v>
      </c>
      <c r="BE544" s="25">
        <v>0</v>
      </c>
      <c r="BF544" s="25">
        <v>0</v>
      </c>
      <c r="BG544" s="25">
        <v>0</v>
      </c>
      <c r="BH544" s="25">
        <v>0</v>
      </c>
      <c r="BI544" s="25">
        <v>0</v>
      </c>
      <c r="BJ544" s="25">
        <v>0</v>
      </c>
      <c r="BK544" s="25">
        <v>0</v>
      </c>
      <c r="BL544" s="25">
        <v>0</v>
      </c>
      <c r="BM544" s="25">
        <v>0</v>
      </c>
      <c r="BN544" s="25">
        <v>0</v>
      </c>
      <c r="BO544" s="25">
        <v>0</v>
      </c>
      <c r="BP544" s="25">
        <v>0</v>
      </c>
      <c r="BQ544" s="25">
        <v>0</v>
      </c>
      <c r="BR544" s="25">
        <v>0</v>
      </c>
      <c r="BS544" s="25">
        <v>1</v>
      </c>
      <c r="BT544" s="25">
        <v>0</v>
      </c>
      <c r="BU544" s="26">
        <v>0</v>
      </c>
    </row>
    <row r="545" spans="1:73" x14ac:dyDescent="0.3">
      <c r="A545" s="27">
        <v>2</v>
      </c>
      <c r="B545" s="28">
        <v>58.5</v>
      </c>
      <c r="C545" s="28">
        <v>2</v>
      </c>
      <c r="D545" s="28">
        <v>125</v>
      </c>
      <c r="E545" s="28">
        <v>16</v>
      </c>
      <c r="F545" s="28">
        <v>4858333333</v>
      </c>
      <c r="G545" s="28">
        <v>0</v>
      </c>
      <c r="H545" s="28">
        <v>2.2222219999999998E-3</v>
      </c>
      <c r="I545" s="28">
        <v>0</v>
      </c>
      <c r="J545" s="28">
        <v>0</v>
      </c>
      <c r="K545" s="28">
        <v>0</v>
      </c>
      <c r="L545" s="28">
        <v>1</v>
      </c>
      <c r="M545" s="28">
        <v>0</v>
      </c>
      <c r="N545" s="28">
        <v>0</v>
      </c>
      <c r="O545" s="28">
        <v>0</v>
      </c>
      <c r="P545" s="28">
        <v>0</v>
      </c>
      <c r="Q545" s="28">
        <v>0</v>
      </c>
      <c r="R545" s="28">
        <v>0</v>
      </c>
      <c r="S545" s="28">
        <v>0</v>
      </c>
      <c r="T545" s="28">
        <v>0</v>
      </c>
      <c r="U545" s="28">
        <v>0</v>
      </c>
      <c r="V545" s="28">
        <v>1</v>
      </c>
      <c r="W545" s="28">
        <v>0</v>
      </c>
      <c r="X545" s="28">
        <v>0</v>
      </c>
      <c r="Y545" s="28">
        <v>0</v>
      </c>
      <c r="Z545" s="28">
        <v>0</v>
      </c>
      <c r="AA545" s="28">
        <v>0</v>
      </c>
      <c r="AB545" s="28">
        <v>0</v>
      </c>
      <c r="AC545" s="28">
        <v>0</v>
      </c>
      <c r="AD545" s="28">
        <v>1</v>
      </c>
      <c r="AE545" s="28">
        <v>0</v>
      </c>
      <c r="AF545" s="28">
        <v>0</v>
      </c>
      <c r="AG545" s="28">
        <v>0</v>
      </c>
      <c r="AH545" s="28">
        <v>0</v>
      </c>
      <c r="AI545" s="28">
        <v>0</v>
      </c>
      <c r="AJ545" s="28">
        <v>0</v>
      </c>
      <c r="AK545" s="28">
        <v>0</v>
      </c>
      <c r="AL545" s="28">
        <v>0</v>
      </c>
      <c r="AM545" s="28">
        <v>0</v>
      </c>
      <c r="AN545" s="28">
        <v>0</v>
      </c>
      <c r="AO545" s="28">
        <v>0</v>
      </c>
      <c r="AP545" s="28">
        <v>0</v>
      </c>
      <c r="AQ545" s="28">
        <v>0</v>
      </c>
      <c r="AR545" s="28">
        <v>0</v>
      </c>
      <c r="AS545" s="28">
        <v>0</v>
      </c>
      <c r="AT545" s="28">
        <v>0</v>
      </c>
      <c r="AU545" s="28">
        <v>0</v>
      </c>
      <c r="AV545" s="28">
        <v>1</v>
      </c>
      <c r="AW545" s="28">
        <v>0</v>
      </c>
      <c r="AX545" s="28">
        <v>0</v>
      </c>
      <c r="AY545" s="28">
        <v>0</v>
      </c>
      <c r="AZ545" s="28">
        <v>0</v>
      </c>
      <c r="BA545" s="28">
        <v>0</v>
      </c>
      <c r="BB545" s="28">
        <v>0</v>
      </c>
      <c r="BC545" s="28">
        <v>0</v>
      </c>
      <c r="BD545" s="28">
        <v>0</v>
      </c>
      <c r="BE545" s="28">
        <v>0</v>
      </c>
      <c r="BF545" s="28">
        <v>0</v>
      </c>
      <c r="BG545" s="28">
        <v>0</v>
      </c>
      <c r="BH545" s="28">
        <v>0</v>
      </c>
      <c r="BI545" s="28">
        <v>0</v>
      </c>
      <c r="BJ545" s="28">
        <v>0</v>
      </c>
      <c r="BK545" s="28">
        <v>0</v>
      </c>
      <c r="BL545" s="28">
        <v>0</v>
      </c>
      <c r="BM545" s="28">
        <v>0</v>
      </c>
      <c r="BN545" s="28">
        <v>0</v>
      </c>
      <c r="BO545" s="28">
        <v>0</v>
      </c>
      <c r="BP545" s="28">
        <v>0</v>
      </c>
      <c r="BQ545" s="28">
        <v>1</v>
      </c>
      <c r="BR545" s="28">
        <v>0</v>
      </c>
      <c r="BS545" s="28">
        <v>0</v>
      </c>
      <c r="BT545" s="28">
        <v>1</v>
      </c>
      <c r="BU545" s="29">
        <v>0</v>
      </c>
    </row>
    <row r="546" spans="1:73" x14ac:dyDescent="0.3">
      <c r="A546" s="24">
        <v>0</v>
      </c>
      <c r="B546" s="25">
        <v>0</v>
      </c>
      <c r="C546" s="25">
        <v>0</v>
      </c>
      <c r="D546" s="25">
        <v>0</v>
      </c>
      <c r="E546" s="25">
        <v>3</v>
      </c>
      <c r="F546" s="25">
        <v>19</v>
      </c>
      <c r="G546" s="25">
        <v>0</v>
      </c>
      <c r="H546" s="25">
        <v>6.6666666999999999E-2</v>
      </c>
      <c r="I546" s="25">
        <v>0</v>
      </c>
      <c r="J546" s="25">
        <v>0</v>
      </c>
      <c r="K546" s="25">
        <v>0</v>
      </c>
      <c r="L546" s="25">
        <v>1</v>
      </c>
      <c r="M546" s="25">
        <v>0</v>
      </c>
      <c r="N546" s="25">
        <v>0</v>
      </c>
      <c r="O546" s="25">
        <v>0</v>
      </c>
      <c r="P546" s="25">
        <v>0</v>
      </c>
      <c r="Q546" s="25">
        <v>0</v>
      </c>
      <c r="R546" s="25">
        <v>0</v>
      </c>
      <c r="S546" s="25">
        <v>0</v>
      </c>
      <c r="T546" s="25">
        <v>0</v>
      </c>
      <c r="U546" s="25">
        <v>0</v>
      </c>
      <c r="V546" s="25">
        <v>1</v>
      </c>
      <c r="W546" s="25">
        <v>0</v>
      </c>
      <c r="X546" s="25">
        <v>0</v>
      </c>
      <c r="Y546" s="25">
        <v>0</v>
      </c>
      <c r="Z546" s="25">
        <v>0</v>
      </c>
      <c r="AA546" s="25">
        <v>0</v>
      </c>
      <c r="AB546" s="25">
        <v>0</v>
      </c>
      <c r="AC546" s="25">
        <v>0</v>
      </c>
      <c r="AD546" s="25">
        <v>0</v>
      </c>
      <c r="AE546" s="25">
        <v>0</v>
      </c>
      <c r="AF546" s="25">
        <v>1</v>
      </c>
      <c r="AG546" s="25">
        <v>0</v>
      </c>
      <c r="AH546" s="25">
        <v>0</v>
      </c>
      <c r="AI546" s="25">
        <v>0</v>
      </c>
      <c r="AJ546" s="25">
        <v>0</v>
      </c>
      <c r="AK546" s="25">
        <v>0</v>
      </c>
      <c r="AL546" s="25">
        <v>0</v>
      </c>
      <c r="AM546" s="25">
        <v>0</v>
      </c>
      <c r="AN546" s="25">
        <v>0</v>
      </c>
      <c r="AO546" s="25">
        <v>0</v>
      </c>
      <c r="AP546" s="25">
        <v>1</v>
      </c>
      <c r="AQ546" s="25">
        <v>0</v>
      </c>
      <c r="AR546" s="25">
        <v>0</v>
      </c>
      <c r="AS546" s="25">
        <v>0</v>
      </c>
      <c r="AT546" s="25">
        <v>0</v>
      </c>
      <c r="AU546" s="25">
        <v>0</v>
      </c>
      <c r="AV546" s="25">
        <v>0</v>
      </c>
      <c r="AW546" s="25">
        <v>0</v>
      </c>
      <c r="AX546" s="25">
        <v>0</v>
      </c>
      <c r="AY546" s="25">
        <v>1</v>
      </c>
      <c r="AZ546" s="25">
        <v>0</v>
      </c>
      <c r="BA546" s="25">
        <v>0</v>
      </c>
      <c r="BB546" s="25">
        <v>0</v>
      </c>
      <c r="BC546" s="25">
        <v>0</v>
      </c>
      <c r="BD546" s="25">
        <v>0</v>
      </c>
      <c r="BE546" s="25">
        <v>0</v>
      </c>
      <c r="BF546" s="25">
        <v>0</v>
      </c>
      <c r="BG546" s="25">
        <v>0</v>
      </c>
      <c r="BH546" s="25">
        <v>0</v>
      </c>
      <c r="BI546" s="25">
        <v>0</v>
      </c>
      <c r="BJ546" s="25">
        <v>0</v>
      </c>
      <c r="BK546" s="25">
        <v>0</v>
      </c>
      <c r="BL546" s="25">
        <v>0</v>
      </c>
      <c r="BM546" s="25">
        <v>0</v>
      </c>
      <c r="BN546" s="25">
        <v>0</v>
      </c>
      <c r="BO546" s="25">
        <v>0</v>
      </c>
      <c r="BP546" s="25">
        <v>0</v>
      </c>
      <c r="BQ546" s="25">
        <v>0</v>
      </c>
      <c r="BR546" s="25">
        <v>0</v>
      </c>
      <c r="BS546" s="25">
        <v>1</v>
      </c>
      <c r="BT546" s="25">
        <v>1</v>
      </c>
      <c r="BU546" s="26">
        <v>0</v>
      </c>
    </row>
    <row r="547" spans="1:73" x14ac:dyDescent="0.3">
      <c r="A547" s="27">
        <v>6</v>
      </c>
      <c r="B547" s="28">
        <v>9933333333</v>
      </c>
      <c r="C547" s="28">
        <v>1</v>
      </c>
      <c r="D547" s="28">
        <v>28.5</v>
      </c>
      <c r="E547" s="28">
        <v>5</v>
      </c>
      <c r="F547" s="28">
        <v>345.5</v>
      </c>
      <c r="G547" s="28">
        <v>0</v>
      </c>
      <c r="H547" s="28">
        <v>1.1111111E-2</v>
      </c>
      <c r="I547" s="28">
        <v>0</v>
      </c>
      <c r="J547" s="28">
        <v>0</v>
      </c>
      <c r="K547" s="28">
        <v>0</v>
      </c>
      <c r="L547" s="28">
        <v>1</v>
      </c>
      <c r="M547" s="28">
        <v>0</v>
      </c>
      <c r="N547" s="28">
        <v>0</v>
      </c>
      <c r="O547" s="28">
        <v>0</v>
      </c>
      <c r="P547" s="28">
        <v>0</v>
      </c>
      <c r="Q547" s="28">
        <v>0</v>
      </c>
      <c r="R547" s="28">
        <v>0</v>
      </c>
      <c r="S547" s="28">
        <v>0</v>
      </c>
      <c r="T547" s="28">
        <v>0</v>
      </c>
      <c r="U547" s="28">
        <v>0</v>
      </c>
      <c r="V547" s="28">
        <v>1</v>
      </c>
      <c r="W547" s="28">
        <v>0</v>
      </c>
      <c r="X547" s="28">
        <v>0</v>
      </c>
      <c r="Y547" s="28">
        <v>0</v>
      </c>
      <c r="Z547" s="28">
        <v>0</v>
      </c>
      <c r="AA547" s="28">
        <v>0</v>
      </c>
      <c r="AB547" s="28">
        <v>0</v>
      </c>
      <c r="AC547" s="28">
        <v>0</v>
      </c>
      <c r="AD547" s="28">
        <v>1</v>
      </c>
      <c r="AE547" s="28">
        <v>0</v>
      </c>
      <c r="AF547" s="28">
        <v>0</v>
      </c>
      <c r="AG547" s="28">
        <v>0</v>
      </c>
      <c r="AH547" s="28">
        <v>0</v>
      </c>
      <c r="AI547" s="28">
        <v>0</v>
      </c>
      <c r="AJ547" s="28">
        <v>0</v>
      </c>
      <c r="AK547" s="28">
        <v>0</v>
      </c>
      <c r="AL547" s="28">
        <v>0</v>
      </c>
      <c r="AM547" s="28">
        <v>0</v>
      </c>
      <c r="AN547" s="28">
        <v>0</v>
      </c>
      <c r="AO547" s="28">
        <v>0</v>
      </c>
      <c r="AP547" s="28">
        <v>0</v>
      </c>
      <c r="AQ547" s="28">
        <v>0</v>
      </c>
      <c r="AR547" s="28">
        <v>1</v>
      </c>
      <c r="AS547" s="28">
        <v>0</v>
      </c>
      <c r="AT547" s="28">
        <v>0</v>
      </c>
      <c r="AU547" s="28">
        <v>0</v>
      </c>
      <c r="AV547" s="28">
        <v>0</v>
      </c>
      <c r="AW547" s="28">
        <v>0</v>
      </c>
      <c r="AX547" s="28">
        <v>0</v>
      </c>
      <c r="AY547" s="28">
        <v>0</v>
      </c>
      <c r="AZ547" s="28">
        <v>0</v>
      </c>
      <c r="BA547" s="28">
        <v>0</v>
      </c>
      <c r="BB547" s="28">
        <v>0</v>
      </c>
      <c r="BC547" s="28">
        <v>0</v>
      </c>
      <c r="BD547" s="28">
        <v>0</v>
      </c>
      <c r="BE547" s="28">
        <v>1</v>
      </c>
      <c r="BF547" s="28">
        <v>0</v>
      </c>
      <c r="BG547" s="28">
        <v>0</v>
      </c>
      <c r="BH547" s="28">
        <v>0</v>
      </c>
      <c r="BI547" s="28">
        <v>0</v>
      </c>
      <c r="BJ547" s="28">
        <v>0</v>
      </c>
      <c r="BK547" s="28">
        <v>0</v>
      </c>
      <c r="BL547" s="28">
        <v>0</v>
      </c>
      <c r="BM547" s="28">
        <v>0</v>
      </c>
      <c r="BN547" s="28">
        <v>0</v>
      </c>
      <c r="BO547" s="28">
        <v>0</v>
      </c>
      <c r="BP547" s="28">
        <v>0</v>
      </c>
      <c r="BQ547" s="28">
        <v>1</v>
      </c>
      <c r="BR547" s="28">
        <v>0</v>
      </c>
      <c r="BS547" s="28">
        <v>0</v>
      </c>
      <c r="BT547" s="28">
        <v>0</v>
      </c>
      <c r="BU547" s="29">
        <v>0</v>
      </c>
    </row>
    <row r="548" spans="1:73" x14ac:dyDescent="0.3">
      <c r="A548" s="24">
        <v>3</v>
      </c>
      <c r="B548" s="25">
        <v>117</v>
      </c>
      <c r="C548" s="25">
        <v>0</v>
      </c>
      <c r="D548" s="25">
        <v>0</v>
      </c>
      <c r="E548" s="25">
        <v>20</v>
      </c>
      <c r="F548" s="25">
        <v>543.79999999999995</v>
      </c>
      <c r="G548" s="25">
        <v>9.5238100000000006E-3</v>
      </c>
      <c r="H548" s="25">
        <v>1.9047618999999998E-2</v>
      </c>
      <c r="I548" s="25">
        <v>0</v>
      </c>
      <c r="J548" s="25">
        <v>0</v>
      </c>
      <c r="K548" s="25">
        <v>0</v>
      </c>
      <c r="L548" s="25">
        <v>1</v>
      </c>
      <c r="M548" s="25">
        <v>0</v>
      </c>
      <c r="N548" s="25">
        <v>0</v>
      </c>
      <c r="O548" s="25">
        <v>0</v>
      </c>
      <c r="P548" s="25">
        <v>0</v>
      </c>
      <c r="Q548" s="25">
        <v>0</v>
      </c>
      <c r="R548" s="25">
        <v>0</v>
      </c>
      <c r="S548" s="25">
        <v>0</v>
      </c>
      <c r="T548" s="25">
        <v>0</v>
      </c>
      <c r="U548" s="25">
        <v>1</v>
      </c>
      <c r="V548" s="25">
        <v>0</v>
      </c>
      <c r="W548" s="25">
        <v>0</v>
      </c>
      <c r="X548" s="25">
        <v>0</v>
      </c>
      <c r="Y548" s="25">
        <v>0</v>
      </c>
      <c r="Z548" s="25">
        <v>0</v>
      </c>
      <c r="AA548" s="25">
        <v>0</v>
      </c>
      <c r="AB548" s="25">
        <v>0</v>
      </c>
      <c r="AC548" s="25">
        <v>1</v>
      </c>
      <c r="AD548" s="25">
        <v>0</v>
      </c>
      <c r="AE548" s="25">
        <v>0</v>
      </c>
      <c r="AF548" s="25">
        <v>0</v>
      </c>
      <c r="AG548" s="25">
        <v>0</v>
      </c>
      <c r="AH548" s="25">
        <v>0</v>
      </c>
      <c r="AI548" s="25">
        <v>0</v>
      </c>
      <c r="AJ548" s="25">
        <v>0</v>
      </c>
      <c r="AK548" s="25">
        <v>0</v>
      </c>
      <c r="AL548" s="25">
        <v>0</v>
      </c>
      <c r="AM548" s="25">
        <v>0</v>
      </c>
      <c r="AN548" s="25">
        <v>0</v>
      </c>
      <c r="AO548" s="25">
        <v>0</v>
      </c>
      <c r="AP548" s="25">
        <v>1</v>
      </c>
      <c r="AQ548" s="25">
        <v>0</v>
      </c>
      <c r="AR548" s="25">
        <v>0</v>
      </c>
      <c r="AS548" s="25">
        <v>0</v>
      </c>
      <c r="AT548" s="25">
        <v>0</v>
      </c>
      <c r="AU548" s="25">
        <v>0</v>
      </c>
      <c r="AV548" s="25">
        <v>0</v>
      </c>
      <c r="AW548" s="25">
        <v>0</v>
      </c>
      <c r="AX548" s="25">
        <v>0</v>
      </c>
      <c r="AY548" s="25">
        <v>0</v>
      </c>
      <c r="AZ548" s="25">
        <v>0</v>
      </c>
      <c r="BA548" s="25">
        <v>0</v>
      </c>
      <c r="BB548" s="25">
        <v>0</v>
      </c>
      <c r="BC548" s="25">
        <v>0</v>
      </c>
      <c r="BD548" s="25">
        <v>0</v>
      </c>
      <c r="BE548" s="25">
        <v>0</v>
      </c>
      <c r="BF548" s="25">
        <v>0</v>
      </c>
      <c r="BG548" s="25">
        <v>0</v>
      </c>
      <c r="BH548" s="25">
        <v>0</v>
      </c>
      <c r="BI548" s="25">
        <v>0</v>
      </c>
      <c r="BJ548" s="25">
        <v>0</v>
      </c>
      <c r="BK548" s="25">
        <v>0</v>
      </c>
      <c r="BL548" s="25">
        <v>0</v>
      </c>
      <c r="BM548" s="25">
        <v>0</v>
      </c>
      <c r="BN548" s="25">
        <v>0</v>
      </c>
      <c r="BO548" s="25">
        <v>0</v>
      </c>
      <c r="BP548" s="25">
        <v>0</v>
      </c>
      <c r="BQ548" s="25">
        <v>1</v>
      </c>
      <c r="BR548" s="25">
        <v>0</v>
      </c>
      <c r="BS548" s="25">
        <v>0</v>
      </c>
      <c r="BT548" s="25">
        <v>0</v>
      </c>
      <c r="BU548" s="26">
        <v>0</v>
      </c>
    </row>
    <row r="549" spans="1:73" x14ac:dyDescent="0.3">
      <c r="A549" s="27">
        <v>0</v>
      </c>
      <c r="B549" s="28">
        <v>0</v>
      </c>
      <c r="C549" s="28">
        <v>0</v>
      </c>
      <c r="D549" s="28">
        <v>0</v>
      </c>
      <c r="E549" s="28">
        <v>3</v>
      </c>
      <c r="F549" s="28">
        <v>48</v>
      </c>
      <c r="G549" s="28">
        <v>0</v>
      </c>
      <c r="H549" s="28">
        <v>6.6666666999999999E-2</v>
      </c>
      <c r="I549" s="28">
        <v>0</v>
      </c>
      <c r="J549" s="28">
        <v>0</v>
      </c>
      <c r="K549" s="28">
        <v>0</v>
      </c>
      <c r="L549" s="28">
        <v>1</v>
      </c>
      <c r="M549" s="28">
        <v>0</v>
      </c>
      <c r="N549" s="28">
        <v>0</v>
      </c>
      <c r="O549" s="28">
        <v>0</v>
      </c>
      <c r="P549" s="28">
        <v>0</v>
      </c>
      <c r="Q549" s="28">
        <v>0</v>
      </c>
      <c r="R549" s="28">
        <v>0</v>
      </c>
      <c r="S549" s="28">
        <v>0</v>
      </c>
      <c r="T549" s="28">
        <v>0</v>
      </c>
      <c r="U549" s="28">
        <v>0</v>
      </c>
      <c r="V549" s="28">
        <v>0</v>
      </c>
      <c r="W549" s="28">
        <v>0</v>
      </c>
      <c r="X549" s="28">
        <v>1</v>
      </c>
      <c r="Y549" s="28">
        <v>0</v>
      </c>
      <c r="Z549" s="28">
        <v>0</v>
      </c>
      <c r="AA549" s="28">
        <v>0</v>
      </c>
      <c r="AB549" s="28">
        <v>0</v>
      </c>
      <c r="AC549" s="28">
        <v>1</v>
      </c>
      <c r="AD549" s="28">
        <v>0</v>
      </c>
      <c r="AE549" s="28">
        <v>0</v>
      </c>
      <c r="AF549" s="28">
        <v>0</v>
      </c>
      <c r="AG549" s="28">
        <v>0</v>
      </c>
      <c r="AH549" s="28">
        <v>0</v>
      </c>
      <c r="AI549" s="28">
        <v>0</v>
      </c>
      <c r="AJ549" s="28">
        <v>0</v>
      </c>
      <c r="AK549" s="28">
        <v>0</v>
      </c>
      <c r="AL549" s="28">
        <v>0</v>
      </c>
      <c r="AM549" s="28">
        <v>0</v>
      </c>
      <c r="AN549" s="28">
        <v>0</v>
      </c>
      <c r="AO549" s="28">
        <v>0</v>
      </c>
      <c r="AP549" s="28">
        <v>1</v>
      </c>
      <c r="AQ549" s="28">
        <v>0</v>
      </c>
      <c r="AR549" s="28">
        <v>0</v>
      </c>
      <c r="AS549" s="28">
        <v>0</v>
      </c>
      <c r="AT549" s="28">
        <v>0</v>
      </c>
      <c r="AU549" s="28">
        <v>0</v>
      </c>
      <c r="AV549" s="28">
        <v>0</v>
      </c>
      <c r="AW549" s="28">
        <v>0</v>
      </c>
      <c r="AX549" s="28">
        <v>0</v>
      </c>
      <c r="AY549" s="28">
        <v>1</v>
      </c>
      <c r="AZ549" s="28">
        <v>0</v>
      </c>
      <c r="BA549" s="28">
        <v>0</v>
      </c>
      <c r="BB549" s="28">
        <v>0</v>
      </c>
      <c r="BC549" s="28">
        <v>0</v>
      </c>
      <c r="BD549" s="28">
        <v>0</v>
      </c>
      <c r="BE549" s="28">
        <v>0</v>
      </c>
      <c r="BF549" s="28">
        <v>0</v>
      </c>
      <c r="BG549" s="28">
        <v>0</v>
      </c>
      <c r="BH549" s="28">
        <v>0</v>
      </c>
      <c r="BI549" s="28">
        <v>0</v>
      </c>
      <c r="BJ549" s="28">
        <v>0</v>
      </c>
      <c r="BK549" s="28">
        <v>0</v>
      </c>
      <c r="BL549" s="28">
        <v>0</v>
      </c>
      <c r="BM549" s="28">
        <v>0</v>
      </c>
      <c r="BN549" s="28">
        <v>0</v>
      </c>
      <c r="BO549" s="28">
        <v>0</v>
      </c>
      <c r="BP549" s="28">
        <v>0</v>
      </c>
      <c r="BQ549" s="28">
        <v>0</v>
      </c>
      <c r="BR549" s="28">
        <v>0</v>
      </c>
      <c r="BS549" s="28">
        <v>1</v>
      </c>
      <c r="BT549" s="28">
        <v>0</v>
      </c>
      <c r="BU549" s="29">
        <v>0</v>
      </c>
    </row>
    <row r="550" spans="1:73" x14ac:dyDescent="0.3">
      <c r="A550" s="24">
        <v>2</v>
      </c>
      <c r="B550" s="25">
        <v>1666666667</v>
      </c>
      <c r="C550" s="25">
        <v>0</v>
      </c>
      <c r="D550" s="25">
        <v>0</v>
      </c>
      <c r="E550" s="25">
        <v>22</v>
      </c>
      <c r="F550" s="25">
        <v>3433690476</v>
      </c>
      <c r="G550" s="25">
        <v>1.298701E-3</v>
      </c>
      <c r="H550" s="25">
        <v>3.9924241999999999E-2</v>
      </c>
      <c r="I550" s="25">
        <v>0</v>
      </c>
      <c r="J550" s="25">
        <v>0</v>
      </c>
      <c r="K550" s="25">
        <v>0</v>
      </c>
      <c r="L550" s="25">
        <v>1</v>
      </c>
      <c r="M550" s="25">
        <v>0</v>
      </c>
      <c r="N550" s="25">
        <v>0</v>
      </c>
      <c r="O550" s="25">
        <v>0</v>
      </c>
      <c r="P550" s="25">
        <v>0</v>
      </c>
      <c r="Q550" s="25">
        <v>0</v>
      </c>
      <c r="R550" s="25">
        <v>0</v>
      </c>
      <c r="S550" s="25">
        <v>0</v>
      </c>
      <c r="T550" s="25">
        <v>0</v>
      </c>
      <c r="U550" s="25">
        <v>0</v>
      </c>
      <c r="V550" s="25">
        <v>0</v>
      </c>
      <c r="W550" s="25">
        <v>1</v>
      </c>
      <c r="X550" s="25">
        <v>0</v>
      </c>
      <c r="Y550" s="25">
        <v>0</v>
      </c>
      <c r="Z550" s="25">
        <v>0</v>
      </c>
      <c r="AA550" s="25">
        <v>0</v>
      </c>
      <c r="AB550" s="25">
        <v>0</v>
      </c>
      <c r="AC550" s="25">
        <v>0</v>
      </c>
      <c r="AD550" s="25">
        <v>1</v>
      </c>
      <c r="AE550" s="25">
        <v>0</v>
      </c>
      <c r="AF550" s="25">
        <v>0</v>
      </c>
      <c r="AG550" s="25">
        <v>0</v>
      </c>
      <c r="AH550" s="25">
        <v>0</v>
      </c>
      <c r="AI550" s="25">
        <v>0</v>
      </c>
      <c r="AJ550" s="25">
        <v>0</v>
      </c>
      <c r="AK550" s="25">
        <v>0</v>
      </c>
      <c r="AL550" s="25">
        <v>0</v>
      </c>
      <c r="AM550" s="25">
        <v>0</v>
      </c>
      <c r="AN550" s="25">
        <v>0</v>
      </c>
      <c r="AO550" s="25">
        <v>0</v>
      </c>
      <c r="AP550" s="25">
        <v>1</v>
      </c>
      <c r="AQ550" s="25">
        <v>0</v>
      </c>
      <c r="AR550" s="25">
        <v>0</v>
      </c>
      <c r="AS550" s="25">
        <v>0</v>
      </c>
      <c r="AT550" s="25">
        <v>0</v>
      </c>
      <c r="AU550" s="25">
        <v>0</v>
      </c>
      <c r="AV550" s="25">
        <v>0</v>
      </c>
      <c r="AW550" s="25">
        <v>0</v>
      </c>
      <c r="AX550" s="25">
        <v>0</v>
      </c>
      <c r="AY550" s="25">
        <v>1</v>
      </c>
      <c r="AZ550" s="25">
        <v>0</v>
      </c>
      <c r="BA550" s="25">
        <v>0</v>
      </c>
      <c r="BB550" s="25">
        <v>0</v>
      </c>
      <c r="BC550" s="25">
        <v>0</v>
      </c>
      <c r="BD550" s="25">
        <v>0</v>
      </c>
      <c r="BE550" s="25">
        <v>0</v>
      </c>
      <c r="BF550" s="25">
        <v>0</v>
      </c>
      <c r="BG550" s="25">
        <v>0</v>
      </c>
      <c r="BH550" s="25">
        <v>0</v>
      </c>
      <c r="BI550" s="25">
        <v>0</v>
      </c>
      <c r="BJ550" s="25">
        <v>0</v>
      </c>
      <c r="BK550" s="25">
        <v>0</v>
      </c>
      <c r="BL550" s="25">
        <v>0</v>
      </c>
      <c r="BM550" s="25">
        <v>0</v>
      </c>
      <c r="BN550" s="25">
        <v>0</v>
      </c>
      <c r="BO550" s="25">
        <v>0</v>
      </c>
      <c r="BP550" s="25">
        <v>0</v>
      </c>
      <c r="BQ550" s="25">
        <v>0</v>
      </c>
      <c r="BR550" s="25">
        <v>0</v>
      </c>
      <c r="BS550" s="25">
        <v>1</v>
      </c>
      <c r="BT550" s="25">
        <v>0</v>
      </c>
      <c r="BU550" s="26">
        <v>0</v>
      </c>
    </row>
    <row r="551" spans="1:73" x14ac:dyDescent="0.3">
      <c r="A551" s="27">
        <v>0</v>
      </c>
      <c r="B551" s="28">
        <v>0</v>
      </c>
      <c r="C551" s="28">
        <v>0</v>
      </c>
      <c r="D551" s="28">
        <v>0</v>
      </c>
      <c r="E551" s="28">
        <v>9</v>
      </c>
      <c r="F551" s="28">
        <v>171</v>
      </c>
      <c r="G551" s="28">
        <v>2.2222222E-2</v>
      </c>
      <c r="H551" s="28">
        <v>6.6666666999999999E-2</v>
      </c>
      <c r="I551" s="28">
        <v>0</v>
      </c>
      <c r="J551" s="28">
        <v>0</v>
      </c>
      <c r="K551" s="28">
        <v>0</v>
      </c>
      <c r="L551" s="28">
        <v>1</v>
      </c>
      <c r="M551" s="28">
        <v>0</v>
      </c>
      <c r="N551" s="28">
        <v>0</v>
      </c>
      <c r="O551" s="28">
        <v>0</v>
      </c>
      <c r="P551" s="28">
        <v>0</v>
      </c>
      <c r="Q551" s="28">
        <v>0</v>
      </c>
      <c r="R551" s="28">
        <v>0</v>
      </c>
      <c r="S551" s="28">
        <v>0</v>
      </c>
      <c r="T551" s="28">
        <v>0</v>
      </c>
      <c r="U551" s="28">
        <v>0</v>
      </c>
      <c r="V551" s="28">
        <v>1</v>
      </c>
      <c r="W551" s="28">
        <v>0</v>
      </c>
      <c r="X551" s="28">
        <v>0</v>
      </c>
      <c r="Y551" s="28">
        <v>0</v>
      </c>
      <c r="Z551" s="28">
        <v>0</v>
      </c>
      <c r="AA551" s="28">
        <v>0</v>
      </c>
      <c r="AB551" s="28">
        <v>0</v>
      </c>
      <c r="AC551" s="28">
        <v>0</v>
      </c>
      <c r="AD551" s="28">
        <v>0</v>
      </c>
      <c r="AE551" s="28">
        <v>0</v>
      </c>
      <c r="AF551" s="28">
        <v>0</v>
      </c>
      <c r="AG551" s="28">
        <v>0</v>
      </c>
      <c r="AH551" s="28">
        <v>0</v>
      </c>
      <c r="AI551" s="28">
        <v>0</v>
      </c>
      <c r="AJ551" s="28">
        <v>0</v>
      </c>
      <c r="AK551" s="28">
        <v>0</v>
      </c>
      <c r="AL551" s="28">
        <v>1</v>
      </c>
      <c r="AM551" s="28">
        <v>0</v>
      </c>
      <c r="AN551" s="28">
        <v>0</v>
      </c>
      <c r="AO551" s="28">
        <v>0</v>
      </c>
      <c r="AP551" s="28">
        <v>0</v>
      </c>
      <c r="AQ551" s="28">
        <v>0</v>
      </c>
      <c r="AR551" s="28">
        <v>0</v>
      </c>
      <c r="AS551" s="28">
        <v>1</v>
      </c>
      <c r="AT551" s="28">
        <v>0</v>
      </c>
      <c r="AU551" s="28">
        <v>0</v>
      </c>
      <c r="AV551" s="28">
        <v>0</v>
      </c>
      <c r="AW551" s="28">
        <v>0</v>
      </c>
      <c r="AX551" s="28">
        <v>0</v>
      </c>
      <c r="AY551" s="28">
        <v>0</v>
      </c>
      <c r="AZ551" s="28">
        <v>1</v>
      </c>
      <c r="BA551" s="28">
        <v>0</v>
      </c>
      <c r="BB551" s="28">
        <v>0</v>
      </c>
      <c r="BC551" s="28">
        <v>0</v>
      </c>
      <c r="BD551" s="28">
        <v>0</v>
      </c>
      <c r="BE551" s="28">
        <v>0</v>
      </c>
      <c r="BF551" s="28">
        <v>0</v>
      </c>
      <c r="BG551" s="28">
        <v>0</v>
      </c>
      <c r="BH551" s="28">
        <v>0</v>
      </c>
      <c r="BI551" s="28">
        <v>0</v>
      </c>
      <c r="BJ551" s="28">
        <v>0</v>
      </c>
      <c r="BK551" s="28">
        <v>0</v>
      </c>
      <c r="BL551" s="28">
        <v>0</v>
      </c>
      <c r="BM551" s="28">
        <v>0</v>
      </c>
      <c r="BN551" s="28">
        <v>0</v>
      </c>
      <c r="BO551" s="28">
        <v>0</v>
      </c>
      <c r="BP551" s="28">
        <v>0</v>
      </c>
      <c r="BQ551" s="28">
        <v>0</v>
      </c>
      <c r="BR551" s="28">
        <v>0</v>
      </c>
      <c r="BS551" s="28">
        <v>1</v>
      </c>
      <c r="BT551" s="28">
        <v>0</v>
      </c>
      <c r="BU551" s="29">
        <v>0</v>
      </c>
    </row>
    <row r="552" spans="1:73" x14ac:dyDescent="0.3">
      <c r="A552" s="24">
        <v>12</v>
      </c>
      <c r="B552" s="25">
        <v>81.5</v>
      </c>
      <c r="C552" s="25">
        <v>0</v>
      </c>
      <c r="D552" s="25">
        <v>0</v>
      </c>
      <c r="E552" s="25">
        <v>61</v>
      </c>
      <c r="F552" s="25">
        <v>2202579167</v>
      </c>
      <c r="G552" s="25">
        <v>5.7971009999999998E-3</v>
      </c>
      <c r="H552" s="25">
        <v>1.7153854999999999E-2</v>
      </c>
      <c r="I552" s="25">
        <v>0</v>
      </c>
      <c r="J552" s="25">
        <v>0</v>
      </c>
      <c r="K552" s="25">
        <v>0</v>
      </c>
      <c r="L552" s="25">
        <v>1</v>
      </c>
      <c r="M552" s="25">
        <v>0</v>
      </c>
      <c r="N552" s="25">
        <v>0</v>
      </c>
      <c r="O552" s="25">
        <v>0</v>
      </c>
      <c r="P552" s="25">
        <v>0</v>
      </c>
      <c r="Q552" s="25">
        <v>0</v>
      </c>
      <c r="R552" s="25">
        <v>0</v>
      </c>
      <c r="S552" s="25">
        <v>0</v>
      </c>
      <c r="T552" s="25">
        <v>0</v>
      </c>
      <c r="U552" s="25">
        <v>0</v>
      </c>
      <c r="V552" s="25">
        <v>1</v>
      </c>
      <c r="W552" s="25">
        <v>0</v>
      </c>
      <c r="X552" s="25">
        <v>0</v>
      </c>
      <c r="Y552" s="25">
        <v>0</v>
      </c>
      <c r="Z552" s="25">
        <v>0</v>
      </c>
      <c r="AA552" s="25">
        <v>0</v>
      </c>
      <c r="AB552" s="25">
        <v>0</v>
      </c>
      <c r="AC552" s="25">
        <v>0</v>
      </c>
      <c r="AD552" s="25">
        <v>1</v>
      </c>
      <c r="AE552" s="25">
        <v>0</v>
      </c>
      <c r="AF552" s="25">
        <v>0</v>
      </c>
      <c r="AG552" s="25">
        <v>0</v>
      </c>
      <c r="AH552" s="25">
        <v>0</v>
      </c>
      <c r="AI552" s="25">
        <v>0</v>
      </c>
      <c r="AJ552" s="25">
        <v>0</v>
      </c>
      <c r="AK552" s="25">
        <v>0</v>
      </c>
      <c r="AL552" s="25">
        <v>0</v>
      </c>
      <c r="AM552" s="25">
        <v>0</v>
      </c>
      <c r="AN552" s="25">
        <v>0</v>
      </c>
      <c r="AO552" s="25">
        <v>0</v>
      </c>
      <c r="AP552" s="25">
        <v>1</v>
      </c>
      <c r="AQ552" s="25">
        <v>0</v>
      </c>
      <c r="AR552" s="25">
        <v>0</v>
      </c>
      <c r="AS552" s="25">
        <v>0</v>
      </c>
      <c r="AT552" s="25">
        <v>0</v>
      </c>
      <c r="AU552" s="25">
        <v>0</v>
      </c>
      <c r="AV552" s="25">
        <v>0</v>
      </c>
      <c r="AW552" s="25">
        <v>0</v>
      </c>
      <c r="AX552" s="25">
        <v>0</v>
      </c>
      <c r="AY552" s="25">
        <v>1</v>
      </c>
      <c r="AZ552" s="25">
        <v>0</v>
      </c>
      <c r="BA552" s="25">
        <v>0</v>
      </c>
      <c r="BB552" s="25">
        <v>0</v>
      </c>
      <c r="BC552" s="25">
        <v>0</v>
      </c>
      <c r="BD552" s="25">
        <v>0</v>
      </c>
      <c r="BE552" s="25">
        <v>0</v>
      </c>
      <c r="BF552" s="25">
        <v>0</v>
      </c>
      <c r="BG552" s="25">
        <v>0</v>
      </c>
      <c r="BH552" s="25">
        <v>0</v>
      </c>
      <c r="BI552" s="25">
        <v>0</v>
      </c>
      <c r="BJ552" s="25">
        <v>0</v>
      </c>
      <c r="BK552" s="25">
        <v>0</v>
      </c>
      <c r="BL552" s="25">
        <v>0</v>
      </c>
      <c r="BM552" s="25">
        <v>0</v>
      </c>
      <c r="BN552" s="25">
        <v>0</v>
      </c>
      <c r="BO552" s="25">
        <v>0</v>
      </c>
      <c r="BP552" s="25">
        <v>0</v>
      </c>
      <c r="BQ552" s="25">
        <v>0</v>
      </c>
      <c r="BR552" s="25">
        <v>0</v>
      </c>
      <c r="BS552" s="25">
        <v>1</v>
      </c>
      <c r="BT552" s="25">
        <v>0</v>
      </c>
      <c r="BU552" s="26">
        <v>0</v>
      </c>
    </row>
    <row r="553" spans="1:73" x14ac:dyDescent="0.3">
      <c r="A553" s="27">
        <v>0</v>
      </c>
      <c r="B553" s="28">
        <v>0</v>
      </c>
      <c r="C553" s="28">
        <v>0</v>
      </c>
      <c r="D553" s="28">
        <v>0</v>
      </c>
      <c r="E553" s="28">
        <v>11</v>
      </c>
      <c r="F553" s="28">
        <v>299.5</v>
      </c>
      <c r="G553" s="28">
        <v>3.6363635999999998E-2</v>
      </c>
      <c r="H553" s="28">
        <v>7.2727272999999995E-2</v>
      </c>
      <c r="I553" s="28">
        <v>0</v>
      </c>
      <c r="J553" s="28">
        <v>0</v>
      </c>
      <c r="K553" s="28">
        <v>0</v>
      </c>
      <c r="L553" s="28">
        <v>1</v>
      </c>
      <c r="M553" s="28">
        <v>0</v>
      </c>
      <c r="N553" s="28">
        <v>0</v>
      </c>
      <c r="O553" s="28">
        <v>0</v>
      </c>
      <c r="P553" s="28">
        <v>0</v>
      </c>
      <c r="Q553" s="28">
        <v>0</v>
      </c>
      <c r="R553" s="28">
        <v>0</v>
      </c>
      <c r="S553" s="28">
        <v>0</v>
      </c>
      <c r="T553" s="28">
        <v>0</v>
      </c>
      <c r="U553" s="28">
        <v>1</v>
      </c>
      <c r="V553" s="28">
        <v>0</v>
      </c>
      <c r="W553" s="28">
        <v>0</v>
      </c>
      <c r="X553" s="28">
        <v>0</v>
      </c>
      <c r="Y553" s="28">
        <v>0</v>
      </c>
      <c r="Z553" s="28">
        <v>0</v>
      </c>
      <c r="AA553" s="28">
        <v>0</v>
      </c>
      <c r="AB553" s="28">
        <v>0</v>
      </c>
      <c r="AC553" s="28">
        <v>1</v>
      </c>
      <c r="AD553" s="28">
        <v>0</v>
      </c>
      <c r="AE553" s="28">
        <v>0</v>
      </c>
      <c r="AF553" s="28">
        <v>0</v>
      </c>
      <c r="AG553" s="28">
        <v>0</v>
      </c>
      <c r="AH553" s="28">
        <v>0</v>
      </c>
      <c r="AI553" s="28">
        <v>0</v>
      </c>
      <c r="AJ553" s="28">
        <v>0</v>
      </c>
      <c r="AK553" s="28">
        <v>0</v>
      </c>
      <c r="AL553" s="28">
        <v>0</v>
      </c>
      <c r="AM553" s="28">
        <v>0</v>
      </c>
      <c r="AN553" s="28">
        <v>0</v>
      </c>
      <c r="AO553" s="28">
        <v>0</v>
      </c>
      <c r="AP553" s="28">
        <v>0</v>
      </c>
      <c r="AQ553" s="28">
        <v>0</v>
      </c>
      <c r="AR553" s="28">
        <v>1</v>
      </c>
      <c r="AS553" s="28">
        <v>0</v>
      </c>
      <c r="AT553" s="28">
        <v>0</v>
      </c>
      <c r="AU553" s="28">
        <v>0</v>
      </c>
      <c r="AV553" s="28">
        <v>0</v>
      </c>
      <c r="AW553" s="28">
        <v>0</v>
      </c>
      <c r="AX553" s="28">
        <v>0</v>
      </c>
      <c r="AY553" s="28">
        <v>1</v>
      </c>
      <c r="AZ553" s="28">
        <v>0</v>
      </c>
      <c r="BA553" s="28">
        <v>0</v>
      </c>
      <c r="BB553" s="28">
        <v>0</v>
      </c>
      <c r="BC553" s="28">
        <v>0</v>
      </c>
      <c r="BD553" s="28">
        <v>0</v>
      </c>
      <c r="BE553" s="28">
        <v>0</v>
      </c>
      <c r="BF553" s="28">
        <v>0</v>
      </c>
      <c r="BG553" s="28">
        <v>0</v>
      </c>
      <c r="BH553" s="28">
        <v>0</v>
      </c>
      <c r="BI553" s="28">
        <v>0</v>
      </c>
      <c r="BJ553" s="28">
        <v>0</v>
      </c>
      <c r="BK553" s="28">
        <v>0</v>
      </c>
      <c r="BL553" s="28">
        <v>0</v>
      </c>
      <c r="BM553" s="28">
        <v>0</v>
      </c>
      <c r="BN553" s="28">
        <v>0</v>
      </c>
      <c r="BO553" s="28">
        <v>0</v>
      </c>
      <c r="BP553" s="28">
        <v>0</v>
      </c>
      <c r="BQ553" s="28">
        <v>0</v>
      </c>
      <c r="BR553" s="28">
        <v>0</v>
      </c>
      <c r="BS553" s="28">
        <v>1</v>
      </c>
      <c r="BT553" s="28">
        <v>0</v>
      </c>
      <c r="BU553" s="29">
        <v>0</v>
      </c>
    </row>
    <row r="554" spans="1:73" x14ac:dyDescent="0.3">
      <c r="A554" s="24">
        <v>0</v>
      </c>
      <c r="B554" s="25">
        <v>0</v>
      </c>
      <c r="C554" s="25">
        <v>0</v>
      </c>
      <c r="D554" s="25">
        <v>0</v>
      </c>
      <c r="E554" s="25">
        <v>1</v>
      </c>
      <c r="F554" s="25">
        <v>0</v>
      </c>
      <c r="G554" s="25">
        <v>0.2</v>
      </c>
      <c r="H554" s="25">
        <v>0.2</v>
      </c>
      <c r="I554" s="25">
        <v>0</v>
      </c>
      <c r="J554" s="25">
        <v>0</v>
      </c>
      <c r="K554" s="25">
        <v>0</v>
      </c>
      <c r="L554" s="25">
        <v>1</v>
      </c>
      <c r="M554" s="25">
        <v>0</v>
      </c>
      <c r="N554" s="25">
        <v>0</v>
      </c>
      <c r="O554" s="25">
        <v>0</v>
      </c>
      <c r="P554" s="25">
        <v>0</v>
      </c>
      <c r="Q554" s="25">
        <v>0</v>
      </c>
      <c r="R554" s="25">
        <v>0</v>
      </c>
      <c r="S554" s="25">
        <v>0</v>
      </c>
      <c r="T554" s="25">
        <v>0</v>
      </c>
      <c r="U554" s="25">
        <v>0</v>
      </c>
      <c r="V554" s="25">
        <v>1</v>
      </c>
      <c r="W554" s="25">
        <v>0</v>
      </c>
      <c r="X554" s="25">
        <v>0</v>
      </c>
      <c r="Y554" s="25">
        <v>0</v>
      </c>
      <c r="Z554" s="25">
        <v>0</v>
      </c>
      <c r="AA554" s="25">
        <v>0</v>
      </c>
      <c r="AB554" s="25">
        <v>0</v>
      </c>
      <c r="AC554" s="25">
        <v>0</v>
      </c>
      <c r="AD554" s="25">
        <v>1</v>
      </c>
      <c r="AE554" s="25">
        <v>0</v>
      </c>
      <c r="AF554" s="25">
        <v>0</v>
      </c>
      <c r="AG554" s="25">
        <v>0</v>
      </c>
      <c r="AH554" s="25">
        <v>0</v>
      </c>
      <c r="AI554" s="25">
        <v>0</v>
      </c>
      <c r="AJ554" s="25">
        <v>0</v>
      </c>
      <c r="AK554" s="25">
        <v>0</v>
      </c>
      <c r="AL554" s="25">
        <v>0</v>
      </c>
      <c r="AM554" s="25">
        <v>0</v>
      </c>
      <c r="AN554" s="25">
        <v>0</v>
      </c>
      <c r="AO554" s="25">
        <v>0</v>
      </c>
      <c r="AP554" s="25">
        <v>1</v>
      </c>
      <c r="AQ554" s="25">
        <v>0</v>
      </c>
      <c r="AR554" s="25">
        <v>0</v>
      </c>
      <c r="AS554" s="25">
        <v>0</v>
      </c>
      <c r="AT554" s="25">
        <v>0</v>
      </c>
      <c r="AU554" s="25">
        <v>0</v>
      </c>
      <c r="AV554" s="25">
        <v>0</v>
      </c>
      <c r="AW554" s="25">
        <v>0</v>
      </c>
      <c r="AX554" s="25">
        <v>0</v>
      </c>
      <c r="AY554" s="25">
        <v>1</v>
      </c>
      <c r="AZ554" s="25">
        <v>0</v>
      </c>
      <c r="BA554" s="25">
        <v>0</v>
      </c>
      <c r="BB554" s="25">
        <v>0</v>
      </c>
      <c r="BC554" s="25">
        <v>0</v>
      </c>
      <c r="BD554" s="25">
        <v>0</v>
      </c>
      <c r="BE554" s="25">
        <v>0</v>
      </c>
      <c r="BF554" s="25">
        <v>0</v>
      </c>
      <c r="BG554" s="25">
        <v>0</v>
      </c>
      <c r="BH554" s="25">
        <v>0</v>
      </c>
      <c r="BI554" s="25">
        <v>0</v>
      </c>
      <c r="BJ554" s="25">
        <v>0</v>
      </c>
      <c r="BK554" s="25">
        <v>0</v>
      </c>
      <c r="BL554" s="25">
        <v>0</v>
      </c>
      <c r="BM554" s="25">
        <v>0</v>
      </c>
      <c r="BN554" s="25">
        <v>0</v>
      </c>
      <c r="BO554" s="25">
        <v>0</v>
      </c>
      <c r="BP554" s="25">
        <v>0</v>
      </c>
      <c r="BQ554" s="25">
        <v>0</v>
      </c>
      <c r="BR554" s="25">
        <v>0</v>
      </c>
      <c r="BS554" s="25">
        <v>1</v>
      </c>
      <c r="BT554" s="25">
        <v>0</v>
      </c>
      <c r="BU554" s="26">
        <v>0</v>
      </c>
    </row>
    <row r="555" spans="1:73" x14ac:dyDescent="0.3">
      <c r="A555" s="27">
        <v>0</v>
      </c>
      <c r="B555" s="28">
        <v>0</v>
      </c>
      <c r="C555" s="28">
        <v>1</v>
      </c>
      <c r="D555" s="28">
        <v>90</v>
      </c>
      <c r="E555" s="28">
        <v>11</v>
      </c>
      <c r="F555" s="28">
        <v>1056.5</v>
      </c>
      <c r="G555" s="28">
        <v>1.8181817999999999E-2</v>
      </c>
      <c r="H555" s="28">
        <v>5.4545455E-2</v>
      </c>
      <c r="I555" s="28">
        <v>0</v>
      </c>
      <c r="J555" s="28">
        <v>0</v>
      </c>
      <c r="K555" s="28">
        <v>0</v>
      </c>
      <c r="L555" s="28">
        <v>1</v>
      </c>
      <c r="M555" s="28">
        <v>0</v>
      </c>
      <c r="N555" s="28">
        <v>0</v>
      </c>
      <c r="O555" s="28">
        <v>0</v>
      </c>
      <c r="P555" s="28">
        <v>0</v>
      </c>
      <c r="Q555" s="28">
        <v>0</v>
      </c>
      <c r="R555" s="28">
        <v>0</v>
      </c>
      <c r="S555" s="28">
        <v>0</v>
      </c>
      <c r="T555" s="28">
        <v>0</v>
      </c>
      <c r="U555" s="28">
        <v>0</v>
      </c>
      <c r="V555" s="28">
        <v>0</v>
      </c>
      <c r="W555" s="28">
        <v>0</v>
      </c>
      <c r="X555" s="28">
        <v>1</v>
      </c>
      <c r="Y555" s="28">
        <v>0</v>
      </c>
      <c r="Z555" s="28">
        <v>0</v>
      </c>
      <c r="AA555" s="28">
        <v>0</v>
      </c>
      <c r="AB555" s="28">
        <v>0</v>
      </c>
      <c r="AC555" s="28">
        <v>0</v>
      </c>
      <c r="AD555" s="28">
        <v>1</v>
      </c>
      <c r="AE555" s="28">
        <v>0</v>
      </c>
      <c r="AF555" s="28">
        <v>0</v>
      </c>
      <c r="AG555" s="28">
        <v>0</v>
      </c>
      <c r="AH555" s="28">
        <v>0</v>
      </c>
      <c r="AI555" s="28">
        <v>0</v>
      </c>
      <c r="AJ555" s="28">
        <v>0</v>
      </c>
      <c r="AK555" s="28">
        <v>0</v>
      </c>
      <c r="AL555" s="28">
        <v>0</v>
      </c>
      <c r="AM555" s="28">
        <v>0</v>
      </c>
      <c r="AN555" s="28">
        <v>0</v>
      </c>
      <c r="AO555" s="28">
        <v>0</v>
      </c>
      <c r="AP555" s="28">
        <v>1</v>
      </c>
      <c r="AQ555" s="28">
        <v>0</v>
      </c>
      <c r="AR555" s="28">
        <v>0</v>
      </c>
      <c r="AS555" s="28">
        <v>0</v>
      </c>
      <c r="AT555" s="28">
        <v>0</v>
      </c>
      <c r="AU555" s="28">
        <v>0</v>
      </c>
      <c r="AV555" s="28">
        <v>0</v>
      </c>
      <c r="AW555" s="28">
        <v>0</v>
      </c>
      <c r="AX555" s="28">
        <v>0</v>
      </c>
      <c r="AY555" s="28">
        <v>0</v>
      </c>
      <c r="AZ555" s="28">
        <v>0</v>
      </c>
      <c r="BA555" s="28">
        <v>0</v>
      </c>
      <c r="BB555" s="28">
        <v>0</v>
      </c>
      <c r="BC555" s="28">
        <v>0</v>
      </c>
      <c r="BD555" s="28">
        <v>0</v>
      </c>
      <c r="BE555" s="28">
        <v>0</v>
      </c>
      <c r="BF555" s="28">
        <v>0</v>
      </c>
      <c r="BG555" s="28">
        <v>0</v>
      </c>
      <c r="BH555" s="28">
        <v>0</v>
      </c>
      <c r="BI555" s="28">
        <v>0</v>
      </c>
      <c r="BJ555" s="28">
        <v>0</v>
      </c>
      <c r="BK555" s="28">
        <v>0</v>
      </c>
      <c r="BL555" s="28">
        <v>0</v>
      </c>
      <c r="BM555" s="28">
        <v>0</v>
      </c>
      <c r="BN555" s="28">
        <v>0</v>
      </c>
      <c r="BO555" s="28">
        <v>0</v>
      </c>
      <c r="BP555" s="28">
        <v>0</v>
      </c>
      <c r="BQ555" s="28">
        <v>0</v>
      </c>
      <c r="BR555" s="28">
        <v>0</v>
      </c>
      <c r="BS555" s="28">
        <v>1</v>
      </c>
      <c r="BT555" s="28">
        <v>0</v>
      </c>
      <c r="BU555" s="29">
        <v>0</v>
      </c>
    </row>
    <row r="556" spans="1:73" x14ac:dyDescent="0.3">
      <c r="A556" s="24">
        <v>4</v>
      </c>
      <c r="B556" s="25">
        <v>34</v>
      </c>
      <c r="C556" s="25">
        <v>0</v>
      </c>
      <c r="D556" s="25">
        <v>0</v>
      </c>
      <c r="E556" s="25">
        <v>46</v>
      </c>
      <c r="F556" s="25">
        <v>6273083333</v>
      </c>
      <c r="G556" s="25">
        <v>0</v>
      </c>
      <c r="H556" s="25">
        <v>4.1666669999999998E-3</v>
      </c>
      <c r="I556" s="25">
        <v>0</v>
      </c>
      <c r="J556" s="25">
        <v>0</v>
      </c>
      <c r="K556" s="25">
        <v>0</v>
      </c>
      <c r="L556" s="25">
        <v>1</v>
      </c>
      <c r="M556" s="25">
        <v>0</v>
      </c>
      <c r="N556" s="25">
        <v>0</v>
      </c>
      <c r="O556" s="25">
        <v>0</v>
      </c>
      <c r="P556" s="25">
        <v>0</v>
      </c>
      <c r="Q556" s="25">
        <v>0</v>
      </c>
      <c r="R556" s="25">
        <v>0</v>
      </c>
      <c r="S556" s="25">
        <v>0</v>
      </c>
      <c r="T556" s="25">
        <v>0</v>
      </c>
      <c r="U556" s="25">
        <v>0</v>
      </c>
      <c r="V556" s="25">
        <v>1</v>
      </c>
      <c r="W556" s="25">
        <v>0</v>
      </c>
      <c r="X556" s="25">
        <v>0</v>
      </c>
      <c r="Y556" s="25">
        <v>0</v>
      </c>
      <c r="Z556" s="25">
        <v>0</v>
      </c>
      <c r="AA556" s="25">
        <v>0</v>
      </c>
      <c r="AB556" s="25">
        <v>0</v>
      </c>
      <c r="AC556" s="25">
        <v>0</v>
      </c>
      <c r="AD556" s="25">
        <v>1</v>
      </c>
      <c r="AE556" s="25">
        <v>0</v>
      </c>
      <c r="AF556" s="25">
        <v>0</v>
      </c>
      <c r="AG556" s="25">
        <v>0</v>
      </c>
      <c r="AH556" s="25">
        <v>0</v>
      </c>
      <c r="AI556" s="25">
        <v>0</v>
      </c>
      <c r="AJ556" s="25">
        <v>0</v>
      </c>
      <c r="AK556" s="25">
        <v>0</v>
      </c>
      <c r="AL556" s="25">
        <v>0</v>
      </c>
      <c r="AM556" s="25">
        <v>0</v>
      </c>
      <c r="AN556" s="25">
        <v>0</v>
      </c>
      <c r="AO556" s="25">
        <v>0</v>
      </c>
      <c r="AP556" s="25">
        <v>0</v>
      </c>
      <c r="AQ556" s="25">
        <v>0</v>
      </c>
      <c r="AR556" s="25">
        <v>0</v>
      </c>
      <c r="AS556" s="25">
        <v>0</v>
      </c>
      <c r="AT556" s="25">
        <v>0</v>
      </c>
      <c r="AU556" s="25">
        <v>0</v>
      </c>
      <c r="AV556" s="25">
        <v>1</v>
      </c>
      <c r="AW556" s="25">
        <v>0</v>
      </c>
      <c r="AX556" s="25">
        <v>0</v>
      </c>
      <c r="AY556" s="25">
        <v>0</v>
      </c>
      <c r="AZ556" s="25">
        <v>0</v>
      </c>
      <c r="BA556" s="25">
        <v>0</v>
      </c>
      <c r="BB556" s="25">
        <v>0</v>
      </c>
      <c r="BC556" s="25">
        <v>0</v>
      </c>
      <c r="BD556" s="25">
        <v>0</v>
      </c>
      <c r="BE556" s="25">
        <v>1</v>
      </c>
      <c r="BF556" s="25">
        <v>0</v>
      </c>
      <c r="BG556" s="25">
        <v>0</v>
      </c>
      <c r="BH556" s="25">
        <v>0</v>
      </c>
      <c r="BI556" s="25">
        <v>0</v>
      </c>
      <c r="BJ556" s="25">
        <v>0</v>
      </c>
      <c r="BK556" s="25">
        <v>0</v>
      </c>
      <c r="BL556" s="25">
        <v>0</v>
      </c>
      <c r="BM556" s="25">
        <v>0</v>
      </c>
      <c r="BN556" s="25">
        <v>0</v>
      </c>
      <c r="BO556" s="25">
        <v>0</v>
      </c>
      <c r="BP556" s="25">
        <v>0</v>
      </c>
      <c r="BQ556" s="25">
        <v>1</v>
      </c>
      <c r="BR556" s="25">
        <v>0</v>
      </c>
      <c r="BS556" s="25">
        <v>0</v>
      </c>
      <c r="BT556" s="25">
        <v>0</v>
      </c>
      <c r="BU556" s="26">
        <v>0</v>
      </c>
    </row>
    <row r="557" spans="1:73" x14ac:dyDescent="0.3">
      <c r="A557" s="27">
        <v>4</v>
      </c>
      <c r="B557" s="28">
        <v>38.5</v>
      </c>
      <c r="C557" s="28">
        <v>0</v>
      </c>
      <c r="D557" s="28">
        <v>0</v>
      </c>
      <c r="E557" s="28">
        <v>33</v>
      </c>
      <c r="F557" s="28">
        <v>5838333333</v>
      </c>
      <c r="G557" s="28">
        <v>2.6315790000000002E-3</v>
      </c>
      <c r="H557" s="28">
        <v>7.8947370000000006E-3</v>
      </c>
      <c r="I557" s="28">
        <v>0</v>
      </c>
      <c r="J557" s="28">
        <v>0</v>
      </c>
      <c r="K557" s="28">
        <v>0</v>
      </c>
      <c r="L557" s="28">
        <v>1</v>
      </c>
      <c r="M557" s="28">
        <v>0</v>
      </c>
      <c r="N557" s="28">
        <v>0</v>
      </c>
      <c r="O557" s="28">
        <v>0</v>
      </c>
      <c r="P557" s="28">
        <v>0</v>
      </c>
      <c r="Q557" s="28">
        <v>0</v>
      </c>
      <c r="R557" s="28">
        <v>0</v>
      </c>
      <c r="S557" s="28">
        <v>0</v>
      </c>
      <c r="T557" s="28">
        <v>0</v>
      </c>
      <c r="U557" s="28">
        <v>0</v>
      </c>
      <c r="V557" s="28">
        <v>1</v>
      </c>
      <c r="W557" s="28">
        <v>0</v>
      </c>
      <c r="X557" s="28">
        <v>0</v>
      </c>
      <c r="Y557" s="28">
        <v>0</v>
      </c>
      <c r="Z557" s="28">
        <v>0</v>
      </c>
      <c r="AA557" s="28">
        <v>0</v>
      </c>
      <c r="AB557" s="28">
        <v>0</v>
      </c>
      <c r="AC557" s="28">
        <v>0</v>
      </c>
      <c r="AD557" s="28">
        <v>1</v>
      </c>
      <c r="AE557" s="28">
        <v>0</v>
      </c>
      <c r="AF557" s="28">
        <v>0</v>
      </c>
      <c r="AG557" s="28">
        <v>0</v>
      </c>
      <c r="AH557" s="28">
        <v>0</v>
      </c>
      <c r="AI557" s="28">
        <v>0</v>
      </c>
      <c r="AJ557" s="28">
        <v>0</v>
      </c>
      <c r="AK557" s="28">
        <v>0</v>
      </c>
      <c r="AL557" s="28">
        <v>0</v>
      </c>
      <c r="AM557" s="28">
        <v>0</v>
      </c>
      <c r="AN557" s="28">
        <v>0</v>
      </c>
      <c r="AO557" s="28">
        <v>0</v>
      </c>
      <c r="AP557" s="28">
        <v>0</v>
      </c>
      <c r="AQ557" s="28">
        <v>0</v>
      </c>
      <c r="AR557" s="28">
        <v>0</v>
      </c>
      <c r="AS557" s="28">
        <v>1</v>
      </c>
      <c r="AT557" s="28">
        <v>0</v>
      </c>
      <c r="AU557" s="28">
        <v>0</v>
      </c>
      <c r="AV557" s="28">
        <v>0</v>
      </c>
      <c r="AW557" s="28">
        <v>0</v>
      </c>
      <c r="AX557" s="28">
        <v>0</v>
      </c>
      <c r="AY557" s="28">
        <v>0</v>
      </c>
      <c r="AZ557" s="28">
        <v>1</v>
      </c>
      <c r="BA557" s="28">
        <v>0</v>
      </c>
      <c r="BB557" s="28">
        <v>0</v>
      </c>
      <c r="BC557" s="28">
        <v>0</v>
      </c>
      <c r="BD557" s="28">
        <v>0</v>
      </c>
      <c r="BE557" s="28">
        <v>0</v>
      </c>
      <c r="BF557" s="28">
        <v>0</v>
      </c>
      <c r="BG557" s="28">
        <v>0</v>
      </c>
      <c r="BH557" s="28">
        <v>0</v>
      </c>
      <c r="BI557" s="28">
        <v>0</v>
      </c>
      <c r="BJ557" s="28">
        <v>0</v>
      </c>
      <c r="BK557" s="28">
        <v>0</v>
      </c>
      <c r="BL557" s="28">
        <v>0</v>
      </c>
      <c r="BM557" s="28">
        <v>0</v>
      </c>
      <c r="BN557" s="28">
        <v>0</v>
      </c>
      <c r="BO557" s="28">
        <v>0</v>
      </c>
      <c r="BP557" s="28">
        <v>0</v>
      </c>
      <c r="BQ557" s="28">
        <v>0</v>
      </c>
      <c r="BR557" s="28">
        <v>0</v>
      </c>
      <c r="BS557" s="28">
        <v>1</v>
      </c>
      <c r="BT557" s="28">
        <v>1</v>
      </c>
      <c r="BU557" s="29">
        <v>0</v>
      </c>
    </row>
    <row r="558" spans="1:73" x14ac:dyDescent="0.3">
      <c r="A558" s="24">
        <v>0</v>
      </c>
      <c r="B558" s="25">
        <v>0</v>
      </c>
      <c r="C558" s="25">
        <v>0</v>
      </c>
      <c r="D558" s="25">
        <v>0</v>
      </c>
      <c r="E558" s="25">
        <v>7</v>
      </c>
      <c r="F558" s="25">
        <v>221.5</v>
      </c>
      <c r="G558" s="25">
        <v>0</v>
      </c>
      <c r="H558" s="25">
        <v>2.8571428999999999E-2</v>
      </c>
      <c r="I558" s="25">
        <v>0</v>
      </c>
      <c r="J558" s="25">
        <v>0</v>
      </c>
      <c r="K558" s="25">
        <v>0</v>
      </c>
      <c r="L558" s="25">
        <v>1</v>
      </c>
      <c r="M558" s="25">
        <v>0</v>
      </c>
      <c r="N558" s="25">
        <v>0</v>
      </c>
      <c r="O558" s="25">
        <v>0</v>
      </c>
      <c r="P558" s="25">
        <v>0</v>
      </c>
      <c r="Q558" s="25">
        <v>0</v>
      </c>
      <c r="R558" s="25">
        <v>0</v>
      </c>
      <c r="S558" s="25">
        <v>0</v>
      </c>
      <c r="T558" s="25">
        <v>0</v>
      </c>
      <c r="U558" s="25">
        <v>0</v>
      </c>
      <c r="V558" s="25">
        <v>0</v>
      </c>
      <c r="W558" s="25">
        <v>0</v>
      </c>
      <c r="X558" s="25">
        <v>1</v>
      </c>
      <c r="Y558" s="25">
        <v>0</v>
      </c>
      <c r="Z558" s="25">
        <v>0</v>
      </c>
      <c r="AA558" s="25">
        <v>0</v>
      </c>
      <c r="AB558" s="25">
        <v>0</v>
      </c>
      <c r="AC558" s="25">
        <v>1</v>
      </c>
      <c r="AD558" s="25">
        <v>0</v>
      </c>
      <c r="AE558" s="25">
        <v>0</v>
      </c>
      <c r="AF558" s="25">
        <v>0</v>
      </c>
      <c r="AG558" s="25">
        <v>0</v>
      </c>
      <c r="AH558" s="25">
        <v>0</v>
      </c>
      <c r="AI558" s="25">
        <v>0</v>
      </c>
      <c r="AJ558" s="25">
        <v>0</v>
      </c>
      <c r="AK558" s="25">
        <v>0</v>
      </c>
      <c r="AL558" s="25">
        <v>0</v>
      </c>
      <c r="AM558" s="25">
        <v>0</v>
      </c>
      <c r="AN558" s="25">
        <v>0</v>
      </c>
      <c r="AO558" s="25">
        <v>0</v>
      </c>
      <c r="AP558" s="25">
        <v>1</v>
      </c>
      <c r="AQ558" s="25">
        <v>0</v>
      </c>
      <c r="AR558" s="25">
        <v>0</v>
      </c>
      <c r="AS558" s="25">
        <v>0</v>
      </c>
      <c r="AT558" s="25">
        <v>0</v>
      </c>
      <c r="AU558" s="25">
        <v>0</v>
      </c>
      <c r="AV558" s="25">
        <v>0</v>
      </c>
      <c r="AW558" s="25">
        <v>0</v>
      </c>
      <c r="AX558" s="25">
        <v>0</v>
      </c>
      <c r="AY558" s="25">
        <v>0</v>
      </c>
      <c r="AZ558" s="25">
        <v>1</v>
      </c>
      <c r="BA558" s="25">
        <v>0</v>
      </c>
      <c r="BB558" s="25">
        <v>0</v>
      </c>
      <c r="BC558" s="25">
        <v>0</v>
      </c>
      <c r="BD558" s="25">
        <v>0</v>
      </c>
      <c r="BE558" s="25">
        <v>0</v>
      </c>
      <c r="BF558" s="25">
        <v>0</v>
      </c>
      <c r="BG558" s="25">
        <v>0</v>
      </c>
      <c r="BH558" s="25">
        <v>0</v>
      </c>
      <c r="BI558" s="25">
        <v>0</v>
      </c>
      <c r="BJ558" s="25">
        <v>0</v>
      </c>
      <c r="BK558" s="25">
        <v>0</v>
      </c>
      <c r="BL558" s="25">
        <v>0</v>
      </c>
      <c r="BM558" s="25">
        <v>0</v>
      </c>
      <c r="BN558" s="25">
        <v>0</v>
      </c>
      <c r="BO558" s="25">
        <v>0</v>
      </c>
      <c r="BP558" s="25">
        <v>0</v>
      </c>
      <c r="BQ558" s="25">
        <v>0</v>
      </c>
      <c r="BR558" s="25">
        <v>0</v>
      </c>
      <c r="BS558" s="25">
        <v>1</v>
      </c>
      <c r="BT558" s="25">
        <v>0</v>
      </c>
      <c r="BU558" s="26">
        <v>0</v>
      </c>
    </row>
    <row r="559" spans="1:73" x14ac:dyDescent="0.3">
      <c r="A559" s="27">
        <v>0</v>
      </c>
      <c r="B559" s="28">
        <v>0</v>
      </c>
      <c r="C559" s="28">
        <v>0</v>
      </c>
      <c r="D559" s="28">
        <v>0</v>
      </c>
      <c r="E559" s="28">
        <v>44</v>
      </c>
      <c r="F559" s="28">
        <v>4417916667</v>
      </c>
      <c r="G559" s="28">
        <v>4.5454550000000003E-3</v>
      </c>
      <c r="H559" s="28">
        <v>1.8181817999999999E-2</v>
      </c>
      <c r="I559" s="28">
        <v>0</v>
      </c>
      <c r="J559" s="28">
        <v>0</v>
      </c>
      <c r="K559" s="28">
        <v>0</v>
      </c>
      <c r="L559" s="28">
        <v>1</v>
      </c>
      <c r="M559" s="28">
        <v>0</v>
      </c>
      <c r="N559" s="28">
        <v>0</v>
      </c>
      <c r="O559" s="28">
        <v>0</v>
      </c>
      <c r="P559" s="28">
        <v>0</v>
      </c>
      <c r="Q559" s="28">
        <v>0</v>
      </c>
      <c r="R559" s="28">
        <v>0</v>
      </c>
      <c r="S559" s="28">
        <v>0</v>
      </c>
      <c r="T559" s="28">
        <v>0</v>
      </c>
      <c r="U559" s="28">
        <v>0</v>
      </c>
      <c r="V559" s="28">
        <v>0</v>
      </c>
      <c r="W559" s="28">
        <v>0</v>
      </c>
      <c r="X559" s="28">
        <v>1</v>
      </c>
      <c r="Y559" s="28">
        <v>0</v>
      </c>
      <c r="Z559" s="28">
        <v>0</v>
      </c>
      <c r="AA559" s="28">
        <v>0</v>
      </c>
      <c r="AB559" s="28">
        <v>0</v>
      </c>
      <c r="AC559" s="28">
        <v>0</v>
      </c>
      <c r="AD559" s="28">
        <v>1</v>
      </c>
      <c r="AE559" s="28">
        <v>0</v>
      </c>
      <c r="AF559" s="28">
        <v>0</v>
      </c>
      <c r="AG559" s="28">
        <v>0</v>
      </c>
      <c r="AH559" s="28">
        <v>0</v>
      </c>
      <c r="AI559" s="28">
        <v>0</v>
      </c>
      <c r="AJ559" s="28">
        <v>0</v>
      </c>
      <c r="AK559" s="28">
        <v>0</v>
      </c>
      <c r="AL559" s="28">
        <v>0</v>
      </c>
      <c r="AM559" s="28">
        <v>0</v>
      </c>
      <c r="AN559" s="28">
        <v>0</v>
      </c>
      <c r="AO559" s="28">
        <v>0</v>
      </c>
      <c r="AP559" s="28">
        <v>1</v>
      </c>
      <c r="AQ559" s="28">
        <v>0</v>
      </c>
      <c r="AR559" s="28">
        <v>0</v>
      </c>
      <c r="AS559" s="28">
        <v>0</v>
      </c>
      <c r="AT559" s="28">
        <v>0</v>
      </c>
      <c r="AU559" s="28">
        <v>0</v>
      </c>
      <c r="AV559" s="28">
        <v>0</v>
      </c>
      <c r="AW559" s="28">
        <v>0</v>
      </c>
      <c r="AX559" s="28">
        <v>0</v>
      </c>
      <c r="AY559" s="28">
        <v>0</v>
      </c>
      <c r="AZ559" s="28">
        <v>1</v>
      </c>
      <c r="BA559" s="28">
        <v>0</v>
      </c>
      <c r="BB559" s="28">
        <v>0</v>
      </c>
      <c r="BC559" s="28">
        <v>0</v>
      </c>
      <c r="BD559" s="28">
        <v>0</v>
      </c>
      <c r="BE559" s="28">
        <v>0</v>
      </c>
      <c r="BF559" s="28">
        <v>0</v>
      </c>
      <c r="BG559" s="28">
        <v>0</v>
      </c>
      <c r="BH559" s="28">
        <v>0</v>
      </c>
      <c r="BI559" s="28">
        <v>0</v>
      </c>
      <c r="BJ559" s="28">
        <v>0</v>
      </c>
      <c r="BK559" s="28">
        <v>0</v>
      </c>
      <c r="BL559" s="28">
        <v>0</v>
      </c>
      <c r="BM559" s="28">
        <v>0</v>
      </c>
      <c r="BN559" s="28">
        <v>0</v>
      </c>
      <c r="BO559" s="28">
        <v>0</v>
      </c>
      <c r="BP559" s="28">
        <v>0</v>
      </c>
      <c r="BQ559" s="28">
        <v>0</v>
      </c>
      <c r="BR559" s="28">
        <v>0</v>
      </c>
      <c r="BS559" s="28">
        <v>1</v>
      </c>
      <c r="BT559" s="28">
        <v>0</v>
      </c>
      <c r="BU559" s="29">
        <v>0</v>
      </c>
    </row>
    <row r="560" spans="1:73" x14ac:dyDescent="0.3">
      <c r="A560" s="24">
        <v>7</v>
      </c>
      <c r="B560" s="25">
        <v>156.25</v>
      </c>
      <c r="C560" s="25">
        <v>0</v>
      </c>
      <c r="D560" s="25">
        <v>0</v>
      </c>
      <c r="E560" s="25">
        <v>37</v>
      </c>
      <c r="F560" s="25">
        <v>1037355013</v>
      </c>
      <c r="G560" s="25">
        <v>0</v>
      </c>
      <c r="H560" s="25">
        <v>1.6500000000000001E-2</v>
      </c>
      <c r="I560" s="25">
        <v>0</v>
      </c>
      <c r="J560" s="25">
        <v>0</v>
      </c>
      <c r="K560" s="25">
        <v>0</v>
      </c>
      <c r="L560" s="25">
        <v>1</v>
      </c>
      <c r="M560" s="25">
        <v>0</v>
      </c>
      <c r="N560" s="25">
        <v>0</v>
      </c>
      <c r="O560" s="25">
        <v>0</v>
      </c>
      <c r="P560" s="25">
        <v>0</v>
      </c>
      <c r="Q560" s="25">
        <v>0</v>
      </c>
      <c r="R560" s="25">
        <v>0</v>
      </c>
      <c r="S560" s="25">
        <v>0</v>
      </c>
      <c r="T560" s="25">
        <v>0</v>
      </c>
      <c r="U560" s="25">
        <v>0</v>
      </c>
      <c r="V560" s="25">
        <v>0</v>
      </c>
      <c r="W560" s="25">
        <v>1</v>
      </c>
      <c r="X560" s="25">
        <v>0</v>
      </c>
      <c r="Y560" s="25">
        <v>0</v>
      </c>
      <c r="Z560" s="25">
        <v>0</v>
      </c>
      <c r="AA560" s="25">
        <v>0</v>
      </c>
      <c r="AB560" s="25">
        <v>0</v>
      </c>
      <c r="AC560" s="25">
        <v>0</v>
      </c>
      <c r="AD560" s="25">
        <v>1</v>
      </c>
      <c r="AE560" s="25">
        <v>0</v>
      </c>
      <c r="AF560" s="25">
        <v>0</v>
      </c>
      <c r="AG560" s="25">
        <v>0</v>
      </c>
      <c r="AH560" s="25">
        <v>0</v>
      </c>
      <c r="AI560" s="25">
        <v>0</v>
      </c>
      <c r="AJ560" s="25">
        <v>0</v>
      </c>
      <c r="AK560" s="25">
        <v>0</v>
      </c>
      <c r="AL560" s="25">
        <v>0</v>
      </c>
      <c r="AM560" s="25">
        <v>0</v>
      </c>
      <c r="AN560" s="25">
        <v>0</v>
      </c>
      <c r="AO560" s="25">
        <v>0</v>
      </c>
      <c r="AP560" s="25">
        <v>0</v>
      </c>
      <c r="AQ560" s="25">
        <v>0</v>
      </c>
      <c r="AR560" s="25">
        <v>0</v>
      </c>
      <c r="AS560" s="25">
        <v>0</v>
      </c>
      <c r="AT560" s="25">
        <v>0</v>
      </c>
      <c r="AU560" s="25">
        <v>0</v>
      </c>
      <c r="AV560" s="25">
        <v>0</v>
      </c>
      <c r="AW560" s="25">
        <v>1</v>
      </c>
      <c r="AX560" s="25">
        <v>0</v>
      </c>
      <c r="AY560" s="25">
        <v>0</v>
      </c>
      <c r="AZ560" s="25">
        <v>0</v>
      </c>
      <c r="BA560" s="25">
        <v>0</v>
      </c>
      <c r="BB560" s="25">
        <v>0</v>
      </c>
      <c r="BC560" s="25">
        <v>0</v>
      </c>
      <c r="BD560" s="25">
        <v>0</v>
      </c>
      <c r="BE560" s="25">
        <v>0</v>
      </c>
      <c r="BF560" s="25">
        <v>0</v>
      </c>
      <c r="BG560" s="25">
        <v>0</v>
      </c>
      <c r="BH560" s="25">
        <v>0</v>
      </c>
      <c r="BI560" s="25">
        <v>0</v>
      </c>
      <c r="BJ560" s="25">
        <v>0</v>
      </c>
      <c r="BK560" s="25">
        <v>0</v>
      </c>
      <c r="BL560" s="25">
        <v>0</v>
      </c>
      <c r="BM560" s="25">
        <v>0</v>
      </c>
      <c r="BN560" s="25">
        <v>0</v>
      </c>
      <c r="BO560" s="25">
        <v>0</v>
      </c>
      <c r="BP560" s="25">
        <v>0</v>
      </c>
      <c r="BQ560" s="25">
        <v>0</v>
      </c>
      <c r="BR560" s="25">
        <v>0</v>
      </c>
      <c r="BS560" s="25">
        <v>1</v>
      </c>
      <c r="BT560" s="25">
        <v>0</v>
      </c>
      <c r="BU560" s="26">
        <v>0</v>
      </c>
    </row>
    <row r="561" spans="1:73" x14ac:dyDescent="0.3">
      <c r="A561" s="27">
        <v>3</v>
      </c>
      <c r="B561" s="28">
        <v>15</v>
      </c>
      <c r="C561" s="28">
        <v>0</v>
      </c>
      <c r="D561" s="28">
        <v>0</v>
      </c>
      <c r="E561" s="28">
        <v>11</v>
      </c>
      <c r="F561" s="28">
        <v>246</v>
      </c>
      <c r="G561" s="28">
        <v>1.8181817999999999E-2</v>
      </c>
      <c r="H561" s="28">
        <v>5.4545455E-2</v>
      </c>
      <c r="I561" s="28">
        <v>0</v>
      </c>
      <c r="J561" s="28">
        <v>0</v>
      </c>
      <c r="K561" s="28">
        <v>0</v>
      </c>
      <c r="L561" s="28">
        <v>1</v>
      </c>
      <c r="M561" s="28">
        <v>0</v>
      </c>
      <c r="N561" s="28">
        <v>0</v>
      </c>
      <c r="O561" s="28">
        <v>0</v>
      </c>
      <c r="P561" s="28">
        <v>0</v>
      </c>
      <c r="Q561" s="28">
        <v>0</v>
      </c>
      <c r="R561" s="28">
        <v>0</v>
      </c>
      <c r="S561" s="28">
        <v>0</v>
      </c>
      <c r="T561" s="28">
        <v>0</v>
      </c>
      <c r="U561" s="28">
        <v>0</v>
      </c>
      <c r="V561" s="28">
        <v>1</v>
      </c>
      <c r="W561" s="28">
        <v>0</v>
      </c>
      <c r="X561" s="28">
        <v>0</v>
      </c>
      <c r="Y561" s="28">
        <v>0</v>
      </c>
      <c r="Z561" s="28">
        <v>0</v>
      </c>
      <c r="AA561" s="28">
        <v>0</v>
      </c>
      <c r="AB561" s="28">
        <v>0</v>
      </c>
      <c r="AC561" s="28">
        <v>0</v>
      </c>
      <c r="AD561" s="28">
        <v>1</v>
      </c>
      <c r="AE561" s="28">
        <v>0</v>
      </c>
      <c r="AF561" s="28">
        <v>0</v>
      </c>
      <c r="AG561" s="28">
        <v>0</v>
      </c>
      <c r="AH561" s="28">
        <v>0</v>
      </c>
      <c r="AI561" s="28">
        <v>0</v>
      </c>
      <c r="AJ561" s="28">
        <v>0</v>
      </c>
      <c r="AK561" s="28">
        <v>0</v>
      </c>
      <c r="AL561" s="28">
        <v>0</v>
      </c>
      <c r="AM561" s="28">
        <v>0</v>
      </c>
      <c r="AN561" s="28">
        <v>0</v>
      </c>
      <c r="AO561" s="28">
        <v>0</v>
      </c>
      <c r="AP561" s="28">
        <v>1</v>
      </c>
      <c r="AQ561" s="28">
        <v>0</v>
      </c>
      <c r="AR561" s="28">
        <v>0</v>
      </c>
      <c r="AS561" s="28">
        <v>0</v>
      </c>
      <c r="AT561" s="28">
        <v>0</v>
      </c>
      <c r="AU561" s="28">
        <v>0</v>
      </c>
      <c r="AV561" s="28">
        <v>0</v>
      </c>
      <c r="AW561" s="28">
        <v>0</v>
      </c>
      <c r="AX561" s="28">
        <v>0</v>
      </c>
      <c r="AY561" s="28">
        <v>0</v>
      </c>
      <c r="AZ561" s="28">
        <v>0</v>
      </c>
      <c r="BA561" s="28">
        <v>0</v>
      </c>
      <c r="BB561" s="28">
        <v>0</v>
      </c>
      <c r="BC561" s="28">
        <v>0</v>
      </c>
      <c r="BD561" s="28">
        <v>0</v>
      </c>
      <c r="BE561" s="28">
        <v>1</v>
      </c>
      <c r="BF561" s="28">
        <v>0</v>
      </c>
      <c r="BG561" s="28">
        <v>0</v>
      </c>
      <c r="BH561" s="28">
        <v>0</v>
      </c>
      <c r="BI561" s="28">
        <v>0</v>
      </c>
      <c r="BJ561" s="28">
        <v>0</v>
      </c>
      <c r="BK561" s="28">
        <v>0</v>
      </c>
      <c r="BL561" s="28">
        <v>0</v>
      </c>
      <c r="BM561" s="28">
        <v>0</v>
      </c>
      <c r="BN561" s="28">
        <v>0</v>
      </c>
      <c r="BO561" s="28">
        <v>0</v>
      </c>
      <c r="BP561" s="28">
        <v>0</v>
      </c>
      <c r="BQ561" s="28">
        <v>0</v>
      </c>
      <c r="BR561" s="28">
        <v>0</v>
      </c>
      <c r="BS561" s="28">
        <v>1</v>
      </c>
      <c r="BT561" s="28">
        <v>0</v>
      </c>
      <c r="BU561" s="29">
        <v>0</v>
      </c>
    </row>
    <row r="562" spans="1:73" x14ac:dyDescent="0.3">
      <c r="A562" s="24">
        <v>0</v>
      </c>
      <c r="B562" s="25">
        <v>0</v>
      </c>
      <c r="C562" s="25">
        <v>0</v>
      </c>
      <c r="D562" s="25">
        <v>0</v>
      </c>
      <c r="E562" s="25">
        <v>3</v>
      </c>
      <c r="F562" s="25">
        <v>10</v>
      </c>
      <c r="G562" s="25">
        <v>0</v>
      </c>
      <c r="H562" s="25">
        <v>6.6666666999999999E-2</v>
      </c>
      <c r="I562" s="25">
        <v>0</v>
      </c>
      <c r="J562" s="25">
        <v>0</v>
      </c>
      <c r="K562" s="25">
        <v>0</v>
      </c>
      <c r="L562" s="25">
        <v>1</v>
      </c>
      <c r="M562" s="25">
        <v>0</v>
      </c>
      <c r="N562" s="25">
        <v>0</v>
      </c>
      <c r="O562" s="25">
        <v>0</v>
      </c>
      <c r="P562" s="25">
        <v>0</v>
      </c>
      <c r="Q562" s="25">
        <v>0</v>
      </c>
      <c r="R562" s="25">
        <v>0</v>
      </c>
      <c r="S562" s="25">
        <v>0</v>
      </c>
      <c r="T562" s="25">
        <v>0</v>
      </c>
      <c r="U562" s="25">
        <v>0</v>
      </c>
      <c r="V562" s="25">
        <v>1</v>
      </c>
      <c r="W562" s="25">
        <v>0</v>
      </c>
      <c r="X562" s="25">
        <v>0</v>
      </c>
      <c r="Y562" s="25">
        <v>0</v>
      </c>
      <c r="Z562" s="25">
        <v>0</v>
      </c>
      <c r="AA562" s="25">
        <v>0</v>
      </c>
      <c r="AB562" s="25">
        <v>0</v>
      </c>
      <c r="AC562" s="25">
        <v>0</v>
      </c>
      <c r="AD562" s="25">
        <v>1</v>
      </c>
      <c r="AE562" s="25">
        <v>0</v>
      </c>
      <c r="AF562" s="25">
        <v>0</v>
      </c>
      <c r="AG562" s="25">
        <v>0</v>
      </c>
      <c r="AH562" s="25">
        <v>0</v>
      </c>
      <c r="AI562" s="25">
        <v>0</v>
      </c>
      <c r="AJ562" s="25">
        <v>0</v>
      </c>
      <c r="AK562" s="25">
        <v>0</v>
      </c>
      <c r="AL562" s="25">
        <v>0</v>
      </c>
      <c r="AM562" s="25">
        <v>0</v>
      </c>
      <c r="AN562" s="25">
        <v>0</v>
      </c>
      <c r="AO562" s="25">
        <v>0</v>
      </c>
      <c r="AP562" s="25">
        <v>0</v>
      </c>
      <c r="AQ562" s="25">
        <v>0</v>
      </c>
      <c r="AR562" s="25">
        <v>0</v>
      </c>
      <c r="AS562" s="25">
        <v>0</v>
      </c>
      <c r="AT562" s="25">
        <v>0</v>
      </c>
      <c r="AU562" s="25">
        <v>0</v>
      </c>
      <c r="AV562" s="25">
        <v>1</v>
      </c>
      <c r="AW562" s="25">
        <v>0</v>
      </c>
      <c r="AX562" s="25">
        <v>0</v>
      </c>
      <c r="AY562" s="25">
        <v>1</v>
      </c>
      <c r="AZ562" s="25">
        <v>0</v>
      </c>
      <c r="BA562" s="25">
        <v>0</v>
      </c>
      <c r="BB562" s="25">
        <v>0</v>
      </c>
      <c r="BC562" s="25">
        <v>0</v>
      </c>
      <c r="BD562" s="25">
        <v>0</v>
      </c>
      <c r="BE562" s="25">
        <v>0</v>
      </c>
      <c r="BF562" s="25">
        <v>0</v>
      </c>
      <c r="BG562" s="25">
        <v>0</v>
      </c>
      <c r="BH562" s="25">
        <v>0</v>
      </c>
      <c r="BI562" s="25">
        <v>0</v>
      </c>
      <c r="BJ562" s="25">
        <v>0</v>
      </c>
      <c r="BK562" s="25">
        <v>0</v>
      </c>
      <c r="BL562" s="25">
        <v>0</v>
      </c>
      <c r="BM562" s="25">
        <v>0</v>
      </c>
      <c r="BN562" s="25">
        <v>0</v>
      </c>
      <c r="BO562" s="25">
        <v>0</v>
      </c>
      <c r="BP562" s="25">
        <v>0</v>
      </c>
      <c r="BQ562" s="25">
        <v>0</v>
      </c>
      <c r="BR562" s="25">
        <v>0</v>
      </c>
      <c r="BS562" s="25">
        <v>1</v>
      </c>
      <c r="BT562" s="25">
        <v>0</v>
      </c>
      <c r="BU562" s="26">
        <v>0</v>
      </c>
    </row>
    <row r="563" spans="1:73" x14ac:dyDescent="0.3">
      <c r="A563" s="27">
        <v>0</v>
      </c>
      <c r="B563" s="28">
        <v>0</v>
      </c>
      <c r="C563" s="28">
        <v>2</v>
      </c>
      <c r="D563" s="28">
        <v>18</v>
      </c>
      <c r="E563" s="28">
        <v>1</v>
      </c>
      <c r="F563" s="28">
        <v>46</v>
      </c>
      <c r="G563" s="28">
        <v>0</v>
      </c>
      <c r="H563" s="28">
        <v>6.6666666999999999E-2</v>
      </c>
      <c r="I563" s="28">
        <v>0</v>
      </c>
      <c r="J563" s="28">
        <v>0</v>
      </c>
      <c r="K563" s="28">
        <v>0</v>
      </c>
      <c r="L563" s="28">
        <v>1</v>
      </c>
      <c r="M563" s="28">
        <v>0</v>
      </c>
      <c r="N563" s="28">
        <v>0</v>
      </c>
      <c r="O563" s="28">
        <v>0</v>
      </c>
      <c r="P563" s="28">
        <v>0</v>
      </c>
      <c r="Q563" s="28">
        <v>0</v>
      </c>
      <c r="R563" s="28">
        <v>0</v>
      </c>
      <c r="S563" s="28">
        <v>0</v>
      </c>
      <c r="T563" s="28">
        <v>0</v>
      </c>
      <c r="U563" s="28">
        <v>0</v>
      </c>
      <c r="V563" s="28">
        <v>1</v>
      </c>
      <c r="W563" s="28">
        <v>0</v>
      </c>
      <c r="X563" s="28">
        <v>0</v>
      </c>
      <c r="Y563" s="28">
        <v>0</v>
      </c>
      <c r="Z563" s="28">
        <v>0</v>
      </c>
      <c r="AA563" s="28">
        <v>0</v>
      </c>
      <c r="AB563" s="28">
        <v>0</v>
      </c>
      <c r="AC563" s="28">
        <v>0</v>
      </c>
      <c r="AD563" s="28">
        <v>1</v>
      </c>
      <c r="AE563" s="28">
        <v>0</v>
      </c>
      <c r="AF563" s="28">
        <v>0</v>
      </c>
      <c r="AG563" s="28">
        <v>0</v>
      </c>
      <c r="AH563" s="28">
        <v>0</v>
      </c>
      <c r="AI563" s="28">
        <v>0</v>
      </c>
      <c r="AJ563" s="28">
        <v>0</v>
      </c>
      <c r="AK563" s="28">
        <v>0</v>
      </c>
      <c r="AL563" s="28">
        <v>0</v>
      </c>
      <c r="AM563" s="28">
        <v>0</v>
      </c>
      <c r="AN563" s="28">
        <v>0</v>
      </c>
      <c r="AO563" s="28">
        <v>0</v>
      </c>
      <c r="AP563" s="28">
        <v>0</v>
      </c>
      <c r="AQ563" s="28">
        <v>0</v>
      </c>
      <c r="AR563" s="28">
        <v>0</v>
      </c>
      <c r="AS563" s="28">
        <v>0</v>
      </c>
      <c r="AT563" s="28">
        <v>0</v>
      </c>
      <c r="AU563" s="28">
        <v>0</v>
      </c>
      <c r="AV563" s="28">
        <v>1</v>
      </c>
      <c r="AW563" s="28">
        <v>0</v>
      </c>
      <c r="AX563" s="28">
        <v>0</v>
      </c>
      <c r="AY563" s="28">
        <v>0</v>
      </c>
      <c r="AZ563" s="28">
        <v>0</v>
      </c>
      <c r="BA563" s="28">
        <v>0</v>
      </c>
      <c r="BB563" s="28">
        <v>0</v>
      </c>
      <c r="BC563" s="28">
        <v>0</v>
      </c>
      <c r="BD563" s="28">
        <v>0</v>
      </c>
      <c r="BE563" s="28">
        <v>0</v>
      </c>
      <c r="BF563" s="28">
        <v>0</v>
      </c>
      <c r="BG563" s="28">
        <v>1</v>
      </c>
      <c r="BH563" s="28">
        <v>0</v>
      </c>
      <c r="BI563" s="28">
        <v>0</v>
      </c>
      <c r="BJ563" s="28">
        <v>0</v>
      </c>
      <c r="BK563" s="28">
        <v>0</v>
      </c>
      <c r="BL563" s="28">
        <v>0</v>
      </c>
      <c r="BM563" s="28">
        <v>0</v>
      </c>
      <c r="BN563" s="28">
        <v>0</v>
      </c>
      <c r="BO563" s="28">
        <v>0</v>
      </c>
      <c r="BP563" s="28">
        <v>0</v>
      </c>
      <c r="BQ563" s="28">
        <v>0</v>
      </c>
      <c r="BR563" s="28">
        <v>0</v>
      </c>
      <c r="BS563" s="28">
        <v>1</v>
      </c>
      <c r="BT563" s="28">
        <v>0</v>
      </c>
      <c r="BU563" s="29">
        <v>0</v>
      </c>
    </row>
    <row r="564" spans="1:73" x14ac:dyDescent="0.3">
      <c r="A564" s="24">
        <v>0</v>
      </c>
      <c r="B564" s="25">
        <v>0</v>
      </c>
      <c r="C564" s="25">
        <v>0</v>
      </c>
      <c r="D564" s="25">
        <v>0</v>
      </c>
      <c r="E564" s="25">
        <v>80</v>
      </c>
      <c r="F564" s="25">
        <v>801802381</v>
      </c>
      <c r="G564" s="25">
        <v>0</v>
      </c>
      <c r="H564" s="25">
        <v>3.5000000000000001E-3</v>
      </c>
      <c r="I564" s="25">
        <v>0</v>
      </c>
      <c r="J564" s="25">
        <v>0</v>
      </c>
      <c r="K564" s="25">
        <v>0</v>
      </c>
      <c r="L564" s="25">
        <v>1</v>
      </c>
      <c r="M564" s="25">
        <v>0</v>
      </c>
      <c r="N564" s="25">
        <v>0</v>
      </c>
      <c r="O564" s="25">
        <v>0</v>
      </c>
      <c r="P564" s="25">
        <v>0</v>
      </c>
      <c r="Q564" s="25">
        <v>0</v>
      </c>
      <c r="R564" s="25">
        <v>0</v>
      </c>
      <c r="S564" s="25">
        <v>0</v>
      </c>
      <c r="T564" s="25">
        <v>0</v>
      </c>
      <c r="U564" s="25">
        <v>0</v>
      </c>
      <c r="V564" s="25">
        <v>1</v>
      </c>
      <c r="W564" s="25">
        <v>0</v>
      </c>
      <c r="X564" s="25">
        <v>0</v>
      </c>
      <c r="Y564" s="25">
        <v>0</v>
      </c>
      <c r="Z564" s="25">
        <v>0</v>
      </c>
      <c r="AA564" s="25">
        <v>0</v>
      </c>
      <c r="AB564" s="25">
        <v>0</v>
      </c>
      <c r="AC564" s="25">
        <v>0</v>
      </c>
      <c r="AD564" s="25">
        <v>1</v>
      </c>
      <c r="AE564" s="25">
        <v>0</v>
      </c>
      <c r="AF564" s="25">
        <v>0</v>
      </c>
      <c r="AG564" s="25">
        <v>0</v>
      </c>
      <c r="AH564" s="25">
        <v>0</v>
      </c>
      <c r="AI564" s="25">
        <v>0</v>
      </c>
      <c r="AJ564" s="25">
        <v>0</v>
      </c>
      <c r="AK564" s="25">
        <v>0</v>
      </c>
      <c r="AL564" s="25">
        <v>0</v>
      </c>
      <c r="AM564" s="25">
        <v>0</v>
      </c>
      <c r="AN564" s="25">
        <v>0</v>
      </c>
      <c r="AO564" s="25">
        <v>0</v>
      </c>
      <c r="AP564" s="25">
        <v>0</v>
      </c>
      <c r="AQ564" s="25">
        <v>0</v>
      </c>
      <c r="AR564" s="25">
        <v>1</v>
      </c>
      <c r="AS564" s="25">
        <v>0</v>
      </c>
      <c r="AT564" s="25">
        <v>0</v>
      </c>
      <c r="AU564" s="25">
        <v>0</v>
      </c>
      <c r="AV564" s="25">
        <v>0</v>
      </c>
      <c r="AW564" s="25">
        <v>0</v>
      </c>
      <c r="AX564" s="25">
        <v>0</v>
      </c>
      <c r="AY564" s="25">
        <v>1</v>
      </c>
      <c r="AZ564" s="25">
        <v>0</v>
      </c>
      <c r="BA564" s="25">
        <v>0</v>
      </c>
      <c r="BB564" s="25">
        <v>0</v>
      </c>
      <c r="BC564" s="25">
        <v>0</v>
      </c>
      <c r="BD564" s="25">
        <v>0</v>
      </c>
      <c r="BE564" s="25">
        <v>0</v>
      </c>
      <c r="BF564" s="25">
        <v>0</v>
      </c>
      <c r="BG564" s="25">
        <v>0</v>
      </c>
      <c r="BH564" s="25">
        <v>0</v>
      </c>
      <c r="BI564" s="25">
        <v>0</v>
      </c>
      <c r="BJ564" s="25">
        <v>0</v>
      </c>
      <c r="BK564" s="25">
        <v>0</v>
      </c>
      <c r="BL564" s="25">
        <v>0</v>
      </c>
      <c r="BM564" s="25">
        <v>0</v>
      </c>
      <c r="BN564" s="25">
        <v>0</v>
      </c>
      <c r="BO564" s="25">
        <v>0</v>
      </c>
      <c r="BP564" s="25">
        <v>0</v>
      </c>
      <c r="BQ564" s="25">
        <v>0</v>
      </c>
      <c r="BR564" s="25">
        <v>0</v>
      </c>
      <c r="BS564" s="25">
        <v>1</v>
      </c>
      <c r="BT564" s="25">
        <v>0</v>
      </c>
      <c r="BU564" s="26">
        <v>0</v>
      </c>
    </row>
    <row r="565" spans="1:73" x14ac:dyDescent="0.3">
      <c r="A565" s="27">
        <v>1</v>
      </c>
      <c r="B565" s="28">
        <v>19</v>
      </c>
      <c r="C565" s="28">
        <v>0</v>
      </c>
      <c r="D565" s="28">
        <v>0</v>
      </c>
      <c r="E565" s="28">
        <v>40</v>
      </c>
      <c r="F565" s="28">
        <v>1361166667</v>
      </c>
      <c r="G565" s="28">
        <v>5.0000000000000001E-3</v>
      </c>
      <c r="H565" s="28">
        <v>2.2499999999999999E-2</v>
      </c>
      <c r="I565" s="28">
        <v>0</v>
      </c>
      <c r="J565" s="28">
        <v>0</v>
      </c>
      <c r="K565" s="28">
        <v>0</v>
      </c>
      <c r="L565" s="28">
        <v>1</v>
      </c>
      <c r="M565" s="28">
        <v>0</v>
      </c>
      <c r="N565" s="28">
        <v>0</v>
      </c>
      <c r="O565" s="28">
        <v>0</v>
      </c>
      <c r="P565" s="28">
        <v>0</v>
      </c>
      <c r="Q565" s="28">
        <v>0</v>
      </c>
      <c r="R565" s="28">
        <v>0</v>
      </c>
      <c r="S565" s="28">
        <v>0</v>
      </c>
      <c r="T565" s="28">
        <v>0</v>
      </c>
      <c r="U565" s="28">
        <v>0</v>
      </c>
      <c r="V565" s="28">
        <v>0</v>
      </c>
      <c r="W565" s="28">
        <v>0</v>
      </c>
      <c r="X565" s="28">
        <v>1</v>
      </c>
      <c r="Y565" s="28">
        <v>0</v>
      </c>
      <c r="Z565" s="28">
        <v>0</v>
      </c>
      <c r="AA565" s="28">
        <v>0</v>
      </c>
      <c r="AB565" s="28">
        <v>0</v>
      </c>
      <c r="AC565" s="28">
        <v>1</v>
      </c>
      <c r="AD565" s="28">
        <v>0</v>
      </c>
      <c r="AE565" s="28">
        <v>0</v>
      </c>
      <c r="AF565" s="28">
        <v>0</v>
      </c>
      <c r="AG565" s="28">
        <v>0</v>
      </c>
      <c r="AH565" s="28">
        <v>0</v>
      </c>
      <c r="AI565" s="28">
        <v>0</v>
      </c>
      <c r="AJ565" s="28">
        <v>0</v>
      </c>
      <c r="AK565" s="28">
        <v>0</v>
      </c>
      <c r="AL565" s="28">
        <v>0</v>
      </c>
      <c r="AM565" s="28">
        <v>0</v>
      </c>
      <c r="AN565" s="28">
        <v>0</v>
      </c>
      <c r="AO565" s="28">
        <v>0</v>
      </c>
      <c r="AP565" s="28">
        <v>0</v>
      </c>
      <c r="AQ565" s="28">
        <v>1</v>
      </c>
      <c r="AR565" s="28">
        <v>0</v>
      </c>
      <c r="AS565" s="28">
        <v>0</v>
      </c>
      <c r="AT565" s="28">
        <v>0</v>
      </c>
      <c r="AU565" s="28">
        <v>0</v>
      </c>
      <c r="AV565" s="28">
        <v>0</v>
      </c>
      <c r="AW565" s="28">
        <v>0</v>
      </c>
      <c r="AX565" s="28">
        <v>0</v>
      </c>
      <c r="AY565" s="28">
        <v>0</v>
      </c>
      <c r="AZ565" s="28">
        <v>1</v>
      </c>
      <c r="BA565" s="28">
        <v>0</v>
      </c>
      <c r="BB565" s="28">
        <v>0</v>
      </c>
      <c r="BC565" s="28">
        <v>0</v>
      </c>
      <c r="BD565" s="28">
        <v>0</v>
      </c>
      <c r="BE565" s="28">
        <v>0</v>
      </c>
      <c r="BF565" s="28">
        <v>0</v>
      </c>
      <c r="BG565" s="28">
        <v>0</v>
      </c>
      <c r="BH565" s="28">
        <v>0</v>
      </c>
      <c r="BI565" s="28">
        <v>0</v>
      </c>
      <c r="BJ565" s="28">
        <v>0</v>
      </c>
      <c r="BK565" s="28">
        <v>0</v>
      </c>
      <c r="BL565" s="28">
        <v>0</v>
      </c>
      <c r="BM565" s="28">
        <v>0</v>
      </c>
      <c r="BN565" s="28">
        <v>0</v>
      </c>
      <c r="BO565" s="28">
        <v>0</v>
      </c>
      <c r="BP565" s="28">
        <v>0</v>
      </c>
      <c r="BQ565" s="28">
        <v>0</v>
      </c>
      <c r="BR565" s="28">
        <v>0</v>
      </c>
      <c r="BS565" s="28">
        <v>1</v>
      </c>
      <c r="BT565" s="28">
        <v>1</v>
      </c>
      <c r="BU565" s="29">
        <v>0</v>
      </c>
    </row>
    <row r="566" spans="1:73" x14ac:dyDescent="0.3">
      <c r="A566" s="24">
        <v>0</v>
      </c>
      <c r="B566" s="25">
        <v>0</v>
      </c>
      <c r="C566" s="25">
        <v>0</v>
      </c>
      <c r="D566" s="25">
        <v>0</v>
      </c>
      <c r="E566" s="25">
        <v>5</v>
      </c>
      <c r="F566" s="25">
        <v>53</v>
      </c>
      <c r="G566" s="25">
        <v>0.04</v>
      </c>
      <c r="H566" s="25">
        <v>0.08</v>
      </c>
      <c r="I566" s="25">
        <v>0</v>
      </c>
      <c r="J566" s="25">
        <v>0</v>
      </c>
      <c r="K566" s="25">
        <v>0</v>
      </c>
      <c r="L566" s="25">
        <v>1</v>
      </c>
      <c r="M566" s="25">
        <v>0</v>
      </c>
      <c r="N566" s="25">
        <v>0</v>
      </c>
      <c r="O566" s="25">
        <v>0</v>
      </c>
      <c r="P566" s="25">
        <v>0</v>
      </c>
      <c r="Q566" s="25">
        <v>0</v>
      </c>
      <c r="R566" s="25">
        <v>0</v>
      </c>
      <c r="S566" s="25">
        <v>0</v>
      </c>
      <c r="T566" s="25">
        <v>0</v>
      </c>
      <c r="U566" s="25">
        <v>0</v>
      </c>
      <c r="V566" s="25">
        <v>1</v>
      </c>
      <c r="W566" s="25">
        <v>0</v>
      </c>
      <c r="X566" s="25">
        <v>0</v>
      </c>
      <c r="Y566" s="25">
        <v>0</v>
      </c>
      <c r="Z566" s="25">
        <v>0</v>
      </c>
      <c r="AA566" s="25">
        <v>0</v>
      </c>
      <c r="AB566" s="25">
        <v>0</v>
      </c>
      <c r="AC566" s="25">
        <v>0</v>
      </c>
      <c r="AD566" s="25">
        <v>0</v>
      </c>
      <c r="AE566" s="25">
        <v>0</v>
      </c>
      <c r="AF566" s="25">
        <v>0</v>
      </c>
      <c r="AG566" s="25">
        <v>1</v>
      </c>
      <c r="AH566" s="25">
        <v>0</v>
      </c>
      <c r="AI566" s="25">
        <v>0</v>
      </c>
      <c r="AJ566" s="25">
        <v>0</v>
      </c>
      <c r="AK566" s="25">
        <v>0</v>
      </c>
      <c r="AL566" s="25">
        <v>0</v>
      </c>
      <c r="AM566" s="25">
        <v>0</v>
      </c>
      <c r="AN566" s="25">
        <v>0</v>
      </c>
      <c r="AO566" s="25">
        <v>0</v>
      </c>
      <c r="AP566" s="25">
        <v>0</v>
      </c>
      <c r="AQ566" s="25">
        <v>1</v>
      </c>
      <c r="AR566" s="25">
        <v>0</v>
      </c>
      <c r="AS566" s="25">
        <v>0</v>
      </c>
      <c r="AT566" s="25">
        <v>0</v>
      </c>
      <c r="AU566" s="25">
        <v>0</v>
      </c>
      <c r="AV566" s="25">
        <v>0</v>
      </c>
      <c r="AW566" s="25">
        <v>0</v>
      </c>
      <c r="AX566" s="25">
        <v>0</v>
      </c>
      <c r="AY566" s="25">
        <v>0</v>
      </c>
      <c r="AZ566" s="25">
        <v>0</v>
      </c>
      <c r="BA566" s="25">
        <v>0</v>
      </c>
      <c r="BB566" s="25">
        <v>0</v>
      </c>
      <c r="BC566" s="25">
        <v>0</v>
      </c>
      <c r="BD566" s="25">
        <v>0</v>
      </c>
      <c r="BE566" s="25">
        <v>0</v>
      </c>
      <c r="BF566" s="25">
        <v>0</v>
      </c>
      <c r="BG566" s="25">
        <v>0</v>
      </c>
      <c r="BH566" s="25">
        <v>0</v>
      </c>
      <c r="BI566" s="25">
        <v>0</v>
      </c>
      <c r="BJ566" s="25">
        <v>0</v>
      </c>
      <c r="BK566" s="25">
        <v>0</v>
      </c>
      <c r="BL566" s="25">
        <v>0</v>
      </c>
      <c r="BM566" s="25">
        <v>0</v>
      </c>
      <c r="BN566" s="25">
        <v>0</v>
      </c>
      <c r="BO566" s="25">
        <v>0</v>
      </c>
      <c r="BP566" s="25">
        <v>0</v>
      </c>
      <c r="BQ566" s="25">
        <v>0</v>
      </c>
      <c r="BR566" s="25">
        <v>0</v>
      </c>
      <c r="BS566" s="25">
        <v>1</v>
      </c>
      <c r="BT566" s="25">
        <v>1</v>
      </c>
      <c r="BU566" s="26">
        <v>0</v>
      </c>
    </row>
    <row r="567" spans="1:73" x14ac:dyDescent="0.3">
      <c r="A567" s="27">
        <v>1</v>
      </c>
      <c r="B567" s="28">
        <v>7</v>
      </c>
      <c r="C567" s="28">
        <v>0</v>
      </c>
      <c r="D567" s="28">
        <v>0</v>
      </c>
      <c r="E567" s="28">
        <v>17</v>
      </c>
      <c r="F567" s="28">
        <v>2648.5</v>
      </c>
      <c r="G567" s="28">
        <v>1.2500000000000001E-2</v>
      </c>
      <c r="H567" s="28">
        <v>3.125E-2</v>
      </c>
      <c r="I567" s="28">
        <v>0</v>
      </c>
      <c r="J567" s="28">
        <v>0</v>
      </c>
      <c r="K567" s="28">
        <v>0</v>
      </c>
      <c r="L567" s="28">
        <v>1</v>
      </c>
      <c r="M567" s="28">
        <v>0</v>
      </c>
      <c r="N567" s="28">
        <v>0</v>
      </c>
      <c r="O567" s="28">
        <v>0</v>
      </c>
      <c r="P567" s="28">
        <v>0</v>
      </c>
      <c r="Q567" s="28">
        <v>0</v>
      </c>
      <c r="R567" s="28">
        <v>0</v>
      </c>
      <c r="S567" s="28">
        <v>0</v>
      </c>
      <c r="T567" s="28">
        <v>0</v>
      </c>
      <c r="U567" s="28">
        <v>0</v>
      </c>
      <c r="V567" s="28">
        <v>1</v>
      </c>
      <c r="W567" s="28">
        <v>0</v>
      </c>
      <c r="X567" s="28">
        <v>0</v>
      </c>
      <c r="Y567" s="28">
        <v>0</v>
      </c>
      <c r="Z567" s="28">
        <v>0</v>
      </c>
      <c r="AA567" s="28">
        <v>0</v>
      </c>
      <c r="AB567" s="28">
        <v>0</v>
      </c>
      <c r="AC567" s="28">
        <v>0</v>
      </c>
      <c r="AD567" s="28">
        <v>1</v>
      </c>
      <c r="AE567" s="28">
        <v>0</v>
      </c>
      <c r="AF567" s="28">
        <v>0</v>
      </c>
      <c r="AG567" s="28">
        <v>0</v>
      </c>
      <c r="AH567" s="28">
        <v>0</v>
      </c>
      <c r="AI567" s="28">
        <v>0</v>
      </c>
      <c r="AJ567" s="28">
        <v>0</v>
      </c>
      <c r="AK567" s="28">
        <v>0</v>
      </c>
      <c r="AL567" s="28">
        <v>0</v>
      </c>
      <c r="AM567" s="28">
        <v>0</v>
      </c>
      <c r="AN567" s="28">
        <v>0</v>
      </c>
      <c r="AO567" s="28">
        <v>0</v>
      </c>
      <c r="AP567" s="28">
        <v>1</v>
      </c>
      <c r="AQ567" s="28">
        <v>0</v>
      </c>
      <c r="AR567" s="28">
        <v>0</v>
      </c>
      <c r="AS567" s="28">
        <v>0</v>
      </c>
      <c r="AT567" s="28">
        <v>0</v>
      </c>
      <c r="AU567" s="28">
        <v>0</v>
      </c>
      <c r="AV567" s="28">
        <v>0</v>
      </c>
      <c r="AW567" s="28">
        <v>0</v>
      </c>
      <c r="AX567" s="28">
        <v>0</v>
      </c>
      <c r="AY567" s="28">
        <v>0</v>
      </c>
      <c r="AZ567" s="28">
        <v>0</v>
      </c>
      <c r="BA567" s="28">
        <v>0</v>
      </c>
      <c r="BB567" s="28">
        <v>0</v>
      </c>
      <c r="BC567" s="28">
        <v>0</v>
      </c>
      <c r="BD567" s="28">
        <v>0</v>
      </c>
      <c r="BE567" s="28">
        <v>0</v>
      </c>
      <c r="BF567" s="28">
        <v>0</v>
      </c>
      <c r="BG567" s="28">
        <v>0</v>
      </c>
      <c r="BH567" s="28">
        <v>0</v>
      </c>
      <c r="BI567" s="28">
        <v>0</v>
      </c>
      <c r="BJ567" s="28">
        <v>0</v>
      </c>
      <c r="BK567" s="28">
        <v>0</v>
      </c>
      <c r="BL567" s="28">
        <v>0</v>
      </c>
      <c r="BM567" s="28">
        <v>0</v>
      </c>
      <c r="BN567" s="28">
        <v>0</v>
      </c>
      <c r="BO567" s="28">
        <v>0</v>
      </c>
      <c r="BP567" s="28">
        <v>0</v>
      </c>
      <c r="BQ567" s="28">
        <v>0</v>
      </c>
      <c r="BR567" s="28">
        <v>0</v>
      </c>
      <c r="BS567" s="28">
        <v>1</v>
      </c>
      <c r="BT567" s="28">
        <v>0</v>
      </c>
      <c r="BU567" s="29">
        <v>0</v>
      </c>
    </row>
    <row r="568" spans="1:73" x14ac:dyDescent="0.3">
      <c r="A568" s="24">
        <v>0</v>
      </c>
      <c r="B568" s="25">
        <v>0</v>
      </c>
      <c r="C568" s="25">
        <v>0</v>
      </c>
      <c r="D568" s="25">
        <v>0</v>
      </c>
      <c r="E568" s="25">
        <v>3</v>
      </c>
      <c r="F568" s="25">
        <v>27</v>
      </c>
      <c r="G568" s="25">
        <v>6.6666666999999999E-2</v>
      </c>
      <c r="H568" s="25">
        <v>0.133333333</v>
      </c>
      <c r="I568" s="25">
        <v>0</v>
      </c>
      <c r="J568" s="25">
        <v>0</v>
      </c>
      <c r="K568" s="25">
        <v>0</v>
      </c>
      <c r="L568" s="25">
        <v>1</v>
      </c>
      <c r="M568" s="25">
        <v>0</v>
      </c>
      <c r="N568" s="25">
        <v>0</v>
      </c>
      <c r="O568" s="25">
        <v>0</v>
      </c>
      <c r="P568" s="25">
        <v>0</v>
      </c>
      <c r="Q568" s="25">
        <v>0</v>
      </c>
      <c r="R568" s="25">
        <v>0</v>
      </c>
      <c r="S568" s="25">
        <v>0</v>
      </c>
      <c r="T568" s="25">
        <v>0</v>
      </c>
      <c r="U568" s="25">
        <v>0</v>
      </c>
      <c r="V568" s="25">
        <v>1</v>
      </c>
      <c r="W568" s="25">
        <v>0</v>
      </c>
      <c r="X568" s="25">
        <v>0</v>
      </c>
      <c r="Y568" s="25">
        <v>0</v>
      </c>
      <c r="Z568" s="25">
        <v>0</v>
      </c>
      <c r="AA568" s="25">
        <v>0</v>
      </c>
      <c r="AB568" s="25">
        <v>0</v>
      </c>
      <c r="AC568" s="25">
        <v>0</v>
      </c>
      <c r="AD568" s="25">
        <v>1</v>
      </c>
      <c r="AE568" s="25">
        <v>0</v>
      </c>
      <c r="AF568" s="25">
        <v>0</v>
      </c>
      <c r="AG568" s="25">
        <v>0</v>
      </c>
      <c r="AH568" s="25">
        <v>0</v>
      </c>
      <c r="AI568" s="25">
        <v>0</v>
      </c>
      <c r="AJ568" s="25">
        <v>0</v>
      </c>
      <c r="AK568" s="25">
        <v>0</v>
      </c>
      <c r="AL568" s="25">
        <v>0</v>
      </c>
      <c r="AM568" s="25">
        <v>0</v>
      </c>
      <c r="AN568" s="25">
        <v>0</v>
      </c>
      <c r="AO568" s="25">
        <v>0</v>
      </c>
      <c r="AP568" s="25">
        <v>1</v>
      </c>
      <c r="AQ568" s="25">
        <v>0</v>
      </c>
      <c r="AR568" s="25">
        <v>0</v>
      </c>
      <c r="AS568" s="25">
        <v>0</v>
      </c>
      <c r="AT568" s="25">
        <v>0</v>
      </c>
      <c r="AU568" s="25">
        <v>0</v>
      </c>
      <c r="AV568" s="25">
        <v>0</v>
      </c>
      <c r="AW568" s="25">
        <v>0</v>
      </c>
      <c r="AX568" s="25">
        <v>0</v>
      </c>
      <c r="AY568" s="25">
        <v>0</v>
      </c>
      <c r="AZ568" s="25">
        <v>0</v>
      </c>
      <c r="BA568" s="25">
        <v>0</v>
      </c>
      <c r="BB568" s="25">
        <v>0</v>
      </c>
      <c r="BC568" s="25">
        <v>0</v>
      </c>
      <c r="BD568" s="25">
        <v>0</v>
      </c>
      <c r="BE568" s="25">
        <v>0</v>
      </c>
      <c r="BF568" s="25">
        <v>0</v>
      </c>
      <c r="BG568" s="25">
        <v>0</v>
      </c>
      <c r="BH568" s="25">
        <v>0</v>
      </c>
      <c r="BI568" s="25">
        <v>0</v>
      </c>
      <c r="BJ568" s="25">
        <v>1</v>
      </c>
      <c r="BK568" s="25">
        <v>0</v>
      </c>
      <c r="BL568" s="25">
        <v>0</v>
      </c>
      <c r="BM568" s="25">
        <v>0</v>
      </c>
      <c r="BN568" s="25">
        <v>0</v>
      </c>
      <c r="BO568" s="25">
        <v>0</v>
      </c>
      <c r="BP568" s="25">
        <v>0</v>
      </c>
      <c r="BQ568" s="25">
        <v>0</v>
      </c>
      <c r="BR568" s="25">
        <v>0</v>
      </c>
      <c r="BS568" s="25">
        <v>1</v>
      </c>
      <c r="BT568" s="25">
        <v>0</v>
      </c>
      <c r="BU568" s="26">
        <v>0</v>
      </c>
    </row>
    <row r="569" spans="1:73" x14ac:dyDescent="0.3">
      <c r="A569" s="27">
        <v>0</v>
      </c>
      <c r="B569" s="28">
        <v>0</v>
      </c>
      <c r="C569" s="28">
        <v>0</v>
      </c>
      <c r="D569" s="28">
        <v>0</v>
      </c>
      <c r="E569" s="28">
        <v>13</v>
      </c>
      <c r="F569" s="28">
        <v>255</v>
      </c>
      <c r="G569" s="28">
        <v>0</v>
      </c>
      <c r="H569" s="28">
        <v>1.5384615000000001E-2</v>
      </c>
      <c r="I569" s="28">
        <v>0</v>
      </c>
      <c r="J569" s="28">
        <v>0</v>
      </c>
      <c r="K569" s="28">
        <v>0</v>
      </c>
      <c r="L569" s="28">
        <v>1</v>
      </c>
      <c r="M569" s="28">
        <v>0</v>
      </c>
      <c r="N569" s="28">
        <v>0</v>
      </c>
      <c r="O569" s="28">
        <v>0</v>
      </c>
      <c r="P569" s="28">
        <v>0</v>
      </c>
      <c r="Q569" s="28">
        <v>0</v>
      </c>
      <c r="R569" s="28">
        <v>0</v>
      </c>
      <c r="S569" s="28">
        <v>0</v>
      </c>
      <c r="T569" s="28">
        <v>0</v>
      </c>
      <c r="U569" s="28">
        <v>0</v>
      </c>
      <c r="V569" s="28">
        <v>1</v>
      </c>
      <c r="W569" s="28">
        <v>0</v>
      </c>
      <c r="X569" s="28">
        <v>0</v>
      </c>
      <c r="Y569" s="28">
        <v>0</v>
      </c>
      <c r="Z569" s="28">
        <v>0</v>
      </c>
      <c r="AA569" s="28">
        <v>0</v>
      </c>
      <c r="AB569" s="28">
        <v>0</v>
      </c>
      <c r="AC569" s="28">
        <v>0</v>
      </c>
      <c r="AD569" s="28">
        <v>0</v>
      </c>
      <c r="AE569" s="28">
        <v>0</v>
      </c>
      <c r="AF569" s="28">
        <v>1</v>
      </c>
      <c r="AG569" s="28">
        <v>0</v>
      </c>
      <c r="AH569" s="28">
        <v>0</v>
      </c>
      <c r="AI569" s="28">
        <v>0</v>
      </c>
      <c r="AJ569" s="28">
        <v>0</v>
      </c>
      <c r="AK569" s="28">
        <v>0</v>
      </c>
      <c r="AL569" s="28">
        <v>0</v>
      </c>
      <c r="AM569" s="28">
        <v>0</v>
      </c>
      <c r="AN569" s="28">
        <v>0</v>
      </c>
      <c r="AO569" s="28">
        <v>0</v>
      </c>
      <c r="AP569" s="28">
        <v>1</v>
      </c>
      <c r="AQ569" s="28">
        <v>0</v>
      </c>
      <c r="AR569" s="28">
        <v>0</v>
      </c>
      <c r="AS569" s="28">
        <v>0</v>
      </c>
      <c r="AT569" s="28">
        <v>0</v>
      </c>
      <c r="AU569" s="28">
        <v>0</v>
      </c>
      <c r="AV569" s="28">
        <v>0</v>
      </c>
      <c r="AW569" s="28">
        <v>0</v>
      </c>
      <c r="AX569" s="28">
        <v>0</v>
      </c>
      <c r="AY569" s="28">
        <v>1</v>
      </c>
      <c r="AZ569" s="28">
        <v>0</v>
      </c>
      <c r="BA569" s="28">
        <v>0</v>
      </c>
      <c r="BB569" s="28">
        <v>0</v>
      </c>
      <c r="BC569" s="28">
        <v>0</v>
      </c>
      <c r="BD569" s="28">
        <v>0</v>
      </c>
      <c r="BE569" s="28">
        <v>0</v>
      </c>
      <c r="BF569" s="28">
        <v>0</v>
      </c>
      <c r="BG569" s="28">
        <v>0</v>
      </c>
      <c r="BH569" s="28">
        <v>0</v>
      </c>
      <c r="BI569" s="28">
        <v>0</v>
      </c>
      <c r="BJ569" s="28">
        <v>0</v>
      </c>
      <c r="BK569" s="28">
        <v>0</v>
      </c>
      <c r="BL569" s="28">
        <v>0</v>
      </c>
      <c r="BM569" s="28">
        <v>0</v>
      </c>
      <c r="BN569" s="28">
        <v>0</v>
      </c>
      <c r="BO569" s="28">
        <v>0</v>
      </c>
      <c r="BP569" s="28">
        <v>0</v>
      </c>
      <c r="BQ569" s="28">
        <v>0</v>
      </c>
      <c r="BR569" s="28">
        <v>0</v>
      </c>
      <c r="BS569" s="28">
        <v>1</v>
      </c>
      <c r="BT569" s="28">
        <v>1</v>
      </c>
      <c r="BU569" s="29">
        <v>0</v>
      </c>
    </row>
    <row r="570" spans="1:73" x14ac:dyDescent="0.3">
      <c r="A570" s="24">
        <v>0</v>
      </c>
      <c r="B570" s="25">
        <v>0</v>
      </c>
      <c r="C570" s="25">
        <v>0</v>
      </c>
      <c r="D570" s="25">
        <v>0</v>
      </c>
      <c r="E570" s="25">
        <v>2</v>
      </c>
      <c r="F570" s="25">
        <v>221.5</v>
      </c>
      <c r="G570" s="25">
        <v>0</v>
      </c>
      <c r="H570" s="25">
        <v>0.05</v>
      </c>
      <c r="I570" s="25">
        <v>0</v>
      </c>
      <c r="J570" s="25">
        <v>0</v>
      </c>
      <c r="K570" s="25">
        <v>0</v>
      </c>
      <c r="L570" s="25">
        <v>1</v>
      </c>
      <c r="M570" s="25">
        <v>0</v>
      </c>
      <c r="N570" s="25">
        <v>0</v>
      </c>
      <c r="O570" s="25">
        <v>0</v>
      </c>
      <c r="P570" s="25">
        <v>0</v>
      </c>
      <c r="Q570" s="25">
        <v>0</v>
      </c>
      <c r="R570" s="25">
        <v>0</v>
      </c>
      <c r="S570" s="25">
        <v>0</v>
      </c>
      <c r="T570" s="25">
        <v>0</v>
      </c>
      <c r="U570" s="25">
        <v>0</v>
      </c>
      <c r="V570" s="25">
        <v>0</v>
      </c>
      <c r="W570" s="25">
        <v>1</v>
      </c>
      <c r="X570" s="25">
        <v>0</v>
      </c>
      <c r="Y570" s="25">
        <v>0</v>
      </c>
      <c r="Z570" s="25">
        <v>0</v>
      </c>
      <c r="AA570" s="25">
        <v>0</v>
      </c>
      <c r="AB570" s="25">
        <v>0</v>
      </c>
      <c r="AC570" s="25">
        <v>0</v>
      </c>
      <c r="AD570" s="25">
        <v>1</v>
      </c>
      <c r="AE570" s="25">
        <v>0</v>
      </c>
      <c r="AF570" s="25">
        <v>0</v>
      </c>
      <c r="AG570" s="25">
        <v>0</v>
      </c>
      <c r="AH570" s="25">
        <v>0</v>
      </c>
      <c r="AI570" s="25">
        <v>0</v>
      </c>
      <c r="AJ570" s="25">
        <v>0</v>
      </c>
      <c r="AK570" s="25">
        <v>0</v>
      </c>
      <c r="AL570" s="25">
        <v>0</v>
      </c>
      <c r="AM570" s="25">
        <v>0</v>
      </c>
      <c r="AN570" s="25">
        <v>0</v>
      </c>
      <c r="AO570" s="25">
        <v>0</v>
      </c>
      <c r="AP570" s="25">
        <v>0</v>
      </c>
      <c r="AQ570" s="25">
        <v>0</v>
      </c>
      <c r="AR570" s="25">
        <v>1</v>
      </c>
      <c r="AS570" s="25">
        <v>0</v>
      </c>
      <c r="AT570" s="25">
        <v>0</v>
      </c>
      <c r="AU570" s="25">
        <v>0</v>
      </c>
      <c r="AV570" s="25">
        <v>0</v>
      </c>
      <c r="AW570" s="25">
        <v>0</v>
      </c>
      <c r="AX570" s="25">
        <v>0</v>
      </c>
      <c r="AY570" s="25">
        <v>0</v>
      </c>
      <c r="AZ570" s="25">
        <v>0</v>
      </c>
      <c r="BA570" s="25">
        <v>0</v>
      </c>
      <c r="BB570" s="25">
        <v>0</v>
      </c>
      <c r="BC570" s="25">
        <v>0</v>
      </c>
      <c r="BD570" s="25">
        <v>0</v>
      </c>
      <c r="BE570" s="25">
        <v>0</v>
      </c>
      <c r="BF570" s="25">
        <v>0</v>
      </c>
      <c r="BG570" s="25">
        <v>1</v>
      </c>
      <c r="BH570" s="25">
        <v>0</v>
      </c>
      <c r="BI570" s="25">
        <v>0</v>
      </c>
      <c r="BJ570" s="25">
        <v>0</v>
      </c>
      <c r="BK570" s="25">
        <v>0</v>
      </c>
      <c r="BL570" s="25">
        <v>0</v>
      </c>
      <c r="BM570" s="25">
        <v>0</v>
      </c>
      <c r="BN570" s="25">
        <v>0</v>
      </c>
      <c r="BO570" s="25">
        <v>0</v>
      </c>
      <c r="BP570" s="25">
        <v>0</v>
      </c>
      <c r="BQ570" s="25">
        <v>0</v>
      </c>
      <c r="BR570" s="25">
        <v>0</v>
      </c>
      <c r="BS570" s="25">
        <v>1</v>
      </c>
      <c r="BT570" s="25">
        <v>1</v>
      </c>
      <c r="BU570" s="26">
        <v>0</v>
      </c>
    </row>
    <row r="571" spans="1:73" x14ac:dyDescent="0.3">
      <c r="A571" s="27">
        <v>0</v>
      </c>
      <c r="B571" s="28">
        <v>0</v>
      </c>
      <c r="C571" s="28">
        <v>0</v>
      </c>
      <c r="D571" s="28">
        <v>0</v>
      </c>
      <c r="E571" s="28">
        <v>7</v>
      </c>
      <c r="F571" s="28">
        <v>225</v>
      </c>
      <c r="G571" s="28">
        <v>2.8571428999999999E-2</v>
      </c>
      <c r="H571" s="28">
        <v>8.5714286000000001E-2</v>
      </c>
      <c r="I571" s="28">
        <v>0</v>
      </c>
      <c r="J571" s="28">
        <v>0</v>
      </c>
      <c r="K571" s="28">
        <v>0</v>
      </c>
      <c r="L571" s="28">
        <v>1</v>
      </c>
      <c r="M571" s="28">
        <v>0</v>
      </c>
      <c r="N571" s="28">
        <v>0</v>
      </c>
      <c r="O571" s="28">
        <v>0</v>
      </c>
      <c r="P571" s="28">
        <v>0</v>
      </c>
      <c r="Q571" s="28">
        <v>0</v>
      </c>
      <c r="R571" s="28">
        <v>0</v>
      </c>
      <c r="S571" s="28">
        <v>0</v>
      </c>
      <c r="T571" s="28">
        <v>0</v>
      </c>
      <c r="U571" s="28">
        <v>0</v>
      </c>
      <c r="V571" s="28">
        <v>0</v>
      </c>
      <c r="W571" s="28">
        <v>0</v>
      </c>
      <c r="X571" s="28">
        <v>1</v>
      </c>
      <c r="Y571" s="28">
        <v>0</v>
      </c>
      <c r="Z571" s="28">
        <v>0</v>
      </c>
      <c r="AA571" s="28">
        <v>0</v>
      </c>
      <c r="AB571" s="28">
        <v>0</v>
      </c>
      <c r="AC571" s="28">
        <v>1</v>
      </c>
      <c r="AD571" s="28">
        <v>0</v>
      </c>
      <c r="AE571" s="28">
        <v>0</v>
      </c>
      <c r="AF571" s="28">
        <v>0</v>
      </c>
      <c r="AG571" s="28">
        <v>0</v>
      </c>
      <c r="AH571" s="28">
        <v>0</v>
      </c>
      <c r="AI571" s="28">
        <v>0</v>
      </c>
      <c r="AJ571" s="28">
        <v>0</v>
      </c>
      <c r="AK571" s="28">
        <v>0</v>
      </c>
      <c r="AL571" s="28">
        <v>0</v>
      </c>
      <c r="AM571" s="28">
        <v>0</v>
      </c>
      <c r="AN571" s="28">
        <v>0</v>
      </c>
      <c r="AO571" s="28">
        <v>0</v>
      </c>
      <c r="AP571" s="28">
        <v>0</v>
      </c>
      <c r="AQ571" s="28">
        <v>0</v>
      </c>
      <c r="AR571" s="28">
        <v>0</v>
      </c>
      <c r="AS571" s="28">
        <v>1</v>
      </c>
      <c r="AT571" s="28">
        <v>0</v>
      </c>
      <c r="AU571" s="28">
        <v>0</v>
      </c>
      <c r="AV571" s="28">
        <v>0</v>
      </c>
      <c r="AW571" s="28">
        <v>0</v>
      </c>
      <c r="AX571" s="28">
        <v>0</v>
      </c>
      <c r="AY571" s="28">
        <v>1</v>
      </c>
      <c r="AZ571" s="28">
        <v>0</v>
      </c>
      <c r="BA571" s="28">
        <v>0</v>
      </c>
      <c r="BB571" s="28">
        <v>0</v>
      </c>
      <c r="BC571" s="28">
        <v>0</v>
      </c>
      <c r="BD571" s="28">
        <v>0</v>
      </c>
      <c r="BE571" s="28">
        <v>0</v>
      </c>
      <c r="BF571" s="28">
        <v>0</v>
      </c>
      <c r="BG571" s="28">
        <v>0</v>
      </c>
      <c r="BH571" s="28">
        <v>0</v>
      </c>
      <c r="BI571" s="28">
        <v>0</v>
      </c>
      <c r="BJ571" s="28">
        <v>0</v>
      </c>
      <c r="BK571" s="28">
        <v>0</v>
      </c>
      <c r="BL571" s="28">
        <v>0</v>
      </c>
      <c r="BM571" s="28">
        <v>0</v>
      </c>
      <c r="BN571" s="28">
        <v>0</v>
      </c>
      <c r="BO571" s="28">
        <v>0</v>
      </c>
      <c r="BP571" s="28">
        <v>0</v>
      </c>
      <c r="BQ571" s="28">
        <v>0</v>
      </c>
      <c r="BR571" s="28">
        <v>0</v>
      </c>
      <c r="BS571" s="28">
        <v>1</v>
      </c>
      <c r="BT571" s="28">
        <v>0</v>
      </c>
      <c r="BU571" s="29">
        <v>0</v>
      </c>
    </row>
    <row r="572" spans="1:73" x14ac:dyDescent="0.3">
      <c r="A572" s="24">
        <v>0</v>
      </c>
      <c r="B572" s="25">
        <v>0</v>
      </c>
      <c r="C572" s="25">
        <v>0</v>
      </c>
      <c r="D572" s="25">
        <v>0</v>
      </c>
      <c r="E572" s="25">
        <v>7</v>
      </c>
      <c r="F572" s="25">
        <v>125</v>
      </c>
      <c r="G572" s="25">
        <v>0</v>
      </c>
      <c r="H572" s="25">
        <v>2.8571428999999999E-2</v>
      </c>
      <c r="I572" s="25">
        <v>0</v>
      </c>
      <c r="J572" s="25">
        <v>0</v>
      </c>
      <c r="K572" s="25">
        <v>0</v>
      </c>
      <c r="L572" s="25">
        <v>1</v>
      </c>
      <c r="M572" s="25">
        <v>0</v>
      </c>
      <c r="N572" s="25">
        <v>0</v>
      </c>
      <c r="O572" s="25">
        <v>0</v>
      </c>
      <c r="P572" s="25">
        <v>0</v>
      </c>
      <c r="Q572" s="25">
        <v>0</v>
      </c>
      <c r="R572" s="25">
        <v>0</v>
      </c>
      <c r="S572" s="25">
        <v>0</v>
      </c>
      <c r="T572" s="25">
        <v>0</v>
      </c>
      <c r="U572" s="25">
        <v>0</v>
      </c>
      <c r="V572" s="25">
        <v>1</v>
      </c>
      <c r="W572" s="25">
        <v>0</v>
      </c>
      <c r="X572" s="25">
        <v>0</v>
      </c>
      <c r="Y572" s="25">
        <v>0</v>
      </c>
      <c r="Z572" s="25">
        <v>0</v>
      </c>
      <c r="AA572" s="25">
        <v>0</v>
      </c>
      <c r="AB572" s="25">
        <v>0</v>
      </c>
      <c r="AC572" s="25">
        <v>0</v>
      </c>
      <c r="AD572" s="25">
        <v>1</v>
      </c>
      <c r="AE572" s="25">
        <v>0</v>
      </c>
      <c r="AF572" s="25">
        <v>0</v>
      </c>
      <c r="AG572" s="25">
        <v>0</v>
      </c>
      <c r="AH572" s="25">
        <v>0</v>
      </c>
      <c r="AI572" s="25">
        <v>0</v>
      </c>
      <c r="AJ572" s="25">
        <v>0</v>
      </c>
      <c r="AK572" s="25">
        <v>0</v>
      </c>
      <c r="AL572" s="25">
        <v>0</v>
      </c>
      <c r="AM572" s="25">
        <v>0</v>
      </c>
      <c r="AN572" s="25">
        <v>0</v>
      </c>
      <c r="AO572" s="25">
        <v>0</v>
      </c>
      <c r="AP572" s="25">
        <v>1</v>
      </c>
      <c r="AQ572" s="25">
        <v>0</v>
      </c>
      <c r="AR572" s="25">
        <v>0</v>
      </c>
      <c r="AS572" s="25">
        <v>0</v>
      </c>
      <c r="AT572" s="25">
        <v>0</v>
      </c>
      <c r="AU572" s="25">
        <v>0</v>
      </c>
      <c r="AV572" s="25">
        <v>0</v>
      </c>
      <c r="AW572" s="25">
        <v>0</v>
      </c>
      <c r="AX572" s="25">
        <v>0</v>
      </c>
      <c r="AY572" s="25">
        <v>1</v>
      </c>
      <c r="AZ572" s="25">
        <v>0</v>
      </c>
      <c r="BA572" s="25">
        <v>0</v>
      </c>
      <c r="BB572" s="25">
        <v>0</v>
      </c>
      <c r="BC572" s="25">
        <v>0</v>
      </c>
      <c r="BD572" s="25">
        <v>0</v>
      </c>
      <c r="BE572" s="25">
        <v>0</v>
      </c>
      <c r="BF572" s="25">
        <v>0</v>
      </c>
      <c r="BG572" s="25">
        <v>0</v>
      </c>
      <c r="BH572" s="25">
        <v>0</v>
      </c>
      <c r="BI572" s="25">
        <v>0</v>
      </c>
      <c r="BJ572" s="25">
        <v>0</v>
      </c>
      <c r="BK572" s="25">
        <v>0</v>
      </c>
      <c r="BL572" s="25">
        <v>0</v>
      </c>
      <c r="BM572" s="25">
        <v>0</v>
      </c>
      <c r="BN572" s="25">
        <v>0</v>
      </c>
      <c r="BO572" s="25">
        <v>0</v>
      </c>
      <c r="BP572" s="25">
        <v>0</v>
      </c>
      <c r="BQ572" s="25">
        <v>0</v>
      </c>
      <c r="BR572" s="25">
        <v>0</v>
      </c>
      <c r="BS572" s="25">
        <v>1</v>
      </c>
      <c r="BT572" s="25">
        <v>0</v>
      </c>
      <c r="BU572" s="26">
        <v>0</v>
      </c>
    </row>
    <row r="573" spans="1:73" x14ac:dyDescent="0.3">
      <c r="A573" s="27">
        <v>0</v>
      </c>
      <c r="B573" s="28">
        <v>0</v>
      </c>
      <c r="C573" s="28">
        <v>0</v>
      </c>
      <c r="D573" s="28">
        <v>0</v>
      </c>
      <c r="E573" s="28">
        <v>12</v>
      </c>
      <c r="F573" s="28">
        <v>323</v>
      </c>
      <c r="G573" s="28">
        <v>3.3333333E-2</v>
      </c>
      <c r="H573" s="28">
        <v>6.6666666999999999E-2</v>
      </c>
      <c r="I573" s="28">
        <v>0</v>
      </c>
      <c r="J573" s="28">
        <v>0</v>
      </c>
      <c r="K573" s="28">
        <v>0</v>
      </c>
      <c r="L573" s="28">
        <v>1</v>
      </c>
      <c r="M573" s="28">
        <v>0</v>
      </c>
      <c r="N573" s="28">
        <v>0</v>
      </c>
      <c r="O573" s="28">
        <v>0</v>
      </c>
      <c r="P573" s="28">
        <v>0</v>
      </c>
      <c r="Q573" s="28">
        <v>0</v>
      </c>
      <c r="R573" s="28">
        <v>0</v>
      </c>
      <c r="S573" s="28">
        <v>0</v>
      </c>
      <c r="T573" s="28">
        <v>0</v>
      </c>
      <c r="U573" s="28">
        <v>0</v>
      </c>
      <c r="V573" s="28">
        <v>1</v>
      </c>
      <c r="W573" s="28">
        <v>0</v>
      </c>
      <c r="X573" s="28">
        <v>0</v>
      </c>
      <c r="Y573" s="28">
        <v>0</v>
      </c>
      <c r="Z573" s="28">
        <v>0</v>
      </c>
      <c r="AA573" s="28">
        <v>0</v>
      </c>
      <c r="AB573" s="28">
        <v>0</v>
      </c>
      <c r="AC573" s="28">
        <v>0</v>
      </c>
      <c r="AD573" s="28">
        <v>1</v>
      </c>
      <c r="AE573" s="28">
        <v>0</v>
      </c>
      <c r="AF573" s="28">
        <v>0</v>
      </c>
      <c r="AG573" s="28">
        <v>0</v>
      </c>
      <c r="AH573" s="28">
        <v>0</v>
      </c>
      <c r="AI573" s="28">
        <v>0</v>
      </c>
      <c r="AJ573" s="28">
        <v>0</v>
      </c>
      <c r="AK573" s="28">
        <v>0</v>
      </c>
      <c r="AL573" s="28">
        <v>0</v>
      </c>
      <c r="AM573" s="28">
        <v>0</v>
      </c>
      <c r="AN573" s="28">
        <v>0</v>
      </c>
      <c r="AO573" s="28">
        <v>0</v>
      </c>
      <c r="AP573" s="28">
        <v>1</v>
      </c>
      <c r="AQ573" s="28">
        <v>0</v>
      </c>
      <c r="AR573" s="28">
        <v>0</v>
      </c>
      <c r="AS573" s="28">
        <v>0</v>
      </c>
      <c r="AT573" s="28">
        <v>0</v>
      </c>
      <c r="AU573" s="28">
        <v>0</v>
      </c>
      <c r="AV573" s="28">
        <v>0</v>
      </c>
      <c r="AW573" s="28">
        <v>0</v>
      </c>
      <c r="AX573" s="28">
        <v>0</v>
      </c>
      <c r="AY573" s="28">
        <v>0</v>
      </c>
      <c r="AZ573" s="28">
        <v>1</v>
      </c>
      <c r="BA573" s="28">
        <v>0</v>
      </c>
      <c r="BB573" s="28">
        <v>0</v>
      </c>
      <c r="BC573" s="28">
        <v>0</v>
      </c>
      <c r="BD573" s="28">
        <v>0</v>
      </c>
      <c r="BE573" s="28">
        <v>0</v>
      </c>
      <c r="BF573" s="28">
        <v>0</v>
      </c>
      <c r="BG573" s="28">
        <v>0</v>
      </c>
      <c r="BH573" s="28">
        <v>0</v>
      </c>
      <c r="BI573" s="28">
        <v>0</v>
      </c>
      <c r="BJ573" s="28">
        <v>0</v>
      </c>
      <c r="BK573" s="28">
        <v>0</v>
      </c>
      <c r="BL573" s="28">
        <v>0</v>
      </c>
      <c r="BM573" s="28">
        <v>0</v>
      </c>
      <c r="BN573" s="28">
        <v>0</v>
      </c>
      <c r="BO573" s="28">
        <v>0</v>
      </c>
      <c r="BP573" s="28">
        <v>0</v>
      </c>
      <c r="BQ573" s="28">
        <v>0</v>
      </c>
      <c r="BR573" s="28">
        <v>0</v>
      </c>
      <c r="BS573" s="28">
        <v>1</v>
      </c>
      <c r="BT573" s="28">
        <v>1</v>
      </c>
      <c r="BU573" s="29">
        <v>0</v>
      </c>
    </row>
    <row r="574" spans="1:73" x14ac:dyDescent="0.3">
      <c r="A574" s="24">
        <v>5</v>
      </c>
      <c r="B574" s="25">
        <v>67.5</v>
      </c>
      <c r="C574" s="25">
        <v>3</v>
      </c>
      <c r="D574" s="25">
        <v>245</v>
      </c>
      <c r="E574" s="25">
        <v>32</v>
      </c>
      <c r="F574" s="25">
        <v>1929329762</v>
      </c>
      <c r="G574" s="25">
        <v>0</v>
      </c>
      <c r="H574" s="25">
        <v>4.3083899999999996E-3</v>
      </c>
      <c r="I574" s="25">
        <v>0</v>
      </c>
      <c r="J574" s="25">
        <v>0</v>
      </c>
      <c r="K574" s="25">
        <v>0</v>
      </c>
      <c r="L574" s="25">
        <v>1</v>
      </c>
      <c r="M574" s="25">
        <v>0</v>
      </c>
      <c r="N574" s="25">
        <v>0</v>
      </c>
      <c r="O574" s="25">
        <v>0</v>
      </c>
      <c r="P574" s="25">
        <v>0</v>
      </c>
      <c r="Q574" s="25">
        <v>0</v>
      </c>
      <c r="R574" s="25">
        <v>0</v>
      </c>
      <c r="S574" s="25">
        <v>0</v>
      </c>
      <c r="T574" s="25">
        <v>0</v>
      </c>
      <c r="U574" s="25">
        <v>0</v>
      </c>
      <c r="V574" s="25">
        <v>1</v>
      </c>
      <c r="W574" s="25">
        <v>0</v>
      </c>
      <c r="X574" s="25">
        <v>0</v>
      </c>
      <c r="Y574" s="25">
        <v>0</v>
      </c>
      <c r="Z574" s="25">
        <v>0</v>
      </c>
      <c r="AA574" s="25">
        <v>0</v>
      </c>
      <c r="AB574" s="25">
        <v>0</v>
      </c>
      <c r="AC574" s="25">
        <v>0</v>
      </c>
      <c r="AD574" s="25">
        <v>0</v>
      </c>
      <c r="AE574" s="25">
        <v>0</v>
      </c>
      <c r="AF574" s="25">
        <v>1</v>
      </c>
      <c r="AG574" s="25">
        <v>0</v>
      </c>
      <c r="AH574" s="25">
        <v>0</v>
      </c>
      <c r="AI574" s="25">
        <v>0</v>
      </c>
      <c r="AJ574" s="25">
        <v>0</v>
      </c>
      <c r="AK574" s="25">
        <v>0</v>
      </c>
      <c r="AL574" s="25">
        <v>0</v>
      </c>
      <c r="AM574" s="25">
        <v>0</v>
      </c>
      <c r="AN574" s="25">
        <v>0</v>
      </c>
      <c r="AO574" s="25">
        <v>0</v>
      </c>
      <c r="AP574" s="25">
        <v>1</v>
      </c>
      <c r="AQ574" s="25">
        <v>0</v>
      </c>
      <c r="AR574" s="25">
        <v>0</v>
      </c>
      <c r="AS574" s="25">
        <v>0</v>
      </c>
      <c r="AT574" s="25">
        <v>0</v>
      </c>
      <c r="AU574" s="25">
        <v>0</v>
      </c>
      <c r="AV574" s="25">
        <v>0</v>
      </c>
      <c r="AW574" s="25">
        <v>0</v>
      </c>
      <c r="AX574" s="25">
        <v>0</v>
      </c>
      <c r="AY574" s="25">
        <v>1</v>
      </c>
      <c r="AZ574" s="25">
        <v>0</v>
      </c>
      <c r="BA574" s="25">
        <v>0</v>
      </c>
      <c r="BB574" s="25">
        <v>0</v>
      </c>
      <c r="BC574" s="25">
        <v>0</v>
      </c>
      <c r="BD574" s="25">
        <v>0</v>
      </c>
      <c r="BE574" s="25">
        <v>0</v>
      </c>
      <c r="BF574" s="25">
        <v>0</v>
      </c>
      <c r="BG574" s="25">
        <v>0</v>
      </c>
      <c r="BH574" s="25">
        <v>0</v>
      </c>
      <c r="BI574" s="25">
        <v>0</v>
      </c>
      <c r="BJ574" s="25">
        <v>0</v>
      </c>
      <c r="BK574" s="25">
        <v>0</v>
      </c>
      <c r="BL574" s="25">
        <v>0</v>
      </c>
      <c r="BM574" s="25">
        <v>0</v>
      </c>
      <c r="BN574" s="25">
        <v>0</v>
      </c>
      <c r="BO574" s="25">
        <v>0</v>
      </c>
      <c r="BP574" s="25">
        <v>0</v>
      </c>
      <c r="BQ574" s="25">
        <v>0</v>
      </c>
      <c r="BR574" s="25">
        <v>0</v>
      </c>
      <c r="BS574" s="25">
        <v>1</v>
      </c>
      <c r="BT574" s="25">
        <v>0</v>
      </c>
      <c r="BU574" s="26">
        <v>0</v>
      </c>
    </row>
    <row r="575" spans="1:73" x14ac:dyDescent="0.3">
      <c r="A575" s="27">
        <v>12</v>
      </c>
      <c r="B575" s="28">
        <v>3114090909</v>
      </c>
      <c r="C575" s="28">
        <v>0</v>
      </c>
      <c r="D575" s="28">
        <v>0</v>
      </c>
      <c r="E575" s="28">
        <v>96</v>
      </c>
      <c r="F575" s="28">
        <v>42334807</v>
      </c>
      <c r="G575" s="28">
        <v>6.6358019999999997E-3</v>
      </c>
      <c r="H575" s="28">
        <v>2.7174712E-2</v>
      </c>
      <c r="I575" s="28">
        <v>3541145833</v>
      </c>
      <c r="J575" s="28">
        <v>0</v>
      </c>
      <c r="K575" s="28">
        <v>0</v>
      </c>
      <c r="L575" s="28">
        <v>1</v>
      </c>
      <c r="M575" s="28">
        <v>0</v>
      </c>
      <c r="N575" s="28">
        <v>0</v>
      </c>
      <c r="O575" s="28">
        <v>0</v>
      </c>
      <c r="P575" s="28">
        <v>0</v>
      </c>
      <c r="Q575" s="28">
        <v>0</v>
      </c>
      <c r="R575" s="28">
        <v>0</v>
      </c>
      <c r="S575" s="28">
        <v>0</v>
      </c>
      <c r="T575" s="28">
        <v>0</v>
      </c>
      <c r="U575" s="28">
        <v>0</v>
      </c>
      <c r="V575" s="28">
        <v>1</v>
      </c>
      <c r="W575" s="28">
        <v>0</v>
      </c>
      <c r="X575" s="28">
        <v>0</v>
      </c>
      <c r="Y575" s="28">
        <v>0</v>
      </c>
      <c r="Z575" s="28">
        <v>0</v>
      </c>
      <c r="AA575" s="28">
        <v>0</v>
      </c>
      <c r="AB575" s="28">
        <v>0</v>
      </c>
      <c r="AC575" s="28">
        <v>0</v>
      </c>
      <c r="AD575" s="28">
        <v>0</v>
      </c>
      <c r="AE575" s="28">
        <v>0</v>
      </c>
      <c r="AF575" s="28">
        <v>1</v>
      </c>
      <c r="AG575" s="28">
        <v>0</v>
      </c>
      <c r="AH575" s="28">
        <v>0</v>
      </c>
      <c r="AI575" s="28">
        <v>0</v>
      </c>
      <c r="AJ575" s="28">
        <v>0</v>
      </c>
      <c r="AK575" s="28">
        <v>0</v>
      </c>
      <c r="AL575" s="28">
        <v>0</v>
      </c>
      <c r="AM575" s="28">
        <v>0</v>
      </c>
      <c r="AN575" s="28">
        <v>0</v>
      </c>
      <c r="AO575" s="28">
        <v>0</v>
      </c>
      <c r="AP575" s="28">
        <v>1</v>
      </c>
      <c r="AQ575" s="28">
        <v>0</v>
      </c>
      <c r="AR575" s="28">
        <v>0</v>
      </c>
      <c r="AS575" s="28">
        <v>0</v>
      </c>
      <c r="AT575" s="28">
        <v>0</v>
      </c>
      <c r="AU575" s="28">
        <v>0</v>
      </c>
      <c r="AV575" s="28">
        <v>0</v>
      </c>
      <c r="AW575" s="28">
        <v>0</v>
      </c>
      <c r="AX575" s="28">
        <v>0</v>
      </c>
      <c r="AY575" s="28">
        <v>1</v>
      </c>
      <c r="AZ575" s="28">
        <v>0</v>
      </c>
      <c r="BA575" s="28">
        <v>0</v>
      </c>
      <c r="BB575" s="28">
        <v>0</v>
      </c>
      <c r="BC575" s="28">
        <v>0</v>
      </c>
      <c r="BD575" s="28">
        <v>0</v>
      </c>
      <c r="BE575" s="28">
        <v>0</v>
      </c>
      <c r="BF575" s="28">
        <v>0</v>
      </c>
      <c r="BG575" s="28">
        <v>0</v>
      </c>
      <c r="BH575" s="28">
        <v>0</v>
      </c>
      <c r="BI575" s="28">
        <v>0</v>
      </c>
      <c r="BJ575" s="28">
        <v>0</v>
      </c>
      <c r="BK575" s="28">
        <v>0</v>
      </c>
      <c r="BL575" s="28">
        <v>0</v>
      </c>
      <c r="BM575" s="28">
        <v>0</v>
      </c>
      <c r="BN575" s="28">
        <v>0</v>
      </c>
      <c r="BO575" s="28">
        <v>0</v>
      </c>
      <c r="BP575" s="28">
        <v>0</v>
      </c>
      <c r="BQ575" s="28">
        <v>0</v>
      </c>
      <c r="BR575" s="28">
        <v>0</v>
      </c>
      <c r="BS575" s="28">
        <v>1</v>
      </c>
      <c r="BT575" s="28">
        <v>1</v>
      </c>
      <c r="BU575" s="29">
        <v>0</v>
      </c>
    </row>
    <row r="576" spans="1:73" x14ac:dyDescent="0.3">
      <c r="A576" s="24">
        <v>0</v>
      </c>
      <c r="B576" s="25">
        <v>0</v>
      </c>
      <c r="C576" s="25">
        <v>0</v>
      </c>
      <c r="D576" s="25">
        <v>0</v>
      </c>
      <c r="E576" s="25">
        <v>5</v>
      </c>
      <c r="F576" s="25">
        <v>116</v>
      </c>
      <c r="G576" s="25">
        <v>0</v>
      </c>
      <c r="H576" s="25">
        <v>0.04</v>
      </c>
      <c r="I576" s="25">
        <v>0</v>
      </c>
      <c r="J576" s="25">
        <v>0</v>
      </c>
      <c r="K576" s="25">
        <v>0</v>
      </c>
      <c r="L576" s="25">
        <v>1</v>
      </c>
      <c r="M576" s="25">
        <v>0</v>
      </c>
      <c r="N576" s="25">
        <v>0</v>
      </c>
      <c r="O576" s="25">
        <v>0</v>
      </c>
      <c r="P576" s="25">
        <v>0</v>
      </c>
      <c r="Q576" s="25">
        <v>0</v>
      </c>
      <c r="R576" s="25">
        <v>0</v>
      </c>
      <c r="S576" s="25">
        <v>0</v>
      </c>
      <c r="T576" s="25">
        <v>0</v>
      </c>
      <c r="U576" s="25">
        <v>0</v>
      </c>
      <c r="V576" s="25">
        <v>1</v>
      </c>
      <c r="W576" s="25">
        <v>0</v>
      </c>
      <c r="X576" s="25">
        <v>0</v>
      </c>
      <c r="Y576" s="25">
        <v>0</v>
      </c>
      <c r="Z576" s="25">
        <v>0</v>
      </c>
      <c r="AA576" s="25">
        <v>0</v>
      </c>
      <c r="AB576" s="25">
        <v>0</v>
      </c>
      <c r="AC576" s="25">
        <v>0</v>
      </c>
      <c r="AD576" s="25">
        <v>0</v>
      </c>
      <c r="AE576" s="25">
        <v>0</v>
      </c>
      <c r="AF576" s="25">
        <v>0</v>
      </c>
      <c r="AG576" s="25">
        <v>1</v>
      </c>
      <c r="AH576" s="25">
        <v>0</v>
      </c>
      <c r="AI576" s="25">
        <v>0</v>
      </c>
      <c r="AJ576" s="25">
        <v>0</v>
      </c>
      <c r="AK576" s="25">
        <v>0</v>
      </c>
      <c r="AL576" s="25">
        <v>0</v>
      </c>
      <c r="AM576" s="25">
        <v>0</v>
      </c>
      <c r="AN576" s="25">
        <v>0</v>
      </c>
      <c r="AO576" s="25">
        <v>0</v>
      </c>
      <c r="AP576" s="25">
        <v>1</v>
      </c>
      <c r="AQ576" s="25">
        <v>0</v>
      </c>
      <c r="AR576" s="25">
        <v>0</v>
      </c>
      <c r="AS576" s="25">
        <v>0</v>
      </c>
      <c r="AT576" s="25">
        <v>0</v>
      </c>
      <c r="AU576" s="25">
        <v>0</v>
      </c>
      <c r="AV576" s="25">
        <v>0</v>
      </c>
      <c r="AW576" s="25">
        <v>0</v>
      </c>
      <c r="AX576" s="25">
        <v>0</v>
      </c>
      <c r="AY576" s="25">
        <v>1</v>
      </c>
      <c r="AZ576" s="25">
        <v>0</v>
      </c>
      <c r="BA576" s="25">
        <v>0</v>
      </c>
      <c r="BB576" s="25">
        <v>0</v>
      </c>
      <c r="BC576" s="25">
        <v>0</v>
      </c>
      <c r="BD576" s="25">
        <v>0</v>
      </c>
      <c r="BE576" s="25">
        <v>0</v>
      </c>
      <c r="BF576" s="25">
        <v>0</v>
      </c>
      <c r="BG576" s="25">
        <v>0</v>
      </c>
      <c r="BH576" s="25">
        <v>0</v>
      </c>
      <c r="BI576" s="25">
        <v>0</v>
      </c>
      <c r="BJ576" s="25">
        <v>0</v>
      </c>
      <c r="BK576" s="25">
        <v>0</v>
      </c>
      <c r="BL576" s="25">
        <v>0</v>
      </c>
      <c r="BM576" s="25">
        <v>0</v>
      </c>
      <c r="BN576" s="25">
        <v>0</v>
      </c>
      <c r="BO576" s="25">
        <v>0</v>
      </c>
      <c r="BP576" s="25">
        <v>0</v>
      </c>
      <c r="BQ576" s="25">
        <v>0</v>
      </c>
      <c r="BR576" s="25">
        <v>0</v>
      </c>
      <c r="BS576" s="25">
        <v>1</v>
      </c>
      <c r="BT576" s="25">
        <v>0</v>
      </c>
      <c r="BU576" s="26">
        <v>0</v>
      </c>
    </row>
    <row r="577" spans="1:73" x14ac:dyDescent="0.3">
      <c r="A577" s="27">
        <v>0</v>
      </c>
      <c r="B577" s="28">
        <v>0</v>
      </c>
      <c r="C577" s="28">
        <v>0</v>
      </c>
      <c r="D577" s="28">
        <v>0</v>
      </c>
      <c r="E577" s="28">
        <v>2</v>
      </c>
      <c r="F577" s="28">
        <v>0</v>
      </c>
      <c r="G577" s="28">
        <v>0.2</v>
      </c>
      <c r="H577" s="28">
        <v>0.2</v>
      </c>
      <c r="I577" s="28">
        <v>0</v>
      </c>
      <c r="J577" s="28">
        <v>0</v>
      </c>
      <c r="K577" s="28">
        <v>0</v>
      </c>
      <c r="L577" s="28">
        <v>1</v>
      </c>
      <c r="M577" s="28">
        <v>0</v>
      </c>
      <c r="N577" s="28">
        <v>0</v>
      </c>
      <c r="O577" s="28">
        <v>0</v>
      </c>
      <c r="P577" s="28">
        <v>0</v>
      </c>
      <c r="Q577" s="28">
        <v>0</v>
      </c>
      <c r="R577" s="28">
        <v>0</v>
      </c>
      <c r="S577" s="28">
        <v>0</v>
      </c>
      <c r="T577" s="28">
        <v>0</v>
      </c>
      <c r="U577" s="28">
        <v>0</v>
      </c>
      <c r="V577" s="28">
        <v>0</v>
      </c>
      <c r="W577" s="28">
        <v>1</v>
      </c>
      <c r="X577" s="28">
        <v>0</v>
      </c>
      <c r="Y577" s="28">
        <v>0</v>
      </c>
      <c r="Z577" s="28">
        <v>0</v>
      </c>
      <c r="AA577" s="28">
        <v>0</v>
      </c>
      <c r="AB577" s="28">
        <v>0</v>
      </c>
      <c r="AC577" s="28">
        <v>0</v>
      </c>
      <c r="AD577" s="28">
        <v>1</v>
      </c>
      <c r="AE577" s="28">
        <v>0</v>
      </c>
      <c r="AF577" s="28">
        <v>0</v>
      </c>
      <c r="AG577" s="28">
        <v>0</v>
      </c>
      <c r="AH577" s="28">
        <v>0</v>
      </c>
      <c r="AI577" s="28">
        <v>0</v>
      </c>
      <c r="AJ577" s="28">
        <v>0</v>
      </c>
      <c r="AK577" s="28">
        <v>0</v>
      </c>
      <c r="AL577" s="28">
        <v>0</v>
      </c>
      <c r="AM577" s="28">
        <v>0</v>
      </c>
      <c r="AN577" s="28">
        <v>0</v>
      </c>
      <c r="AO577" s="28">
        <v>0</v>
      </c>
      <c r="AP577" s="28">
        <v>0</v>
      </c>
      <c r="AQ577" s="28">
        <v>0</v>
      </c>
      <c r="AR577" s="28">
        <v>0</v>
      </c>
      <c r="AS577" s="28">
        <v>0</v>
      </c>
      <c r="AT577" s="28">
        <v>0</v>
      </c>
      <c r="AU577" s="28">
        <v>1</v>
      </c>
      <c r="AV577" s="28">
        <v>0</v>
      </c>
      <c r="AW577" s="28">
        <v>0</v>
      </c>
      <c r="AX577" s="28">
        <v>0</v>
      </c>
      <c r="AY577" s="28">
        <v>1</v>
      </c>
      <c r="AZ577" s="28">
        <v>0</v>
      </c>
      <c r="BA577" s="28">
        <v>0</v>
      </c>
      <c r="BB577" s="28">
        <v>0</v>
      </c>
      <c r="BC577" s="28">
        <v>0</v>
      </c>
      <c r="BD577" s="28">
        <v>0</v>
      </c>
      <c r="BE577" s="28">
        <v>0</v>
      </c>
      <c r="BF577" s="28">
        <v>0</v>
      </c>
      <c r="BG577" s="28">
        <v>0</v>
      </c>
      <c r="BH577" s="28">
        <v>0</v>
      </c>
      <c r="BI577" s="28">
        <v>0</v>
      </c>
      <c r="BJ577" s="28">
        <v>0</v>
      </c>
      <c r="BK577" s="28">
        <v>0</v>
      </c>
      <c r="BL577" s="28">
        <v>0</v>
      </c>
      <c r="BM577" s="28">
        <v>0</v>
      </c>
      <c r="BN577" s="28">
        <v>0</v>
      </c>
      <c r="BO577" s="28">
        <v>0</v>
      </c>
      <c r="BP577" s="28">
        <v>0</v>
      </c>
      <c r="BQ577" s="28">
        <v>0</v>
      </c>
      <c r="BR577" s="28">
        <v>0</v>
      </c>
      <c r="BS577" s="28">
        <v>1</v>
      </c>
      <c r="BT577" s="28">
        <v>1</v>
      </c>
      <c r="BU577" s="29">
        <v>0</v>
      </c>
    </row>
    <row r="578" spans="1:73" x14ac:dyDescent="0.3">
      <c r="A578" s="24">
        <v>3</v>
      </c>
      <c r="B578" s="25">
        <v>14</v>
      </c>
      <c r="C578" s="25">
        <v>0</v>
      </c>
      <c r="D578" s="25">
        <v>0</v>
      </c>
      <c r="E578" s="25">
        <v>27</v>
      </c>
      <c r="F578" s="25">
        <v>1585666667</v>
      </c>
      <c r="G578" s="25">
        <v>2.6666667000000002E-2</v>
      </c>
      <c r="H578" s="25">
        <v>5.8333333000000001E-2</v>
      </c>
      <c r="I578" s="25">
        <v>0</v>
      </c>
      <c r="J578" s="25">
        <v>0</v>
      </c>
      <c r="K578" s="25">
        <v>0</v>
      </c>
      <c r="L578" s="25">
        <v>1</v>
      </c>
      <c r="M578" s="25">
        <v>0</v>
      </c>
      <c r="N578" s="25">
        <v>0</v>
      </c>
      <c r="O578" s="25">
        <v>0</v>
      </c>
      <c r="P578" s="25">
        <v>0</v>
      </c>
      <c r="Q578" s="25">
        <v>0</v>
      </c>
      <c r="R578" s="25">
        <v>0</v>
      </c>
      <c r="S578" s="25">
        <v>0</v>
      </c>
      <c r="T578" s="25">
        <v>0</v>
      </c>
      <c r="U578" s="25">
        <v>0</v>
      </c>
      <c r="V578" s="25">
        <v>1</v>
      </c>
      <c r="W578" s="25">
        <v>0</v>
      </c>
      <c r="X578" s="25">
        <v>0</v>
      </c>
      <c r="Y578" s="25">
        <v>0</v>
      </c>
      <c r="Z578" s="25">
        <v>0</v>
      </c>
      <c r="AA578" s="25">
        <v>0</v>
      </c>
      <c r="AB578" s="25">
        <v>0</v>
      </c>
      <c r="AC578" s="25">
        <v>0</v>
      </c>
      <c r="AD578" s="25">
        <v>1</v>
      </c>
      <c r="AE578" s="25">
        <v>0</v>
      </c>
      <c r="AF578" s="25">
        <v>0</v>
      </c>
      <c r="AG578" s="25">
        <v>0</v>
      </c>
      <c r="AH578" s="25">
        <v>0</v>
      </c>
      <c r="AI578" s="25">
        <v>0</v>
      </c>
      <c r="AJ578" s="25">
        <v>0</v>
      </c>
      <c r="AK578" s="25">
        <v>0</v>
      </c>
      <c r="AL578" s="25">
        <v>0</v>
      </c>
      <c r="AM578" s="25">
        <v>0</v>
      </c>
      <c r="AN578" s="25">
        <v>0</v>
      </c>
      <c r="AO578" s="25">
        <v>0</v>
      </c>
      <c r="AP578" s="25">
        <v>0</v>
      </c>
      <c r="AQ578" s="25">
        <v>0</v>
      </c>
      <c r="AR578" s="25">
        <v>0</v>
      </c>
      <c r="AS578" s="25">
        <v>0</v>
      </c>
      <c r="AT578" s="25">
        <v>0</v>
      </c>
      <c r="AU578" s="25">
        <v>1</v>
      </c>
      <c r="AV578" s="25">
        <v>0</v>
      </c>
      <c r="AW578" s="25">
        <v>0</v>
      </c>
      <c r="AX578" s="25">
        <v>0</v>
      </c>
      <c r="AY578" s="25">
        <v>1</v>
      </c>
      <c r="AZ578" s="25">
        <v>0</v>
      </c>
      <c r="BA578" s="25">
        <v>0</v>
      </c>
      <c r="BB578" s="25">
        <v>0</v>
      </c>
      <c r="BC578" s="25">
        <v>0</v>
      </c>
      <c r="BD578" s="25">
        <v>0</v>
      </c>
      <c r="BE578" s="25">
        <v>0</v>
      </c>
      <c r="BF578" s="25">
        <v>0</v>
      </c>
      <c r="BG578" s="25">
        <v>0</v>
      </c>
      <c r="BH578" s="25">
        <v>0</v>
      </c>
      <c r="BI578" s="25">
        <v>0</v>
      </c>
      <c r="BJ578" s="25">
        <v>0</v>
      </c>
      <c r="BK578" s="25">
        <v>0</v>
      </c>
      <c r="BL578" s="25">
        <v>0</v>
      </c>
      <c r="BM578" s="25">
        <v>0</v>
      </c>
      <c r="BN578" s="25">
        <v>0</v>
      </c>
      <c r="BO578" s="25">
        <v>0</v>
      </c>
      <c r="BP578" s="25">
        <v>0</v>
      </c>
      <c r="BQ578" s="25">
        <v>0</v>
      </c>
      <c r="BR578" s="25">
        <v>0</v>
      </c>
      <c r="BS578" s="25">
        <v>1</v>
      </c>
      <c r="BT578" s="25">
        <v>1</v>
      </c>
      <c r="BU578" s="26">
        <v>0</v>
      </c>
    </row>
    <row r="579" spans="1:73" x14ac:dyDescent="0.3">
      <c r="A579" s="27">
        <v>6</v>
      </c>
      <c r="B579" s="28">
        <v>145</v>
      </c>
      <c r="C579" s="28">
        <v>0</v>
      </c>
      <c r="D579" s="28">
        <v>0</v>
      </c>
      <c r="E579" s="28">
        <v>13</v>
      </c>
      <c r="F579" s="28">
        <v>644</v>
      </c>
      <c r="G579" s="28">
        <v>0</v>
      </c>
      <c r="H579" s="28">
        <v>1.3333332999999999E-2</v>
      </c>
      <c r="I579" s="28">
        <v>0</v>
      </c>
      <c r="J579" s="28">
        <v>0</v>
      </c>
      <c r="K579" s="28">
        <v>0</v>
      </c>
      <c r="L579" s="28">
        <v>1</v>
      </c>
      <c r="M579" s="28">
        <v>0</v>
      </c>
      <c r="N579" s="28">
        <v>0</v>
      </c>
      <c r="O579" s="28">
        <v>0</v>
      </c>
      <c r="P579" s="28">
        <v>0</v>
      </c>
      <c r="Q579" s="28">
        <v>0</v>
      </c>
      <c r="R579" s="28">
        <v>0</v>
      </c>
      <c r="S579" s="28">
        <v>0</v>
      </c>
      <c r="T579" s="28">
        <v>0</v>
      </c>
      <c r="U579" s="28">
        <v>0</v>
      </c>
      <c r="V579" s="28">
        <v>1</v>
      </c>
      <c r="W579" s="28">
        <v>0</v>
      </c>
      <c r="X579" s="28">
        <v>0</v>
      </c>
      <c r="Y579" s="28">
        <v>0</v>
      </c>
      <c r="Z579" s="28">
        <v>0</v>
      </c>
      <c r="AA579" s="28">
        <v>0</v>
      </c>
      <c r="AB579" s="28">
        <v>0</v>
      </c>
      <c r="AC579" s="28">
        <v>0</v>
      </c>
      <c r="AD579" s="28">
        <v>1</v>
      </c>
      <c r="AE579" s="28">
        <v>0</v>
      </c>
      <c r="AF579" s="28">
        <v>0</v>
      </c>
      <c r="AG579" s="28">
        <v>0</v>
      </c>
      <c r="AH579" s="28">
        <v>0</v>
      </c>
      <c r="AI579" s="28">
        <v>0</v>
      </c>
      <c r="AJ579" s="28">
        <v>0</v>
      </c>
      <c r="AK579" s="28">
        <v>0</v>
      </c>
      <c r="AL579" s="28">
        <v>0</v>
      </c>
      <c r="AM579" s="28">
        <v>0</v>
      </c>
      <c r="AN579" s="28">
        <v>0</v>
      </c>
      <c r="AO579" s="28">
        <v>0</v>
      </c>
      <c r="AP579" s="28">
        <v>1</v>
      </c>
      <c r="AQ579" s="28">
        <v>0</v>
      </c>
      <c r="AR579" s="28">
        <v>0</v>
      </c>
      <c r="AS579" s="28">
        <v>0</v>
      </c>
      <c r="AT579" s="28">
        <v>0</v>
      </c>
      <c r="AU579" s="28">
        <v>0</v>
      </c>
      <c r="AV579" s="28">
        <v>0</v>
      </c>
      <c r="AW579" s="28">
        <v>0</v>
      </c>
      <c r="AX579" s="28">
        <v>0</v>
      </c>
      <c r="AY579" s="28">
        <v>0</v>
      </c>
      <c r="AZ579" s="28">
        <v>0</v>
      </c>
      <c r="BA579" s="28">
        <v>0</v>
      </c>
      <c r="BB579" s="28">
        <v>0</v>
      </c>
      <c r="BC579" s="28">
        <v>0</v>
      </c>
      <c r="BD579" s="28">
        <v>0</v>
      </c>
      <c r="BE579" s="28">
        <v>0</v>
      </c>
      <c r="BF579" s="28">
        <v>0</v>
      </c>
      <c r="BG579" s="28">
        <v>0</v>
      </c>
      <c r="BH579" s="28">
        <v>0</v>
      </c>
      <c r="BI579" s="28">
        <v>0</v>
      </c>
      <c r="BJ579" s="28">
        <v>0</v>
      </c>
      <c r="BK579" s="28">
        <v>0</v>
      </c>
      <c r="BL579" s="28">
        <v>0</v>
      </c>
      <c r="BM579" s="28">
        <v>0</v>
      </c>
      <c r="BN579" s="28">
        <v>0</v>
      </c>
      <c r="BO579" s="28">
        <v>0</v>
      </c>
      <c r="BP579" s="28">
        <v>0</v>
      </c>
      <c r="BQ579" s="28">
        <v>1</v>
      </c>
      <c r="BR579" s="28">
        <v>0</v>
      </c>
      <c r="BS579" s="28">
        <v>0</v>
      </c>
      <c r="BT579" s="28">
        <v>0</v>
      </c>
      <c r="BU579" s="29">
        <v>0</v>
      </c>
    </row>
    <row r="580" spans="1:73" x14ac:dyDescent="0.3">
      <c r="A580" s="24">
        <v>0</v>
      </c>
      <c r="B580" s="25">
        <v>0</v>
      </c>
      <c r="C580" s="25">
        <v>0</v>
      </c>
      <c r="D580" s="25">
        <v>0</v>
      </c>
      <c r="E580" s="25">
        <v>5</v>
      </c>
      <c r="F580" s="25">
        <v>488.5</v>
      </c>
      <c r="G580" s="25">
        <v>3.2727273000000001E-2</v>
      </c>
      <c r="H580" s="25">
        <v>3.3846154000000003E-2</v>
      </c>
      <c r="I580" s="25">
        <v>0</v>
      </c>
      <c r="J580" s="25">
        <v>0</v>
      </c>
      <c r="K580" s="25">
        <v>0</v>
      </c>
      <c r="L580" s="25">
        <v>1</v>
      </c>
      <c r="M580" s="25">
        <v>0</v>
      </c>
      <c r="N580" s="25">
        <v>0</v>
      </c>
      <c r="O580" s="25">
        <v>0</v>
      </c>
      <c r="P580" s="25">
        <v>0</v>
      </c>
      <c r="Q580" s="25">
        <v>0</v>
      </c>
      <c r="R580" s="25">
        <v>0</v>
      </c>
      <c r="S580" s="25">
        <v>0</v>
      </c>
      <c r="T580" s="25">
        <v>0</v>
      </c>
      <c r="U580" s="25">
        <v>0</v>
      </c>
      <c r="V580" s="25">
        <v>1</v>
      </c>
      <c r="W580" s="25">
        <v>0</v>
      </c>
      <c r="X580" s="25">
        <v>0</v>
      </c>
      <c r="Y580" s="25">
        <v>0</v>
      </c>
      <c r="Z580" s="25">
        <v>0</v>
      </c>
      <c r="AA580" s="25">
        <v>0</v>
      </c>
      <c r="AB580" s="25">
        <v>0</v>
      </c>
      <c r="AC580" s="25">
        <v>0</v>
      </c>
      <c r="AD580" s="25">
        <v>0</v>
      </c>
      <c r="AE580" s="25">
        <v>0</v>
      </c>
      <c r="AF580" s="25">
        <v>0</v>
      </c>
      <c r="AG580" s="25">
        <v>0</v>
      </c>
      <c r="AH580" s="25">
        <v>0</v>
      </c>
      <c r="AI580" s="25">
        <v>1</v>
      </c>
      <c r="AJ580" s="25">
        <v>0</v>
      </c>
      <c r="AK580" s="25">
        <v>0</v>
      </c>
      <c r="AL580" s="25">
        <v>0</v>
      </c>
      <c r="AM580" s="25">
        <v>0</v>
      </c>
      <c r="AN580" s="25">
        <v>0</v>
      </c>
      <c r="AO580" s="25">
        <v>0</v>
      </c>
      <c r="AP580" s="25">
        <v>0</v>
      </c>
      <c r="AQ580" s="25">
        <v>0</v>
      </c>
      <c r="AR580" s="25">
        <v>0</v>
      </c>
      <c r="AS580" s="25">
        <v>0</v>
      </c>
      <c r="AT580" s="25">
        <v>0</v>
      </c>
      <c r="AU580" s="25">
        <v>0</v>
      </c>
      <c r="AV580" s="25">
        <v>1</v>
      </c>
      <c r="AW580" s="25">
        <v>0</v>
      </c>
      <c r="AX580" s="25">
        <v>0</v>
      </c>
      <c r="AY580" s="25">
        <v>0</v>
      </c>
      <c r="AZ580" s="25">
        <v>0</v>
      </c>
      <c r="BA580" s="25">
        <v>0</v>
      </c>
      <c r="BB580" s="25">
        <v>0</v>
      </c>
      <c r="BC580" s="25">
        <v>1</v>
      </c>
      <c r="BD580" s="25">
        <v>0</v>
      </c>
      <c r="BE580" s="25">
        <v>0</v>
      </c>
      <c r="BF580" s="25">
        <v>0</v>
      </c>
      <c r="BG580" s="25">
        <v>0</v>
      </c>
      <c r="BH580" s="25">
        <v>0</v>
      </c>
      <c r="BI580" s="25">
        <v>0</v>
      </c>
      <c r="BJ580" s="25">
        <v>0</v>
      </c>
      <c r="BK580" s="25">
        <v>0</v>
      </c>
      <c r="BL580" s="25">
        <v>0</v>
      </c>
      <c r="BM580" s="25">
        <v>0</v>
      </c>
      <c r="BN580" s="25">
        <v>0</v>
      </c>
      <c r="BO580" s="25">
        <v>0</v>
      </c>
      <c r="BP580" s="25">
        <v>0</v>
      </c>
      <c r="BQ580" s="25">
        <v>0</v>
      </c>
      <c r="BR580" s="25">
        <v>0</v>
      </c>
      <c r="BS580" s="25">
        <v>1</v>
      </c>
      <c r="BT580" s="25">
        <v>0</v>
      </c>
      <c r="BU580" s="26">
        <v>0</v>
      </c>
    </row>
    <row r="581" spans="1:73" x14ac:dyDescent="0.3">
      <c r="A581" s="27">
        <v>0</v>
      </c>
      <c r="B581" s="28">
        <v>0</v>
      </c>
      <c r="C581" s="28">
        <v>1</v>
      </c>
      <c r="D581" s="28">
        <v>15</v>
      </c>
      <c r="E581" s="28">
        <v>25</v>
      </c>
      <c r="F581" s="28">
        <v>1235.6500000000001</v>
      </c>
      <c r="G581" s="28">
        <v>4.1666666999999998E-2</v>
      </c>
      <c r="H581" s="28">
        <v>5.3273809999999998E-2</v>
      </c>
      <c r="I581" s="28">
        <v>0</v>
      </c>
      <c r="J581" s="28">
        <v>0</v>
      </c>
      <c r="K581" s="28">
        <v>0</v>
      </c>
      <c r="L581" s="28">
        <v>1</v>
      </c>
      <c r="M581" s="28">
        <v>0</v>
      </c>
      <c r="N581" s="28">
        <v>0</v>
      </c>
      <c r="O581" s="28">
        <v>0</v>
      </c>
      <c r="P581" s="28">
        <v>0</v>
      </c>
      <c r="Q581" s="28">
        <v>0</v>
      </c>
      <c r="R581" s="28">
        <v>0</v>
      </c>
      <c r="S581" s="28">
        <v>0</v>
      </c>
      <c r="T581" s="28">
        <v>0</v>
      </c>
      <c r="U581" s="28">
        <v>1</v>
      </c>
      <c r="V581" s="28">
        <v>0</v>
      </c>
      <c r="W581" s="28">
        <v>0</v>
      </c>
      <c r="X581" s="28">
        <v>0</v>
      </c>
      <c r="Y581" s="28">
        <v>0</v>
      </c>
      <c r="Z581" s="28">
        <v>0</v>
      </c>
      <c r="AA581" s="28">
        <v>0</v>
      </c>
      <c r="AB581" s="28">
        <v>0</v>
      </c>
      <c r="AC581" s="28">
        <v>1</v>
      </c>
      <c r="AD581" s="28">
        <v>0</v>
      </c>
      <c r="AE581" s="28">
        <v>0</v>
      </c>
      <c r="AF581" s="28">
        <v>0</v>
      </c>
      <c r="AG581" s="28">
        <v>0</v>
      </c>
      <c r="AH581" s="28">
        <v>0</v>
      </c>
      <c r="AI581" s="28">
        <v>0</v>
      </c>
      <c r="AJ581" s="28">
        <v>0</v>
      </c>
      <c r="AK581" s="28">
        <v>0</v>
      </c>
      <c r="AL581" s="28">
        <v>0</v>
      </c>
      <c r="AM581" s="28">
        <v>0</v>
      </c>
      <c r="AN581" s="28">
        <v>0</v>
      </c>
      <c r="AO581" s="28">
        <v>0</v>
      </c>
      <c r="AP581" s="28">
        <v>1</v>
      </c>
      <c r="AQ581" s="28">
        <v>0</v>
      </c>
      <c r="AR581" s="28">
        <v>0</v>
      </c>
      <c r="AS581" s="28">
        <v>0</v>
      </c>
      <c r="AT581" s="28">
        <v>0</v>
      </c>
      <c r="AU581" s="28">
        <v>0</v>
      </c>
      <c r="AV581" s="28">
        <v>0</v>
      </c>
      <c r="AW581" s="28">
        <v>0</v>
      </c>
      <c r="AX581" s="28">
        <v>0</v>
      </c>
      <c r="AY581" s="28">
        <v>0</v>
      </c>
      <c r="AZ581" s="28">
        <v>1</v>
      </c>
      <c r="BA581" s="28">
        <v>0</v>
      </c>
      <c r="BB581" s="28">
        <v>0</v>
      </c>
      <c r="BC581" s="28">
        <v>0</v>
      </c>
      <c r="BD581" s="28">
        <v>0</v>
      </c>
      <c r="BE581" s="28">
        <v>0</v>
      </c>
      <c r="BF581" s="28">
        <v>0</v>
      </c>
      <c r="BG581" s="28">
        <v>0</v>
      </c>
      <c r="BH581" s="28">
        <v>0</v>
      </c>
      <c r="BI581" s="28">
        <v>0</v>
      </c>
      <c r="BJ581" s="28">
        <v>0</v>
      </c>
      <c r="BK581" s="28">
        <v>0</v>
      </c>
      <c r="BL581" s="28">
        <v>0</v>
      </c>
      <c r="BM581" s="28">
        <v>0</v>
      </c>
      <c r="BN581" s="28">
        <v>0</v>
      </c>
      <c r="BO581" s="28">
        <v>0</v>
      </c>
      <c r="BP581" s="28">
        <v>0</v>
      </c>
      <c r="BQ581" s="28">
        <v>0</v>
      </c>
      <c r="BR581" s="28">
        <v>0</v>
      </c>
      <c r="BS581" s="28">
        <v>1</v>
      </c>
      <c r="BT581" s="28">
        <v>1</v>
      </c>
      <c r="BU581" s="29">
        <v>0</v>
      </c>
    </row>
    <row r="582" spans="1:73" x14ac:dyDescent="0.3">
      <c r="A582" s="24">
        <v>1</v>
      </c>
      <c r="B582" s="25">
        <v>43</v>
      </c>
      <c r="C582" s="25">
        <v>0</v>
      </c>
      <c r="D582" s="25">
        <v>0</v>
      </c>
      <c r="E582" s="25">
        <v>37</v>
      </c>
      <c r="F582" s="25">
        <v>1505166667</v>
      </c>
      <c r="G582" s="25">
        <v>0</v>
      </c>
      <c r="H582" s="25">
        <v>5.2631580000000004E-3</v>
      </c>
      <c r="I582" s="25">
        <v>0</v>
      </c>
      <c r="J582" s="25">
        <v>0</v>
      </c>
      <c r="K582" s="25">
        <v>0</v>
      </c>
      <c r="L582" s="25">
        <v>1</v>
      </c>
      <c r="M582" s="25">
        <v>0</v>
      </c>
      <c r="N582" s="25">
        <v>0</v>
      </c>
      <c r="O582" s="25">
        <v>0</v>
      </c>
      <c r="P582" s="25">
        <v>0</v>
      </c>
      <c r="Q582" s="25">
        <v>0</v>
      </c>
      <c r="R582" s="25">
        <v>0</v>
      </c>
      <c r="S582" s="25">
        <v>0</v>
      </c>
      <c r="T582" s="25">
        <v>0</v>
      </c>
      <c r="U582" s="25">
        <v>0</v>
      </c>
      <c r="V582" s="25">
        <v>1</v>
      </c>
      <c r="W582" s="25">
        <v>0</v>
      </c>
      <c r="X582" s="25">
        <v>0</v>
      </c>
      <c r="Y582" s="25">
        <v>0</v>
      </c>
      <c r="Z582" s="25">
        <v>0</v>
      </c>
      <c r="AA582" s="25">
        <v>0</v>
      </c>
      <c r="AB582" s="25">
        <v>0</v>
      </c>
      <c r="AC582" s="25">
        <v>0</v>
      </c>
      <c r="AD582" s="25">
        <v>1</v>
      </c>
      <c r="AE582" s="25">
        <v>0</v>
      </c>
      <c r="AF582" s="25">
        <v>0</v>
      </c>
      <c r="AG582" s="25">
        <v>0</v>
      </c>
      <c r="AH582" s="25">
        <v>0</v>
      </c>
      <c r="AI582" s="25">
        <v>0</v>
      </c>
      <c r="AJ582" s="25">
        <v>0</v>
      </c>
      <c r="AK582" s="25">
        <v>0</v>
      </c>
      <c r="AL582" s="25">
        <v>0</v>
      </c>
      <c r="AM582" s="25">
        <v>0</v>
      </c>
      <c r="AN582" s="25">
        <v>0</v>
      </c>
      <c r="AO582" s="25">
        <v>0</v>
      </c>
      <c r="AP582" s="25">
        <v>0</v>
      </c>
      <c r="AQ582" s="25">
        <v>0</v>
      </c>
      <c r="AR582" s="25">
        <v>0</v>
      </c>
      <c r="AS582" s="25">
        <v>1</v>
      </c>
      <c r="AT582" s="25">
        <v>0</v>
      </c>
      <c r="AU582" s="25">
        <v>0</v>
      </c>
      <c r="AV582" s="25">
        <v>0</v>
      </c>
      <c r="AW582" s="25">
        <v>0</v>
      </c>
      <c r="AX582" s="25">
        <v>0</v>
      </c>
      <c r="AY582" s="25">
        <v>0</v>
      </c>
      <c r="AZ582" s="25">
        <v>0</v>
      </c>
      <c r="BA582" s="25">
        <v>0</v>
      </c>
      <c r="BB582" s="25">
        <v>0</v>
      </c>
      <c r="BC582" s="25">
        <v>0</v>
      </c>
      <c r="BD582" s="25">
        <v>0</v>
      </c>
      <c r="BE582" s="25">
        <v>1</v>
      </c>
      <c r="BF582" s="25">
        <v>0</v>
      </c>
      <c r="BG582" s="25">
        <v>0</v>
      </c>
      <c r="BH582" s="25">
        <v>0</v>
      </c>
      <c r="BI582" s="25">
        <v>0</v>
      </c>
      <c r="BJ582" s="25">
        <v>0</v>
      </c>
      <c r="BK582" s="25">
        <v>0</v>
      </c>
      <c r="BL582" s="25">
        <v>0</v>
      </c>
      <c r="BM582" s="25">
        <v>0</v>
      </c>
      <c r="BN582" s="25">
        <v>0</v>
      </c>
      <c r="BO582" s="25">
        <v>0</v>
      </c>
      <c r="BP582" s="25">
        <v>0</v>
      </c>
      <c r="BQ582" s="25">
        <v>1</v>
      </c>
      <c r="BR582" s="25">
        <v>0</v>
      </c>
      <c r="BS582" s="25">
        <v>0</v>
      </c>
      <c r="BT582" s="25">
        <v>0</v>
      </c>
      <c r="BU582" s="26">
        <v>0</v>
      </c>
    </row>
    <row r="583" spans="1:73" x14ac:dyDescent="0.3">
      <c r="A583" s="27">
        <v>0</v>
      </c>
      <c r="B583" s="28">
        <v>0</v>
      </c>
      <c r="C583" s="28">
        <v>0</v>
      </c>
      <c r="D583" s="28">
        <v>0</v>
      </c>
      <c r="E583" s="28">
        <v>7</v>
      </c>
      <c r="F583" s="28">
        <v>495</v>
      </c>
      <c r="G583" s="28">
        <v>0</v>
      </c>
      <c r="H583" s="28">
        <v>9.5238100000000006E-3</v>
      </c>
      <c r="I583" s="28">
        <v>0</v>
      </c>
      <c r="J583" s="28">
        <v>0</v>
      </c>
      <c r="K583" s="28">
        <v>0</v>
      </c>
      <c r="L583" s="28">
        <v>1</v>
      </c>
      <c r="M583" s="28">
        <v>0</v>
      </c>
      <c r="N583" s="28">
        <v>0</v>
      </c>
      <c r="O583" s="28">
        <v>0</v>
      </c>
      <c r="P583" s="28">
        <v>0</v>
      </c>
      <c r="Q583" s="28">
        <v>0</v>
      </c>
      <c r="R583" s="28">
        <v>0</v>
      </c>
      <c r="S583" s="28">
        <v>0</v>
      </c>
      <c r="T583" s="28">
        <v>0</v>
      </c>
      <c r="U583" s="28">
        <v>0</v>
      </c>
      <c r="V583" s="28">
        <v>0</v>
      </c>
      <c r="W583" s="28">
        <v>0</v>
      </c>
      <c r="X583" s="28">
        <v>1</v>
      </c>
      <c r="Y583" s="28">
        <v>0</v>
      </c>
      <c r="Z583" s="28">
        <v>0</v>
      </c>
      <c r="AA583" s="28">
        <v>0</v>
      </c>
      <c r="AB583" s="28">
        <v>0</v>
      </c>
      <c r="AC583" s="28">
        <v>1</v>
      </c>
      <c r="AD583" s="28">
        <v>0</v>
      </c>
      <c r="AE583" s="28">
        <v>0</v>
      </c>
      <c r="AF583" s="28">
        <v>0</v>
      </c>
      <c r="AG583" s="28">
        <v>0</v>
      </c>
      <c r="AH583" s="28">
        <v>0</v>
      </c>
      <c r="AI583" s="28">
        <v>0</v>
      </c>
      <c r="AJ583" s="28">
        <v>0</v>
      </c>
      <c r="AK583" s="28">
        <v>0</v>
      </c>
      <c r="AL583" s="28">
        <v>0</v>
      </c>
      <c r="AM583" s="28">
        <v>0</v>
      </c>
      <c r="AN583" s="28">
        <v>0</v>
      </c>
      <c r="AO583" s="28">
        <v>0</v>
      </c>
      <c r="AP583" s="28">
        <v>0</v>
      </c>
      <c r="AQ583" s="28">
        <v>0</v>
      </c>
      <c r="AR583" s="28">
        <v>1</v>
      </c>
      <c r="AS583" s="28">
        <v>0</v>
      </c>
      <c r="AT583" s="28">
        <v>0</v>
      </c>
      <c r="AU583" s="28">
        <v>0</v>
      </c>
      <c r="AV583" s="28">
        <v>0</v>
      </c>
      <c r="AW583" s="28">
        <v>0</v>
      </c>
      <c r="AX583" s="28">
        <v>0</v>
      </c>
      <c r="AY583" s="28">
        <v>0</v>
      </c>
      <c r="AZ583" s="28">
        <v>0</v>
      </c>
      <c r="BA583" s="28">
        <v>0</v>
      </c>
      <c r="BB583" s="28">
        <v>0</v>
      </c>
      <c r="BC583" s="28">
        <v>0</v>
      </c>
      <c r="BD583" s="28">
        <v>0</v>
      </c>
      <c r="BE583" s="28">
        <v>0</v>
      </c>
      <c r="BF583" s="28">
        <v>0</v>
      </c>
      <c r="BG583" s="28">
        <v>0</v>
      </c>
      <c r="BH583" s="28">
        <v>0</v>
      </c>
      <c r="BI583" s="28">
        <v>0</v>
      </c>
      <c r="BJ583" s="28">
        <v>0</v>
      </c>
      <c r="BK583" s="28">
        <v>0</v>
      </c>
      <c r="BL583" s="28">
        <v>0</v>
      </c>
      <c r="BM583" s="28">
        <v>0</v>
      </c>
      <c r="BN583" s="28">
        <v>0</v>
      </c>
      <c r="BO583" s="28">
        <v>0</v>
      </c>
      <c r="BP583" s="28">
        <v>0</v>
      </c>
      <c r="BQ583" s="28">
        <v>0</v>
      </c>
      <c r="BR583" s="28">
        <v>0</v>
      </c>
      <c r="BS583" s="28">
        <v>1</v>
      </c>
      <c r="BT583" s="28">
        <v>0</v>
      </c>
      <c r="BU583" s="29">
        <v>0</v>
      </c>
    </row>
    <row r="584" spans="1:73" x14ac:dyDescent="0.3">
      <c r="A584" s="24">
        <v>4</v>
      </c>
      <c r="B584" s="25">
        <v>84</v>
      </c>
      <c r="C584" s="25">
        <v>0</v>
      </c>
      <c r="D584" s="25">
        <v>0</v>
      </c>
      <c r="E584" s="25">
        <v>21</v>
      </c>
      <c r="F584" s="25">
        <v>270</v>
      </c>
      <c r="G584" s="25">
        <v>0</v>
      </c>
      <c r="H584" s="25">
        <v>2.380952E-3</v>
      </c>
      <c r="I584" s="25">
        <v>0</v>
      </c>
      <c r="J584" s="25">
        <v>0</v>
      </c>
      <c r="K584" s="25">
        <v>0</v>
      </c>
      <c r="L584" s="25">
        <v>1</v>
      </c>
      <c r="M584" s="25">
        <v>0</v>
      </c>
      <c r="N584" s="25">
        <v>0</v>
      </c>
      <c r="O584" s="25">
        <v>0</v>
      </c>
      <c r="P584" s="25">
        <v>0</v>
      </c>
      <c r="Q584" s="25">
        <v>0</v>
      </c>
      <c r="R584" s="25">
        <v>0</v>
      </c>
      <c r="S584" s="25">
        <v>0</v>
      </c>
      <c r="T584" s="25">
        <v>0</v>
      </c>
      <c r="U584" s="25">
        <v>1</v>
      </c>
      <c r="V584" s="25">
        <v>0</v>
      </c>
      <c r="W584" s="25">
        <v>0</v>
      </c>
      <c r="X584" s="25">
        <v>0</v>
      </c>
      <c r="Y584" s="25">
        <v>0</v>
      </c>
      <c r="Z584" s="25">
        <v>0</v>
      </c>
      <c r="AA584" s="25">
        <v>0</v>
      </c>
      <c r="AB584" s="25">
        <v>0</v>
      </c>
      <c r="AC584" s="25">
        <v>1</v>
      </c>
      <c r="AD584" s="25">
        <v>0</v>
      </c>
      <c r="AE584" s="25">
        <v>0</v>
      </c>
      <c r="AF584" s="25">
        <v>0</v>
      </c>
      <c r="AG584" s="25">
        <v>0</v>
      </c>
      <c r="AH584" s="25">
        <v>0</v>
      </c>
      <c r="AI584" s="25">
        <v>0</v>
      </c>
      <c r="AJ584" s="25">
        <v>0</v>
      </c>
      <c r="AK584" s="25">
        <v>0</v>
      </c>
      <c r="AL584" s="25">
        <v>0</v>
      </c>
      <c r="AM584" s="25">
        <v>0</v>
      </c>
      <c r="AN584" s="25">
        <v>0</v>
      </c>
      <c r="AO584" s="25">
        <v>0</v>
      </c>
      <c r="AP584" s="25">
        <v>0</v>
      </c>
      <c r="AQ584" s="25">
        <v>0</v>
      </c>
      <c r="AR584" s="25">
        <v>1</v>
      </c>
      <c r="AS584" s="25">
        <v>0</v>
      </c>
      <c r="AT584" s="25">
        <v>0</v>
      </c>
      <c r="AU584" s="25">
        <v>0</v>
      </c>
      <c r="AV584" s="25">
        <v>0</v>
      </c>
      <c r="AW584" s="25">
        <v>0</v>
      </c>
      <c r="AX584" s="25">
        <v>0</v>
      </c>
      <c r="AY584" s="25">
        <v>0</v>
      </c>
      <c r="AZ584" s="25">
        <v>0</v>
      </c>
      <c r="BA584" s="25">
        <v>0</v>
      </c>
      <c r="BB584" s="25">
        <v>0</v>
      </c>
      <c r="BC584" s="25">
        <v>0</v>
      </c>
      <c r="BD584" s="25">
        <v>0</v>
      </c>
      <c r="BE584" s="25">
        <v>0</v>
      </c>
      <c r="BF584" s="25">
        <v>0</v>
      </c>
      <c r="BG584" s="25">
        <v>0</v>
      </c>
      <c r="BH584" s="25">
        <v>0</v>
      </c>
      <c r="BI584" s="25">
        <v>0</v>
      </c>
      <c r="BJ584" s="25">
        <v>0</v>
      </c>
      <c r="BK584" s="25">
        <v>0</v>
      </c>
      <c r="BL584" s="25">
        <v>0</v>
      </c>
      <c r="BM584" s="25">
        <v>0</v>
      </c>
      <c r="BN584" s="25">
        <v>0</v>
      </c>
      <c r="BO584" s="25">
        <v>0</v>
      </c>
      <c r="BP584" s="25">
        <v>0</v>
      </c>
      <c r="BQ584" s="25">
        <v>0</v>
      </c>
      <c r="BR584" s="25">
        <v>0</v>
      </c>
      <c r="BS584" s="25">
        <v>1</v>
      </c>
      <c r="BT584" s="25">
        <v>0</v>
      </c>
      <c r="BU584" s="26">
        <v>0</v>
      </c>
    </row>
    <row r="585" spans="1:73" x14ac:dyDescent="0.3">
      <c r="A585" s="27">
        <v>0</v>
      </c>
      <c r="B585" s="28">
        <v>0</v>
      </c>
      <c r="C585" s="28">
        <v>0</v>
      </c>
      <c r="D585" s="28">
        <v>0</v>
      </c>
      <c r="E585" s="28">
        <v>2</v>
      </c>
      <c r="F585" s="28">
        <v>0</v>
      </c>
      <c r="G585" s="28">
        <v>0.2</v>
      </c>
      <c r="H585" s="28">
        <v>0.2</v>
      </c>
      <c r="I585" s="28">
        <v>0</v>
      </c>
      <c r="J585" s="28">
        <v>0</v>
      </c>
      <c r="K585" s="28">
        <v>0</v>
      </c>
      <c r="L585" s="28">
        <v>1</v>
      </c>
      <c r="M585" s="28">
        <v>0</v>
      </c>
      <c r="N585" s="28">
        <v>0</v>
      </c>
      <c r="O585" s="28">
        <v>0</v>
      </c>
      <c r="P585" s="28">
        <v>0</v>
      </c>
      <c r="Q585" s="28">
        <v>0</v>
      </c>
      <c r="R585" s="28">
        <v>0</v>
      </c>
      <c r="S585" s="28">
        <v>0</v>
      </c>
      <c r="T585" s="28">
        <v>0</v>
      </c>
      <c r="U585" s="28">
        <v>0</v>
      </c>
      <c r="V585" s="28">
        <v>0</v>
      </c>
      <c r="W585" s="28">
        <v>1</v>
      </c>
      <c r="X585" s="28">
        <v>0</v>
      </c>
      <c r="Y585" s="28">
        <v>0</v>
      </c>
      <c r="Z585" s="28">
        <v>0</v>
      </c>
      <c r="AA585" s="28">
        <v>0</v>
      </c>
      <c r="AB585" s="28">
        <v>0</v>
      </c>
      <c r="AC585" s="28">
        <v>0</v>
      </c>
      <c r="AD585" s="28">
        <v>1</v>
      </c>
      <c r="AE585" s="28">
        <v>0</v>
      </c>
      <c r="AF585" s="28">
        <v>0</v>
      </c>
      <c r="AG585" s="28">
        <v>0</v>
      </c>
      <c r="AH585" s="28">
        <v>0</v>
      </c>
      <c r="AI585" s="28">
        <v>0</v>
      </c>
      <c r="AJ585" s="28">
        <v>0</v>
      </c>
      <c r="AK585" s="28">
        <v>0</v>
      </c>
      <c r="AL585" s="28">
        <v>0</v>
      </c>
      <c r="AM585" s="28">
        <v>0</v>
      </c>
      <c r="AN585" s="28">
        <v>0</v>
      </c>
      <c r="AO585" s="28">
        <v>0</v>
      </c>
      <c r="AP585" s="28">
        <v>1</v>
      </c>
      <c r="AQ585" s="28">
        <v>0</v>
      </c>
      <c r="AR585" s="28">
        <v>0</v>
      </c>
      <c r="AS585" s="28">
        <v>0</v>
      </c>
      <c r="AT585" s="28">
        <v>0</v>
      </c>
      <c r="AU585" s="28">
        <v>0</v>
      </c>
      <c r="AV585" s="28">
        <v>0</v>
      </c>
      <c r="AW585" s="28">
        <v>0</v>
      </c>
      <c r="AX585" s="28">
        <v>0</v>
      </c>
      <c r="AY585" s="28">
        <v>0</v>
      </c>
      <c r="AZ585" s="28">
        <v>0</v>
      </c>
      <c r="BA585" s="28">
        <v>0</v>
      </c>
      <c r="BB585" s="28">
        <v>0</v>
      </c>
      <c r="BC585" s="28">
        <v>0</v>
      </c>
      <c r="BD585" s="28">
        <v>0</v>
      </c>
      <c r="BE585" s="28">
        <v>0</v>
      </c>
      <c r="BF585" s="28">
        <v>0</v>
      </c>
      <c r="BG585" s="28">
        <v>1</v>
      </c>
      <c r="BH585" s="28">
        <v>0</v>
      </c>
      <c r="BI585" s="28">
        <v>0</v>
      </c>
      <c r="BJ585" s="28">
        <v>0</v>
      </c>
      <c r="BK585" s="28">
        <v>0</v>
      </c>
      <c r="BL585" s="28">
        <v>0</v>
      </c>
      <c r="BM585" s="28">
        <v>0</v>
      </c>
      <c r="BN585" s="28">
        <v>0</v>
      </c>
      <c r="BO585" s="28">
        <v>0</v>
      </c>
      <c r="BP585" s="28">
        <v>0</v>
      </c>
      <c r="BQ585" s="28">
        <v>0</v>
      </c>
      <c r="BR585" s="28">
        <v>0</v>
      </c>
      <c r="BS585" s="28">
        <v>1</v>
      </c>
      <c r="BT585" s="28">
        <v>0</v>
      </c>
      <c r="BU585" s="29">
        <v>0</v>
      </c>
    </row>
    <row r="586" spans="1:73" x14ac:dyDescent="0.3">
      <c r="A586" s="24">
        <v>4</v>
      </c>
      <c r="B586" s="25">
        <v>120</v>
      </c>
      <c r="C586" s="25">
        <v>0</v>
      </c>
      <c r="D586" s="25">
        <v>0</v>
      </c>
      <c r="E586" s="25">
        <v>13</v>
      </c>
      <c r="F586" s="25">
        <v>293</v>
      </c>
      <c r="G586" s="25">
        <v>0</v>
      </c>
      <c r="H586" s="25">
        <v>1.4285714E-2</v>
      </c>
      <c r="I586" s="25">
        <v>0</v>
      </c>
      <c r="J586" s="25">
        <v>0</v>
      </c>
      <c r="K586" s="25">
        <v>0</v>
      </c>
      <c r="L586" s="25">
        <v>1</v>
      </c>
      <c r="M586" s="25">
        <v>0</v>
      </c>
      <c r="N586" s="25">
        <v>0</v>
      </c>
      <c r="O586" s="25">
        <v>0</v>
      </c>
      <c r="P586" s="25">
        <v>0</v>
      </c>
      <c r="Q586" s="25">
        <v>0</v>
      </c>
      <c r="R586" s="25">
        <v>0</v>
      </c>
      <c r="S586" s="25">
        <v>0</v>
      </c>
      <c r="T586" s="25">
        <v>0</v>
      </c>
      <c r="U586" s="25">
        <v>1</v>
      </c>
      <c r="V586" s="25">
        <v>0</v>
      </c>
      <c r="W586" s="25">
        <v>0</v>
      </c>
      <c r="X586" s="25">
        <v>0</v>
      </c>
      <c r="Y586" s="25">
        <v>0</v>
      </c>
      <c r="Z586" s="25">
        <v>0</v>
      </c>
      <c r="AA586" s="25">
        <v>0</v>
      </c>
      <c r="AB586" s="25">
        <v>0</v>
      </c>
      <c r="AC586" s="25">
        <v>0</v>
      </c>
      <c r="AD586" s="25">
        <v>1</v>
      </c>
      <c r="AE586" s="25">
        <v>0</v>
      </c>
      <c r="AF586" s="25">
        <v>0</v>
      </c>
      <c r="AG586" s="25">
        <v>0</v>
      </c>
      <c r="AH586" s="25">
        <v>0</v>
      </c>
      <c r="AI586" s="25">
        <v>0</v>
      </c>
      <c r="AJ586" s="25">
        <v>0</v>
      </c>
      <c r="AK586" s="25">
        <v>0</v>
      </c>
      <c r="AL586" s="25">
        <v>0</v>
      </c>
      <c r="AM586" s="25">
        <v>0</v>
      </c>
      <c r="AN586" s="25">
        <v>0</v>
      </c>
      <c r="AO586" s="25">
        <v>0</v>
      </c>
      <c r="AP586" s="25">
        <v>1</v>
      </c>
      <c r="AQ586" s="25">
        <v>0</v>
      </c>
      <c r="AR586" s="25">
        <v>0</v>
      </c>
      <c r="AS586" s="25">
        <v>0</v>
      </c>
      <c r="AT586" s="25">
        <v>0</v>
      </c>
      <c r="AU586" s="25">
        <v>0</v>
      </c>
      <c r="AV586" s="25">
        <v>0</v>
      </c>
      <c r="AW586" s="25">
        <v>0</v>
      </c>
      <c r="AX586" s="25">
        <v>0</v>
      </c>
      <c r="AY586" s="25">
        <v>0</v>
      </c>
      <c r="AZ586" s="25">
        <v>0</v>
      </c>
      <c r="BA586" s="25">
        <v>0</v>
      </c>
      <c r="BB586" s="25">
        <v>0</v>
      </c>
      <c r="BC586" s="25">
        <v>0</v>
      </c>
      <c r="BD586" s="25">
        <v>0</v>
      </c>
      <c r="BE586" s="25">
        <v>0</v>
      </c>
      <c r="BF586" s="25">
        <v>0</v>
      </c>
      <c r="BG586" s="25">
        <v>1</v>
      </c>
      <c r="BH586" s="25">
        <v>0</v>
      </c>
      <c r="BI586" s="25">
        <v>0</v>
      </c>
      <c r="BJ586" s="25">
        <v>0</v>
      </c>
      <c r="BK586" s="25">
        <v>0</v>
      </c>
      <c r="BL586" s="25">
        <v>0</v>
      </c>
      <c r="BM586" s="25">
        <v>0</v>
      </c>
      <c r="BN586" s="25">
        <v>0</v>
      </c>
      <c r="BO586" s="25">
        <v>0</v>
      </c>
      <c r="BP586" s="25">
        <v>0</v>
      </c>
      <c r="BQ586" s="25">
        <v>0</v>
      </c>
      <c r="BR586" s="25">
        <v>0</v>
      </c>
      <c r="BS586" s="25">
        <v>1</v>
      </c>
      <c r="BT586" s="25">
        <v>0</v>
      </c>
      <c r="BU586" s="26">
        <v>0</v>
      </c>
    </row>
    <row r="587" spans="1:73" x14ac:dyDescent="0.3">
      <c r="A587" s="27">
        <v>0</v>
      </c>
      <c r="B587" s="28">
        <v>0</v>
      </c>
      <c r="C587" s="28">
        <v>1</v>
      </c>
      <c r="D587" s="28">
        <v>0</v>
      </c>
      <c r="E587" s="28">
        <v>51</v>
      </c>
      <c r="F587" s="28">
        <v>2122656061</v>
      </c>
      <c r="G587" s="28">
        <v>0</v>
      </c>
      <c r="H587" s="28">
        <v>7.0512819999999999E-3</v>
      </c>
      <c r="I587" s="28">
        <v>9294775641</v>
      </c>
      <c r="J587" s="28">
        <v>0</v>
      </c>
      <c r="K587" s="28">
        <v>0</v>
      </c>
      <c r="L587" s="28">
        <v>1</v>
      </c>
      <c r="M587" s="28">
        <v>0</v>
      </c>
      <c r="N587" s="28">
        <v>0</v>
      </c>
      <c r="O587" s="28">
        <v>0</v>
      </c>
      <c r="P587" s="28">
        <v>0</v>
      </c>
      <c r="Q587" s="28">
        <v>0</v>
      </c>
      <c r="R587" s="28">
        <v>0</v>
      </c>
      <c r="S587" s="28">
        <v>0</v>
      </c>
      <c r="T587" s="28">
        <v>0</v>
      </c>
      <c r="U587" s="28">
        <v>0</v>
      </c>
      <c r="V587" s="28">
        <v>1</v>
      </c>
      <c r="W587" s="28">
        <v>0</v>
      </c>
      <c r="X587" s="28">
        <v>0</v>
      </c>
      <c r="Y587" s="28">
        <v>0</v>
      </c>
      <c r="Z587" s="28">
        <v>0</v>
      </c>
      <c r="AA587" s="28">
        <v>0</v>
      </c>
      <c r="AB587" s="28">
        <v>0</v>
      </c>
      <c r="AC587" s="28">
        <v>0</v>
      </c>
      <c r="AD587" s="28">
        <v>1</v>
      </c>
      <c r="AE587" s="28">
        <v>0</v>
      </c>
      <c r="AF587" s="28">
        <v>0</v>
      </c>
      <c r="AG587" s="28">
        <v>0</v>
      </c>
      <c r="AH587" s="28">
        <v>0</v>
      </c>
      <c r="AI587" s="28">
        <v>0</v>
      </c>
      <c r="AJ587" s="28">
        <v>0</v>
      </c>
      <c r="AK587" s="28">
        <v>0</v>
      </c>
      <c r="AL587" s="28">
        <v>0</v>
      </c>
      <c r="AM587" s="28">
        <v>0</v>
      </c>
      <c r="AN587" s="28">
        <v>0</v>
      </c>
      <c r="AO587" s="28">
        <v>0</v>
      </c>
      <c r="AP587" s="28">
        <v>1</v>
      </c>
      <c r="AQ587" s="28">
        <v>0</v>
      </c>
      <c r="AR587" s="28">
        <v>0</v>
      </c>
      <c r="AS587" s="28">
        <v>0</v>
      </c>
      <c r="AT587" s="28">
        <v>0</v>
      </c>
      <c r="AU587" s="28">
        <v>0</v>
      </c>
      <c r="AV587" s="28">
        <v>0</v>
      </c>
      <c r="AW587" s="28">
        <v>0</v>
      </c>
      <c r="AX587" s="28">
        <v>0</v>
      </c>
      <c r="AY587" s="28">
        <v>0</v>
      </c>
      <c r="AZ587" s="28">
        <v>0</v>
      </c>
      <c r="BA587" s="28">
        <v>0</v>
      </c>
      <c r="BB587" s="28">
        <v>0</v>
      </c>
      <c r="BC587" s="28">
        <v>0</v>
      </c>
      <c r="BD587" s="28">
        <v>0</v>
      </c>
      <c r="BE587" s="28">
        <v>0</v>
      </c>
      <c r="BF587" s="28">
        <v>0</v>
      </c>
      <c r="BG587" s="28">
        <v>1</v>
      </c>
      <c r="BH587" s="28">
        <v>0</v>
      </c>
      <c r="BI587" s="28">
        <v>0</v>
      </c>
      <c r="BJ587" s="28">
        <v>0</v>
      </c>
      <c r="BK587" s="28">
        <v>0</v>
      </c>
      <c r="BL587" s="28">
        <v>0</v>
      </c>
      <c r="BM587" s="28">
        <v>0</v>
      </c>
      <c r="BN587" s="28">
        <v>0</v>
      </c>
      <c r="BO587" s="28">
        <v>0</v>
      </c>
      <c r="BP587" s="28">
        <v>0</v>
      </c>
      <c r="BQ587" s="28">
        <v>0</v>
      </c>
      <c r="BR587" s="28">
        <v>0</v>
      </c>
      <c r="BS587" s="28">
        <v>1</v>
      </c>
      <c r="BT587" s="28">
        <v>0</v>
      </c>
      <c r="BU587" s="29">
        <v>1</v>
      </c>
    </row>
    <row r="588" spans="1:73" x14ac:dyDescent="0.3">
      <c r="A588" s="24">
        <v>0</v>
      </c>
      <c r="B588" s="25">
        <v>0</v>
      </c>
      <c r="C588" s="25">
        <v>0</v>
      </c>
      <c r="D588" s="25">
        <v>0</v>
      </c>
      <c r="E588" s="25">
        <v>35</v>
      </c>
      <c r="F588" s="25">
        <v>1231160256</v>
      </c>
      <c r="G588" s="25">
        <v>5.7142859999999998E-3</v>
      </c>
      <c r="H588" s="25">
        <v>2.3619048E-2</v>
      </c>
      <c r="I588" s="25">
        <v>0</v>
      </c>
      <c r="J588" s="25">
        <v>0</v>
      </c>
      <c r="K588" s="25">
        <v>0</v>
      </c>
      <c r="L588" s="25">
        <v>1</v>
      </c>
      <c r="M588" s="25">
        <v>0</v>
      </c>
      <c r="N588" s="25">
        <v>0</v>
      </c>
      <c r="O588" s="25">
        <v>0</v>
      </c>
      <c r="P588" s="25">
        <v>0</v>
      </c>
      <c r="Q588" s="25">
        <v>0</v>
      </c>
      <c r="R588" s="25">
        <v>0</v>
      </c>
      <c r="S588" s="25">
        <v>0</v>
      </c>
      <c r="T588" s="25">
        <v>0</v>
      </c>
      <c r="U588" s="25">
        <v>0</v>
      </c>
      <c r="V588" s="25">
        <v>1</v>
      </c>
      <c r="W588" s="25">
        <v>0</v>
      </c>
      <c r="X588" s="25">
        <v>0</v>
      </c>
      <c r="Y588" s="25">
        <v>0</v>
      </c>
      <c r="Z588" s="25">
        <v>0</v>
      </c>
      <c r="AA588" s="25">
        <v>0</v>
      </c>
      <c r="AB588" s="25">
        <v>0</v>
      </c>
      <c r="AC588" s="25">
        <v>0</v>
      </c>
      <c r="AD588" s="25">
        <v>1</v>
      </c>
      <c r="AE588" s="25">
        <v>0</v>
      </c>
      <c r="AF588" s="25">
        <v>0</v>
      </c>
      <c r="AG588" s="25">
        <v>0</v>
      </c>
      <c r="AH588" s="25">
        <v>0</v>
      </c>
      <c r="AI588" s="25">
        <v>0</v>
      </c>
      <c r="AJ588" s="25">
        <v>0</v>
      </c>
      <c r="AK588" s="25">
        <v>0</v>
      </c>
      <c r="AL588" s="25">
        <v>0</v>
      </c>
      <c r="AM588" s="25">
        <v>0</v>
      </c>
      <c r="AN588" s="25">
        <v>0</v>
      </c>
      <c r="AO588" s="25">
        <v>0</v>
      </c>
      <c r="AP588" s="25">
        <v>1</v>
      </c>
      <c r="AQ588" s="25">
        <v>0</v>
      </c>
      <c r="AR588" s="25">
        <v>0</v>
      </c>
      <c r="AS588" s="25">
        <v>0</v>
      </c>
      <c r="AT588" s="25">
        <v>0</v>
      </c>
      <c r="AU588" s="25">
        <v>0</v>
      </c>
      <c r="AV588" s="25">
        <v>0</v>
      </c>
      <c r="AW588" s="25">
        <v>0</v>
      </c>
      <c r="AX588" s="25">
        <v>0</v>
      </c>
      <c r="AY588" s="25">
        <v>1</v>
      </c>
      <c r="AZ588" s="25">
        <v>0</v>
      </c>
      <c r="BA588" s="25">
        <v>0</v>
      </c>
      <c r="BB588" s="25">
        <v>0</v>
      </c>
      <c r="BC588" s="25">
        <v>0</v>
      </c>
      <c r="BD588" s="25">
        <v>0</v>
      </c>
      <c r="BE588" s="25">
        <v>0</v>
      </c>
      <c r="BF588" s="25">
        <v>0</v>
      </c>
      <c r="BG588" s="25">
        <v>0</v>
      </c>
      <c r="BH588" s="25">
        <v>0</v>
      </c>
      <c r="BI588" s="25">
        <v>0</v>
      </c>
      <c r="BJ588" s="25">
        <v>0</v>
      </c>
      <c r="BK588" s="25">
        <v>0</v>
      </c>
      <c r="BL588" s="25">
        <v>0</v>
      </c>
      <c r="BM588" s="25">
        <v>0</v>
      </c>
      <c r="BN588" s="25">
        <v>0</v>
      </c>
      <c r="BO588" s="25">
        <v>0</v>
      </c>
      <c r="BP588" s="25">
        <v>0</v>
      </c>
      <c r="BQ588" s="25">
        <v>0</v>
      </c>
      <c r="BR588" s="25">
        <v>0</v>
      </c>
      <c r="BS588" s="25">
        <v>1</v>
      </c>
      <c r="BT588" s="25">
        <v>0</v>
      </c>
      <c r="BU588" s="26">
        <v>0</v>
      </c>
    </row>
    <row r="589" spans="1:73" x14ac:dyDescent="0.3">
      <c r="A589" s="27">
        <v>0</v>
      </c>
      <c r="B589" s="28">
        <v>0</v>
      </c>
      <c r="C589" s="28">
        <v>0</v>
      </c>
      <c r="D589" s="28">
        <v>0</v>
      </c>
      <c r="E589" s="28">
        <v>1</v>
      </c>
      <c r="F589" s="28">
        <v>0</v>
      </c>
      <c r="G589" s="28">
        <v>0.2</v>
      </c>
      <c r="H589" s="28">
        <v>0.2</v>
      </c>
      <c r="I589" s="28">
        <v>0</v>
      </c>
      <c r="J589" s="28">
        <v>0</v>
      </c>
      <c r="K589" s="28">
        <v>0</v>
      </c>
      <c r="L589" s="28">
        <v>1</v>
      </c>
      <c r="M589" s="28">
        <v>0</v>
      </c>
      <c r="N589" s="28">
        <v>0</v>
      </c>
      <c r="O589" s="28">
        <v>0</v>
      </c>
      <c r="P589" s="28">
        <v>0</v>
      </c>
      <c r="Q589" s="28">
        <v>0</v>
      </c>
      <c r="R589" s="28">
        <v>0</v>
      </c>
      <c r="S589" s="28">
        <v>0</v>
      </c>
      <c r="T589" s="28">
        <v>0</v>
      </c>
      <c r="U589" s="28">
        <v>0</v>
      </c>
      <c r="V589" s="28">
        <v>1</v>
      </c>
      <c r="W589" s="28">
        <v>0</v>
      </c>
      <c r="X589" s="28">
        <v>0</v>
      </c>
      <c r="Y589" s="28">
        <v>0</v>
      </c>
      <c r="Z589" s="28">
        <v>0</v>
      </c>
      <c r="AA589" s="28">
        <v>0</v>
      </c>
      <c r="AB589" s="28">
        <v>0</v>
      </c>
      <c r="AC589" s="28">
        <v>0</v>
      </c>
      <c r="AD589" s="28">
        <v>1</v>
      </c>
      <c r="AE589" s="28">
        <v>0</v>
      </c>
      <c r="AF589" s="28">
        <v>0</v>
      </c>
      <c r="AG589" s="28">
        <v>0</v>
      </c>
      <c r="AH589" s="28">
        <v>0</v>
      </c>
      <c r="AI589" s="28">
        <v>0</v>
      </c>
      <c r="AJ589" s="28">
        <v>0</v>
      </c>
      <c r="AK589" s="28">
        <v>0</v>
      </c>
      <c r="AL589" s="28">
        <v>0</v>
      </c>
      <c r="AM589" s="28">
        <v>0</v>
      </c>
      <c r="AN589" s="28">
        <v>0</v>
      </c>
      <c r="AO589" s="28">
        <v>0</v>
      </c>
      <c r="AP589" s="28">
        <v>1</v>
      </c>
      <c r="AQ589" s="28">
        <v>0</v>
      </c>
      <c r="AR589" s="28">
        <v>0</v>
      </c>
      <c r="AS589" s="28">
        <v>0</v>
      </c>
      <c r="AT589" s="28">
        <v>0</v>
      </c>
      <c r="AU589" s="28">
        <v>0</v>
      </c>
      <c r="AV589" s="28">
        <v>0</v>
      </c>
      <c r="AW589" s="28">
        <v>0</v>
      </c>
      <c r="AX589" s="28">
        <v>0</v>
      </c>
      <c r="AY589" s="28">
        <v>1</v>
      </c>
      <c r="AZ589" s="28">
        <v>0</v>
      </c>
      <c r="BA589" s="28">
        <v>0</v>
      </c>
      <c r="BB589" s="28">
        <v>0</v>
      </c>
      <c r="BC589" s="28">
        <v>0</v>
      </c>
      <c r="BD589" s="28">
        <v>0</v>
      </c>
      <c r="BE589" s="28">
        <v>0</v>
      </c>
      <c r="BF589" s="28">
        <v>0</v>
      </c>
      <c r="BG589" s="28">
        <v>0</v>
      </c>
      <c r="BH589" s="28">
        <v>0</v>
      </c>
      <c r="BI589" s="28">
        <v>0</v>
      </c>
      <c r="BJ589" s="28">
        <v>0</v>
      </c>
      <c r="BK589" s="28">
        <v>0</v>
      </c>
      <c r="BL589" s="28">
        <v>0</v>
      </c>
      <c r="BM589" s="28">
        <v>0</v>
      </c>
      <c r="BN589" s="28">
        <v>0</v>
      </c>
      <c r="BO589" s="28">
        <v>0</v>
      </c>
      <c r="BP589" s="28">
        <v>0</v>
      </c>
      <c r="BQ589" s="28">
        <v>0</v>
      </c>
      <c r="BR589" s="28">
        <v>0</v>
      </c>
      <c r="BS589" s="28">
        <v>1</v>
      </c>
      <c r="BT589" s="28">
        <v>0</v>
      </c>
      <c r="BU589" s="29">
        <v>0</v>
      </c>
    </row>
    <row r="590" spans="1:73" x14ac:dyDescent="0.3">
      <c r="A590" s="24">
        <v>0</v>
      </c>
      <c r="B590" s="25">
        <v>0</v>
      </c>
      <c r="C590" s="25">
        <v>0</v>
      </c>
      <c r="D590" s="25">
        <v>0</v>
      </c>
      <c r="E590" s="25">
        <v>17</v>
      </c>
      <c r="F590" s="25">
        <v>3416666667</v>
      </c>
      <c r="G590" s="25">
        <v>1.1764706E-2</v>
      </c>
      <c r="H590" s="25">
        <v>4.1176470999999999E-2</v>
      </c>
      <c r="I590" s="25">
        <v>0</v>
      </c>
      <c r="J590" s="25">
        <v>0</v>
      </c>
      <c r="K590" s="25">
        <v>0</v>
      </c>
      <c r="L590" s="25">
        <v>1</v>
      </c>
      <c r="M590" s="25">
        <v>0</v>
      </c>
      <c r="N590" s="25">
        <v>0</v>
      </c>
      <c r="O590" s="25">
        <v>0</v>
      </c>
      <c r="P590" s="25">
        <v>0</v>
      </c>
      <c r="Q590" s="25">
        <v>0</v>
      </c>
      <c r="R590" s="25">
        <v>0</v>
      </c>
      <c r="S590" s="25">
        <v>0</v>
      </c>
      <c r="T590" s="25">
        <v>0</v>
      </c>
      <c r="U590" s="25">
        <v>0</v>
      </c>
      <c r="V590" s="25">
        <v>1</v>
      </c>
      <c r="W590" s="25">
        <v>0</v>
      </c>
      <c r="X590" s="25">
        <v>0</v>
      </c>
      <c r="Y590" s="25">
        <v>0</v>
      </c>
      <c r="Z590" s="25">
        <v>0</v>
      </c>
      <c r="AA590" s="25">
        <v>0</v>
      </c>
      <c r="AB590" s="25">
        <v>0</v>
      </c>
      <c r="AC590" s="25">
        <v>0</v>
      </c>
      <c r="AD590" s="25">
        <v>0</v>
      </c>
      <c r="AE590" s="25">
        <v>0</v>
      </c>
      <c r="AF590" s="25">
        <v>0</v>
      </c>
      <c r="AG590" s="25">
        <v>0</v>
      </c>
      <c r="AH590" s="25">
        <v>1</v>
      </c>
      <c r="AI590" s="25">
        <v>0</v>
      </c>
      <c r="AJ590" s="25">
        <v>0</v>
      </c>
      <c r="AK590" s="25">
        <v>0</v>
      </c>
      <c r="AL590" s="25">
        <v>0</v>
      </c>
      <c r="AM590" s="25">
        <v>0</v>
      </c>
      <c r="AN590" s="25">
        <v>0</v>
      </c>
      <c r="AO590" s="25">
        <v>0</v>
      </c>
      <c r="AP590" s="25">
        <v>0</v>
      </c>
      <c r="AQ590" s="25">
        <v>0</v>
      </c>
      <c r="AR590" s="25">
        <v>0</v>
      </c>
      <c r="AS590" s="25">
        <v>0</v>
      </c>
      <c r="AT590" s="25">
        <v>0</v>
      </c>
      <c r="AU590" s="25">
        <v>0</v>
      </c>
      <c r="AV590" s="25">
        <v>0</v>
      </c>
      <c r="AW590" s="25">
        <v>0</v>
      </c>
      <c r="AX590" s="25">
        <v>1</v>
      </c>
      <c r="AY590" s="25">
        <v>0</v>
      </c>
      <c r="AZ590" s="25">
        <v>0</v>
      </c>
      <c r="BA590" s="25">
        <v>0</v>
      </c>
      <c r="BB590" s="25">
        <v>0</v>
      </c>
      <c r="BC590" s="25">
        <v>1</v>
      </c>
      <c r="BD590" s="25">
        <v>0</v>
      </c>
      <c r="BE590" s="25">
        <v>0</v>
      </c>
      <c r="BF590" s="25">
        <v>0</v>
      </c>
      <c r="BG590" s="25">
        <v>0</v>
      </c>
      <c r="BH590" s="25">
        <v>0</v>
      </c>
      <c r="BI590" s="25">
        <v>0</v>
      </c>
      <c r="BJ590" s="25">
        <v>0</v>
      </c>
      <c r="BK590" s="25">
        <v>0</v>
      </c>
      <c r="BL590" s="25">
        <v>0</v>
      </c>
      <c r="BM590" s="25">
        <v>0</v>
      </c>
      <c r="BN590" s="25">
        <v>0</v>
      </c>
      <c r="BO590" s="25">
        <v>0</v>
      </c>
      <c r="BP590" s="25">
        <v>0</v>
      </c>
      <c r="BQ590" s="25">
        <v>0</v>
      </c>
      <c r="BR590" s="25">
        <v>0</v>
      </c>
      <c r="BS590" s="25">
        <v>1</v>
      </c>
      <c r="BT590" s="25">
        <v>0</v>
      </c>
      <c r="BU590" s="26">
        <v>0</v>
      </c>
    </row>
    <row r="591" spans="1:73" x14ac:dyDescent="0.3">
      <c r="A591" s="27">
        <v>0</v>
      </c>
      <c r="B591" s="28">
        <v>0</v>
      </c>
      <c r="C591" s="28">
        <v>0</v>
      </c>
      <c r="D591" s="28">
        <v>0</v>
      </c>
      <c r="E591" s="28">
        <v>1</v>
      </c>
      <c r="F591" s="28">
        <v>0</v>
      </c>
      <c r="G591" s="28">
        <v>0.2</v>
      </c>
      <c r="H591" s="28">
        <v>0.2</v>
      </c>
      <c r="I591" s="28">
        <v>0</v>
      </c>
      <c r="J591" s="28">
        <v>0</v>
      </c>
      <c r="K591" s="28">
        <v>0</v>
      </c>
      <c r="L591" s="28">
        <v>1</v>
      </c>
      <c r="M591" s="28">
        <v>0</v>
      </c>
      <c r="N591" s="28">
        <v>0</v>
      </c>
      <c r="O591" s="28">
        <v>0</v>
      </c>
      <c r="P591" s="28">
        <v>0</v>
      </c>
      <c r="Q591" s="28">
        <v>0</v>
      </c>
      <c r="R591" s="28">
        <v>0</v>
      </c>
      <c r="S591" s="28">
        <v>0</v>
      </c>
      <c r="T591" s="28">
        <v>0</v>
      </c>
      <c r="U591" s="28">
        <v>1</v>
      </c>
      <c r="V591" s="28">
        <v>0</v>
      </c>
      <c r="W591" s="28">
        <v>0</v>
      </c>
      <c r="X591" s="28">
        <v>0</v>
      </c>
      <c r="Y591" s="28">
        <v>0</v>
      </c>
      <c r="Z591" s="28">
        <v>0</v>
      </c>
      <c r="AA591" s="28">
        <v>0</v>
      </c>
      <c r="AB591" s="28">
        <v>0</v>
      </c>
      <c r="AC591" s="28">
        <v>1</v>
      </c>
      <c r="AD591" s="28">
        <v>0</v>
      </c>
      <c r="AE591" s="28">
        <v>0</v>
      </c>
      <c r="AF591" s="28">
        <v>0</v>
      </c>
      <c r="AG591" s="28">
        <v>0</v>
      </c>
      <c r="AH591" s="28">
        <v>0</v>
      </c>
      <c r="AI591" s="28">
        <v>0</v>
      </c>
      <c r="AJ591" s="28">
        <v>0</v>
      </c>
      <c r="AK591" s="28">
        <v>0</v>
      </c>
      <c r="AL591" s="28">
        <v>0</v>
      </c>
      <c r="AM591" s="28">
        <v>0</v>
      </c>
      <c r="AN591" s="28">
        <v>0</v>
      </c>
      <c r="AO591" s="28">
        <v>0</v>
      </c>
      <c r="AP591" s="28">
        <v>0</v>
      </c>
      <c r="AQ591" s="28">
        <v>0</v>
      </c>
      <c r="AR591" s="28">
        <v>1</v>
      </c>
      <c r="AS591" s="28">
        <v>0</v>
      </c>
      <c r="AT591" s="28">
        <v>0</v>
      </c>
      <c r="AU591" s="28">
        <v>0</v>
      </c>
      <c r="AV591" s="28">
        <v>0</v>
      </c>
      <c r="AW591" s="28">
        <v>0</v>
      </c>
      <c r="AX591" s="28">
        <v>0</v>
      </c>
      <c r="AY591" s="28">
        <v>0</v>
      </c>
      <c r="AZ591" s="28">
        <v>1</v>
      </c>
      <c r="BA591" s="28">
        <v>0</v>
      </c>
      <c r="BB591" s="28">
        <v>0</v>
      </c>
      <c r="BC591" s="28">
        <v>0</v>
      </c>
      <c r="BD591" s="28">
        <v>0</v>
      </c>
      <c r="BE591" s="28">
        <v>0</v>
      </c>
      <c r="BF591" s="28">
        <v>0</v>
      </c>
      <c r="BG591" s="28">
        <v>0</v>
      </c>
      <c r="BH591" s="28">
        <v>0</v>
      </c>
      <c r="BI591" s="28">
        <v>0</v>
      </c>
      <c r="BJ591" s="28">
        <v>0</v>
      </c>
      <c r="BK591" s="28">
        <v>0</v>
      </c>
      <c r="BL591" s="28">
        <v>0</v>
      </c>
      <c r="BM591" s="28">
        <v>0</v>
      </c>
      <c r="BN591" s="28">
        <v>0</v>
      </c>
      <c r="BO591" s="28">
        <v>0</v>
      </c>
      <c r="BP591" s="28">
        <v>0</v>
      </c>
      <c r="BQ591" s="28">
        <v>0</v>
      </c>
      <c r="BR591" s="28">
        <v>0</v>
      </c>
      <c r="BS591" s="28">
        <v>1</v>
      </c>
      <c r="BT591" s="28">
        <v>0</v>
      </c>
      <c r="BU591" s="29">
        <v>0</v>
      </c>
    </row>
    <row r="592" spans="1:73" x14ac:dyDescent="0.3">
      <c r="A592" s="24">
        <v>0</v>
      </c>
      <c r="B592" s="25">
        <v>0</v>
      </c>
      <c r="C592" s="25">
        <v>0</v>
      </c>
      <c r="D592" s="25">
        <v>0</v>
      </c>
      <c r="E592" s="25">
        <v>21</v>
      </c>
      <c r="F592" s="25">
        <v>1686333333</v>
      </c>
      <c r="G592" s="25">
        <v>0</v>
      </c>
      <c r="H592" s="25">
        <v>3.0952381000000001E-2</v>
      </c>
      <c r="I592" s="25">
        <v>0</v>
      </c>
      <c r="J592" s="25">
        <v>0</v>
      </c>
      <c r="K592" s="25">
        <v>0</v>
      </c>
      <c r="L592" s="25">
        <v>1</v>
      </c>
      <c r="M592" s="25">
        <v>0</v>
      </c>
      <c r="N592" s="25">
        <v>0</v>
      </c>
      <c r="O592" s="25">
        <v>0</v>
      </c>
      <c r="P592" s="25">
        <v>0</v>
      </c>
      <c r="Q592" s="25">
        <v>0</v>
      </c>
      <c r="R592" s="25">
        <v>0</v>
      </c>
      <c r="S592" s="25">
        <v>0</v>
      </c>
      <c r="T592" s="25">
        <v>0</v>
      </c>
      <c r="U592" s="25">
        <v>0</v>
      </c>
      <c r="V592" s="25">
        <v>1</v>
      </c>
      <c r="W592" s="25">
        <v>0</v>
      </c>
      <c r="X592" s="25">
        <v>0</v>
      </c>
      <c r="Y592" s="25">
        <v>0</v>
      </c>
      <c r="Z592" s="25">
        <v>0</v>
      </c>
      <c r="AA592" s="25">
        <v>0</v>
      </c>
      <c r="AB592" s="25">
        <v>0</v>
      </c>
      <c r="AC592" s="25">
        <v>0</v>
      </c>
      <c r="AD592" s="25">
        <v>0</v>
      </c>
      <c r="AE592" s="25">
        <v>0</v>
      </c>
      <c r="AF592" s="25">
        <v>0</v>
      </c>
      <c r="AG592" s="25">
        <v>1</v>
      </c>
      <c r="AH592" s="25">
        <v>0</v>
      </c>
      <c r="AI592" s="25">
        <v>0</v>
      </c>
      <c r="AJ592" s="25">
        <v>0</v>
      </c>
      <c r="AK592" s="25">
        <v>0</v>
      </c>
      <c r="AL592" s="25">
        <v>0</v>
      </c>
      <c r="AM592" s="25">
        <v>0</v>
      </c>
      <c r="AN592" s="25">
        <v>0</v>
      </c>
      <c r="AO592" s="25">
        <v>0</v>
      </c>
      <c r="AP592" s="25">
        <v>0</v>
      </c>
      <c r="AQ592" s="25">
        <v>1</v>
      </c>
      <c r="AR592" s="25">
        <v>0</v>
      </c>
      <c r="AS592" s="25">
        <v>0</v>
      </c>
      <c r="AT592" s="25">
        <v>0</v>
      </c>
      <c r="AU592" s="25">
        <v>0</v>
      </c>
      <c r="AV592" s="25">
        <v>0</v>
      </c>
      <c r="AW592" s="25">
        <v>0</v>
      </c>
      <c r="AX592" s="25">
        <v>0</v>
      </c>
      <c r="AY592" s="25">
        <v>1</v>
      </c>
      <c r="AZ592" s="25">
        <v>0</v>
      </c>
      <c r="BA592" s="25">
        <v>0</v>
      </c>
      <c r="BB592" s="25">
        <v>0</v>
      </c>
      <c r="BC592" s="25">
        <v>0</v>
      </c>
      <c r="BD592" s="25">
        <v>0</v>
      </c>
      <c r="BE592" s="25">
        <v>0</v>
      </c>
      <c r="BF592" s="25">
        <v>0</v>
      </c>
      <c r="BG592" s="25">
        <v>0</v>
      </c>
      <c r="BH592" s="25">
        <v>0</v>
      </c>
      <c r="BI592" s="25">
        <v>0</v>
      </c>
      <c r="BJ592" s="25">
        <v>0</v>
      </c>
      <c r="BK592" s="25">
        <v>0</v>
      </c>
      <c r="BL592" s="25">
        <v>0</v>
      </c>
      <c r="BM592" s="25">
        <v>0</v>
      </c>
      <c r="BN592" s="25">
        <v>0</v>
      </c>
      <c r="BO592" s="25">
        <v>0</v>
      </c>
      <c r="BP592" s="25">
        <v>0</v>
      </c>
      <c r="BQ592" s="25">
        <v>0</v>
      </c>
      <c r="BR592" s="25">
        <v>0</v>
      </c>
      <c r="BS592" s="25">
        <v>1</v>
      </c>
      <c r="BT592" s="25">
        <v>0</v>
      </c>
      <c r="BU592" s="26">
        <v>0</v>
      </c>
    </row>
    <row r="593" spans="1:73" x14ac:dyDescent="0.3">
      <c r="A593" s="27">
        <v>5</v>
      </c>
      <c r="B593" s="28">
        <v>263</v>
      </c>
      <c r="C593" s="28">
        <v>0</v>
      </c>
      <c r="D593" s="28">
        <v>0</v>
      </c>
      <c r="E593" s="28">
        <v>3</v>
      </c>
      <c r="F593" s="28">
        <v>212</v>
      </c>
      <c r="G593" s="28">
        <v>0</v>
      </c>
      <c r="H593" s="28">
        <v>2.8571428999999999E-2</v>
      </c>
      <c r="I593" s="28">
        <v>0</v>
      </c>
      <c r="J593" s="28">
        <v>0</v>
      </c>
      <c r="K593" s="28">
        <v>0</v>
      </c>
      <c r="L593" s="28">
        <v>1</v>
      </c>
      <c r="M593" s="28">
        <v>0</v>
      </c>
      <c r="N593" s="28">
        <v>0</v>
      </c>
      <c r="O593" s="28">
        <v>0</v>
      </c>
      <c r="P593" s="28">
        <v>0</v>
      </c>
      <c r="Q593" s="28">
        <v>0</v>
      </c>
      <c r="R593" s="28">
        <v>0</v>
      </c>
      <c r="S593" s="28">
        <v>0</v>
      </c>
      <c r="T593" s="28">
        <v>0</v>
      </c>
      <c r="U593" s="28">
        <v>1</v>
      </c>
      <c r="V593" s="28">
        <v>0</v>
      </c>
      <c r="W593" s="28">
        <v>0</v>
      </c>
      <c r="X593" s="28">
        <v>0</v>
      </c>
      <c r="Y593" s="28">
        <v>0</v>
      </c>
      <c r="Z593" s="28">
        <v>0</v>
      </c>
      <c r="AA593" s="28">
        <v>0</v>
      </c>
      <c r="AB593" s="28">
        <v>0</v>
      </c>
      <c r="AC593" s="28">
        <v>1</v>
      </c>
      <c r="AD593" s="28">
        <v>0</v>
      </c>
      <c r="AE593" s="28">
        <v>0</v>
      </c>
      <c r="AF593" s="28">
        <v>0</v>
      </c>
      <c r="AG593" s="28">
        <v>0</v>
      </c>
      <c r="AH593" s="28">
        <v>0</v>
      </c>
      <c r="AI593" s="28">
        <v>0</v>
      </c>
      <c r="AJ593" s="28">
        <v>0</v>
      </c>
      <c r="AK593" s="28">
        <v>0</v>
      </c>
      <c r="AL593" s="28">
        <v>0</v>
      </c>
      <c r="AM593" s="28">
        <v>0</v>
      </c>
      <c r="AN593" s="28">
        <v>0</v>
      </c>
      <c r="AO593" s="28">
        <v>0</v>
      </c>
      <c r="AP593" s="28">
        <v>0</v>
      </c>
      <c r="AQ593" s="28">
        <v>0</v>
      </c>
      <c r="AR593" s="28">
        <v>0</v>
      </c>
      <c r="AS593" s="28">
        <v>0</v>
      </c>
      <c r="AT593" s="28">
        <v>0</v>
      </c>
      <c r="AU593" s="28">
        <v>0</v>
      </c>
      <c r="AV593" s="28">
        <v>0</v>
      </c>
      <c r="AW593" s="28">
        <v>0</v>
      </c>
      <c r="AX593" s="28">
        <v>1</v>
      </c>
      <c r="AY593" s="28">
        <v>0</v>
      </c>
      <c r="AZ593" s="28">
        <v>0</v>
      </c>
      <c r="BA593" s="28">
        <v>0</v>
      </c>
      <c r="BB593" s="28">
        <v>0</v>
      </c>
      <c r="BC593" s="28">
        <v>0</v>
      </c>
      <c r="BD593" s="28">
        <v>0</v>
      </c>
      <c r="BE593" s="28">
        <v>1</v>
      </c>
      <c r="BF593" s="28">
        <v>0</v>
      </c>
      <c r="BG593" s="28">
        <v>0</v>
      </c>
      <c r="BH593" s="28">
        <v>0</v>
      </c>
      <c r="BI593" s="28">
        <v>0</v>
      </c>
      <c r="BJ593" s="28">
        <v>0</v>
      </c>
      <c r="BK593" s="28">
        <v>0</v>
      </c>
      <c r="BL593" s="28">
        <v>0</v>
      </c>
      <c r="BM593" s="28">
        <v>0</v>
      </c>
      <c r="BN593" s="28">
        <v>0</v>
      </c>
      <c r="BO593" s="28">
        <v>0</v>
      </c>
      <c r="BP593" s="28">
        <v>0</v>
      </c>
      <c r="BQ593" s="28">
        <v>1</v>
      </c>
      <c r="BR593" s="28">
        <v>0</v>
      </c>
      <c r="BS593" s="28">
        <v>0</v>
      </c>
      <c r="BT593" s="28">
        <v>0</v>
      </c>
      <c r="BU593" s="29">
        <v>0</v>
      </c>
    </row>
    <row r="594" spans="1:73" x14ac:dyDescent="0.3">
      <c r="A594" s="24">
        <v>1</v>
      </c>
      <c r="B594" s="25">
        <v>0</v>
      </c>
      <c r="C594" s="25">
        <v>0</v>
      </c>
      <c r="D594" s="25">
        <v>0</v>
      </c>
      <c r="E594" s="25">
        <v>34</v>
      </c>
      <c r="F594" s="25">
        <v>2161979365</v>
      </c>
      <c r="G594" s="25">
        <v>6.2500000000000003E-3</v>
      </c>
      <c r="H594" s="25">
        <v>2.0233586000000001E-2</v>
      </c>
      <c r="I594" s="25">
        <v>0</v>
      </c>
      <c r="J594" s="25">
        <v>0</v>
      </c>
      <c r="K594" s="25">
        <v>0</v>
      </c>
      <c r="L594" s="25">
        <v>1</v>
      </c>
      <c r="M594" s="25">
        <v>0</v>
      </c>
      <c r="N594" s="25">
        <v>0</v>
      </c>
      <c r="O594" s="25">
        <v>0</v>
      </c>
      <c r="P594" s="25">
        <v>0</v>
      </c>
      <c r="Q594" s="25">
        <v>0</v>
      </c>
      <c r="R594" s="25">
        <v>0</v>
      </c>
      <c r="S594" s="25">
        <v>0</v>
      </c>
      <c r="T594" s="25">
        <v>0</v>
      </c>
      <c r="U594" s="25">
        <v>0</v>
      </c>
      <c r="V594" s="25">
        <v>0</v>
      </c>
      <c r="W594" s="25">
        <v>1</v>
      </c>
      <c r="X594" s="25">
        <v>0</v>
      </c>
      <c r="Y594" s="25">
        <v>0</v>
      </c>
      <c r="Z594" s="25">
        <v>0</v>
      </c>
      <c r="AA594" s="25">
        <v>0</v>
      </c>
      <c r="AB594" s="25">
        <v>0</v>
      </c>
      <c r="AC594" s="25">
        <v>0</v>
      </c>
      <c r="AD594" s="25">
        <v>1</v>
      </c>
      <c r="AE594" s="25">
        <v>0</v>
      </c>
      <c r="AF594" s="25">
        <v>0</v>
      </c>
      <c r="AG594" s="25">
        <v>0</v>
      </c>
      <c r="AH594" s="25">
        <v>0</v>
      </c>
      <c r="AI594" s="25">
        <v>0</v>
      </c>
      <c r="AJ594" s="25">
        <v>0</v>
      </c>
      <c r="AK594" s="25">
        <v>0</v>
      </c>
      <c r="AL594" s="25">
        <v>0</v>
      </c>
      <c r="AM594" s="25">
        <v>0</v>
      </c>
      <c r="AN594" s="25">
        <v>0</v>
      </c>
      <c r="AO594" s="25">
        <v>0</v>
      </c>
      <c r="AP594" s="25">
        <v>1</v>
      </c>
      <c r="AQ594" s="25">
        <v>0</v>
      </c>
      <c r="AR594" s="25">
        <v>0</v>
      </c>
      <c r="AS594" s="25">
        <v>0</v>
      </c>
      <c r="AT594" s="25">
        <v>0</v>
      </c>
      <c r="AU594" s="25">
        <v>0</v>
      </c>
      <c r="AV594" s="25">
        <v>0</v>
      </c>
      <c r="AW594" s="25">
        <v>0</v>
      </c>
      <c r="AX594" s="25">
        <v>0</v>
      </c>
      <c r="AY594" s="25">
        <v>1</v>
      </c>
      <c r="AZ594" s="25">
        <v>0</v>
      </c>
      <c r="BA594" s="25">
        <v>0</v>
      </c>
      <c r="BB594" s="25">
        <v>0</v>
      </c>
      <c r="BC594" s="25">
        <v>0</v>
      </c>
      <c r="BD594" s="25">
        <v>0</v>
      </c>
      <c r="BE594" s="25">
        <v>0</v>
      </c>
      <c r="BF594" s="25">
        <v>0</v>
      </c>
      <c r="BG594" s="25">
        <v>0</v>
      </c>
      <c r="BH594" s="25">
        <v>0</v>
      </c>
      <c r="BI594" s="25">
        <v>0</v>
      </c>
      <c r="BJ594" s="25">
        <v>0</v>
      </c>
      <c r="BK594" s="25">
        <v>0</v>
      </c>
      <c r="BL594" s="25">
        <v>0</v>
      </c>
      <c r="BM594" s="25">
        <v>0</v>
      </c>
      <c r="BN594" s="25">
        <v>0</v>
      </c>
      <c r="BO594" s="25">
        <v>0</v>
      </c>
      <c r="BP594" s="25">
        <v>0</v>
      </c>
      <c r="BQ594" s="25">
        <v>0</v>
      </c>
      <c r="BR594" s="25">
        <v>0</v>
      </c>
      <c r="BS594" s="25">
        <v>1</v>
      </c>
      <c r="BT594" s="25">
        <v>0</v>
      </c>
      <c r="BU594" s="26">
        <v>0</v>
      </c>
    </row>
    <row r="595" spans="1:73" x14ac:dyDescent="0.3">
      <c r="A595" s="27">
        <v>9</v>
      </c>
      <c r="B595" s="28">
        <v>7294444444</v>
      </c>
      <c r="C595" s="28">
        <v>2</v>
      </c>
      <c r="D595" s="28">
        <v>1250952381</v>
      </c>
      <c r="E595" s="28">
        <v>17</v>
      </c>
      <c r="F595" s="28">
        <v>3180730159</v>
      </c>
      <c r="G595" s="28">
        <v>8.6956519999999999E-3</v>
      </c>
      <c r="H595" s="28">
        <v>3.5397453000000002E-2</v>
      </c>
      <c r="I595" s="28">
        <v>0</v>
      </c>
      <c r="J595" s="28">
        <v>0</v>
      </c>
      <c r="K595" s="28">
        <v>0</v>
      </c>
      <c r="L595" s="28">
        <v>1</v>
      </c>
      <c r="M595" s="28">
        <v>0</v>
      </c>
      <c r="N595" s="28">
        <v>0</v>
      </c>
      <c r="O595" s="28">
        <v>0</v>
      </c>
      <c r="P595" s="28">
        <v>0</v>
      </c>
      <c r="Q595" s="28">
        <v>0</v>
      </c>
      <c r="R595" s="28">
        <v>0</v>
      </c>
      <c r="S595" s="28">
        <v>0</v>
      </c>
      <c r="T595" s="28">
        <v>0</v>
      </c>
      <c r="U595" s="28">
        <v>0</v>
      </c>
      <c r="V595" s="28">
        <v>0</v>
      </c>
      <c r="W595" s="28">
        <v>1</v>
      </c>
      <c r="X595" s="28">
        <v>0</v>
      </c>
      <c r="Y595" s="28">
        <v>0</v>
      </c>
      <c r="Z595" s="28">
        <v>0</v>
      </c>
      <c r="AA595" s="28">
        <v>0</v>
      </c>
      <c r="AB595" s="28">
        <v>0</v>
      </c>
      <c r="AC595" s="28">
        <v>0</v>
      </c>
      <c r="AD595" s="28">
        <v>1</v>
      </c>
      <c r="AE595" s="28">
        <v>0</v>
      </c>
      <c r="AF595" s="28">
        <v>0</v>
      </c>
      <c r="AG595" s="28">
        <v>0</v>
      </c>
      <c r="AH595" s="28">
        <v>0</v>
      </c>
      <c r="AI595" s="28">
        <v>0</v>
      </c>
      <c r="AJ595" s="28">
        <v>0</v>
      </c>
      <c r="AK595" s="28">
        <v>0</v>
      </c>
      <c r="AL595" s="28">
        <v>0</v>
      </c>
      <c r="AM595" s="28">
        <v>0</v>
      </c>
      <c r="AN595" s="28">
        <v>0</v>
      </c>
      <c r="AO595" s="28">
        <v>0</v>
      </c>
      <c r="AP595" s="28">
        <v>0</v>
      </c>
      <c r="AQ595" s="28">
        <v>0</v>
      </c>
      <c r="AR595" s="28">
        <v>0</v>
      </c>
      <c r="AS595" s="28">
        <v>0</v>
      </c>
      <c r="AT595" s="28">
        <v>0</v>
      </c>
      <c r="AU595" s="28">
        <v>0</v>
      </c>
      <c r="AV595" s="28">
        <v>0</v>
      </c>
      <c r="AW595" s="28">
        <v>1</v>
      </c>
      <c r="AX595" s="28">
        <v>0</v>
      </c>
      <c r="AY595" s="28">
        <v>0</v>
      </c>
      <c r="AZ595" s="28">
        <v>0</v>
      </c>
      <c r="BA595" s="28">
        <v>0</v>
      </c>
      <c r="BB595" s="28">
        <v>0</v>
      </c>
      <c r="BC595" s="28">
        <v>0</v>
      </c>
      <c r="BD595" s="28">
        <v>0</v>
      </c>
      <c r="BE595" s="28">
        <v>0</v>
      </c>
      <c r="BF595" s="28">
        <v>0</v>
      </c>
      <c r="BG595" s="28">
        <v>0</v>
      </c>
      <c r="BH595" s="28">
        <v>0</v>
      </c>
      <c r="BI595" s="28">
        <v>0</v>
      </c>
      <c r="BJ595" s="28">
        <v>0</v>
      </c>
      <c r="BK595" s="28">
        <v>0</v>
      </c>
      <c r="BL595" s="28">
        <v>0</v>
      </c>
      <c r="BM595" s="28">
        <v>0</v>
      </c>
      <c r="BN595" s="28">
        <v>0</v>
      </c>
      <c r="BO595" s="28">
        <v>0</v>
      </c>
      <c r="BP595" s="28">
        <v>0</v>
      </c>
      <c r="BQ595" s="28">
        <v>0</v>
      </c>
      <c r="BR595" s="28">
        <v>0</v>
      </c>
      <c r="BS595" s="28">
        <v>1</v>
      </c>
      <c r="BT595" s="28">
        <v>0</v>
      </c>
      <c r="BU595" s="29">
        <v>0</v>
      </c>
    </row>
    <row r="596" spans="1:73" x14ac:dyDescent="0.3">
      <c r="A596" s="24">
        <v>0</v>
      </c>
      <c r="B596" s="25">
        <v>0</v>
      </c>
      <c r="C596" s="25">
        <v>0</v>
      </c>
      <c r="D596" s="25">
        <v>0</v>
      </c>
      <c r="E596" s="25">
        <v>1</v>
      </c>
      <c r="F596" s="25">
        <v>13</v>
      </c>
      <c r="G596" s="25">
        <v>0</v>
      </c>
      <c r="H596" s="25">
        <v>0.1</v>
      </c>
      <c r="I596" s="25">
        <v>0</v>
      </c>
      <c r="J596" s="25">
        <v>0</v>
      </c>
      <c r="K596" s="25">
        <v>0</v>
      </c>
      <c r="L596" s="25">
        <v>1</v>
      </c>
      <c r="M596" s="25">
        <v>0</v>
      </c>
      <c r="N596" s="25">
        <v>0</v>
      </c>
      <c r="O596" s="25">
        <v>0</v>
      </c>
      <c r="P596" s="25">
        <v>0</v>
      </c>
      <c r="Q596" s="25">
        <v>0</v>
      </c>
      <c r="R596" s="25">
        <v>0</v>
      </c>
      <c r="S596" s="25">
        <v>0</v>
      </c>
      <c r="T596" s="25">
        <v>0</v>
      </c>
      <c r="U596" s="25">
        <v>0</v>
      </c>
      <c r="V596" s="25">
        <v>1</v>
      </c>
      <c r="W596" s="25">
        <v>0</v>
      </c>
      <c r="X596" s="25">
        <v>0</v>
      </c>
      <c r="Y596" s="25">
        <v>0</v>
      </c>
      <c r="Z596" s="25">
        <v>0</v>
      </c>
      <c r="AA596" s="25">
        <v>0</v>
      </c>
      <c r="AB596" s="25">
        <v>0</v>
      </c>
      <c r="AC596" s="25">
        <v>0</v>
      </c>
      <c r="AD596" s="25">
        <v>1</v>
      </c>
      <c r="AE596" s="25">
        <v>0</v>
      </c>
      <c r="AF596" s="25">
        <v>0</v>
      </c>
      <c r="AG596" s="25">
        <v>0</v>
      </c>
      <c r="AH596" s="25">
        <v>0</v>
      </c>
      <c r="AI596" s="25">
        <v>0</v>
      </c>
      <c r="AJ596" s="25">
        <v>0</v>
      </c>
      <c r="AK596" s="25">
        <v>0</v>
      </c>
      <c r="AL596" s="25">
        <v>0</v>
      </c>
      <c r="AM596" s="25">
        <v>0</v>
      </c>
      <c r="AN596" s="25">
        <v>0</v>
      </c>
      <c r="AO596" s="25">
        <v>0</v>
      </c>
      <c r="AP596" s="25">
        <v>0</v>
      </c>
      <c r="AQ596" s="25">
        <v>0</v>
      </c>
      <c r="AR596" s="25">
        <v>1</v>
      </c>
      <c r="AS596" s="25">
        <v>0</v>
      </c>
      <c r="AT596" s="25">
        <v>0</v>
      </c>
      <c r="AU596" s="25">
        <v>0</v>
      </c>
      <c r="AV596" s="25">
        <v>0</v>
      </c>
      <c r="AW596" s="25">
        <v>0</v>
      </c>
      <c r="AX596" s="25">
        <v>0</v>
      </c>
      <c r="AY596" s="25">
        <v>1</v>
      </c>
      <c r="AZ596" s="25">
        <v>0</v>
      </c>
      <c r="BA596" s="25">
        <v>0</v>
      </c>
      <c r="BB596" s="25">
        <v>0</v>
      </c>
      <c r="BC596" s="25">
        <v>0</v>
      </c>
      <c r="BD596" s="25">
        <v>0</v>
      </c>
      <c r="BE596" s="25">
        <v>0</v>
      </c>
      <c r="BF596" s="25">
        <v>0</v>
      </c>
      <c r="BG596" s="25">
        <v>0</v>
      </c>
      <c r="BH596" s="25">
        <v>0</v>
      </c>
      <c r="BI596" s="25">
        <v>0</v>
      </c>
      <c r="BJ596" s="25">
        <v>0</v>
      </c>
      <c r="BK596" s="25">
        <v>0</v>
      </c>
      <c r="BL596" s="25">
        <v>0</v>
      </c>
      <c r="BM596" s="25">
        <v>0</v>
      </c>
      <c r="BN596" s="25">
        <v>0</v>
      </c>
      <c r="BO596" s="25">
        <v>0</v>
      </c>
      <c r="BP596" s="25">
        <v>0</v>
      </c>
      <c r="BQ596" s="25">
        <v>0</v>
      </c>
      <c r="BR596" s="25">
        <v>0</v>
      </c>
      <c r="BS596" s="25">
        <v>1</v>
      </c>
      <c r="BT596" s="25">
        <v>0</v>
      </c>
      <c r="BU596" s="26">
        <v>0</v>
      </c>
    </row>
    <row r="597" spans="1:73" x14ac:dyDescent="0.3">
      <c r="A597" s="27">
        <v>0</v>
      </c>
      <c r="B597" s="28">
        <v>0</v>
      </c>
      <c r="C597" s="28">
        <v>0</v>
      </c>
      <c r="D597" s="28">
        <v>0</v>
      </c>
      <c r="E597" s="28">
        <v>30</v>
      </c>
      <c r="F597" s="28">
        <v>3906666667</v>
      </c>
      <c r="G597" s="28">
        <v>6.6666670000000003E-3</v>
      </c>
      <c r="H597" s="28">
        <v>5.6666666999999997E-2</v>
      </c>
      <c r="I597" s="28">
        <v>0</v>
      </c>
      <c r="J597" s="28">
        <v>0</v>
      </c>
      <c r="K597" s="28">
        <v>0</v>
      </c>
      <c r="L597" s="28">
        <v>1</v>
      </c>
      <c r="M597" s="28">
        <v>0</v>
      </c>
      <c r="N597" s="28">
        <v>0</v>
      </c>
      <c r="O597" s="28">
        <v>0</v>
      </c>
      <c r="P597" s="28">
        <v>0</v>
      </c>
      <c r="Q597" s="28">
        <v>0</v>
      </c>
      <c r="R597" s="28">
        <v>0</v>
      </c>
      <c r="S597" s="28">
        <v>0</v>
      </c>
      <c r="T597" s="28">
        <v>0</v>
      </c>
      <c r="U597" s="28">
        <v>0</v>
      </c>
      <c r="V597" s="28">
        <v>1</v>
      </c>
      <c r="W597" s="28">
        <v>0</v>
      </c>
      <c r="X597" s="28">
        <v>0</v>
      </c>
      <c r="Y597" s="28">
        <v>0</v>
      </c>
      <c r="Z597" s="28">
        <v>0</v>
      </c>
      <c r="AA597" s="28">
        <v>0</v>
      </c>
      <c r="AB597" s="28">
        <v>0</v>
      </c>
      <c r="AC597" s="28">
        <v>0</v>
      </c>
      <c r="AD597" s="28">
        <v>0</v>
      </c>
      <c r="AE597" s="28">
        <v>0</v>
      </c>
      <c r="AF597" s="28">
        <v>0</v>
      </c>
      <c r="AG597" s="28">
        <v>0</v>
      </c>
      <c r="AH597" s="28">
        <v>1</v>
      </c>
      <c r="AI597" s="28">
        <v>0</v>
      </c>
      <c r="AJ597" s="28">
        <v>0</v>
      </c>
      <c r="AK597" s="28">
        <v>0</v>
      </c>
      <c r="AL597" s="28">
        <v>0</v>
      </c>
      <c r="AM597" s="28">
        <v>0</v>
      </c>
      <c r="AN597" s="28">
        <v>0</v>
      </c>
      <c r="AO597" s="28">
        <v>0</v>
      </c>
      <c r="AP597" s="28">
        <v>0</v>
      </c>
      <c r="AQ597" s="28">
        <v>0</v>
      </c>
      <c r="AR597" s="28">
        <v>0</v>
      </c>
      <c r="AS597" s="28">
        <v>0</v>
      </c>
      <c r="AT597" s="28">
        <v>0</v>
      </c>
      <c r="AU597" s="28">
        <v>1</v>
      </c>
      <c r="AV597" s="28">
        <v>0</v>
      </c>
      <c r="AW597" s="28">
        <v>0</v>
      </c>
      <c r="AX597" s="28">
        <v>0</v>
      </c>
      <c r="AY597" s="28">
        <v>1</v>
      </c>
      <c r="AZ597" s="28">
        <v>0</v>
      </c>
      <c r="BA597" s="28">
        <v>0</v>
      </c>
      <c r="BB597" s="28">
        <v>0</v>
      </c>
      <c r="BC597" s="28">
        <v>0</v>
      </c>
      <c r="BD597" s="28">
        <v>0</v>
      </c>
      <c r="BE597" s="28">
        <v>0</v>
      </c>
      <c r="BF597" s="28">
        <v>0</v>
      </c>
      <c r="BG597" s="28">
        <v>0</v>
      </c>
      <c r="BH597" s="28">
        <v>0</v>
      </c>
      <c r="BI597" s="28">
        <v>0</v>
      </c>
      <c r="BJ597" s="28">
        <v>0</v>
      </c>
      <c r="BK597" s="28">
        <v>0</v>
      </c>
      <c r="BL597" s="28">
        <v>0</v>
      </c>
      <c r="BM597" s="28">
        <v>0</v>
      </c>
      <c r="BN597" s="28">
        <v>0</v>
      </c>
      <c r="BO597" s="28">
        <v>0</v>
      </c>
      <c r="BP597" s="28">
        <v>0</v>
      </c>
      <c r="BQ597" s="28">
        <v>0</v>
      </c>
      <c r="BR597" s="28">
        <v>0</v>
      </c>
      <c r="BS597" s="28">
        <v>1</v>
      </c>
      <c r="BT597" s="28">
        <v>0</v>
      </c>
      <c r="BU597" s="29">
        <v>0</v>
      </c>
    </row>
    <row r="598" spans="1:73" x14ac:dyDescent="0.3">
      <c r="A598" s="24">
        <v>0</v>
      </c>
      <c r="B598" s="25">
        <v>0</v>
      </c>
      <c r="C598" s="25">
        <v>0</v>
      </c>
      <c r="D598" s="25">
        <v>0</v>
      </c>
      <c r="E598" s="25">
        <v>11</v>
      </c>
      <c r="F598" s="25">
        <v>253</v>
      </c>
      <c r="G598" s="25">
        <v>0</v>
      </c>
      <c r="H598" s="25">
        <v>2.7272727E-2</v>
      </c>
      <c r="I598" s="25">
        <v>0</v>
      </c>
      <c r="J598" s="25">
        <v>0</v>
      </c>
      <c r="K598" s="25">
        <v>0</v>
      </c>
      <c r="L598" s="25">
        <v>1</v>
      </c>
      <c r="M598" s="25">
        <v>0</v>
      </c>
      <c r="N598" s="25">
        <v>0</v>
      </c>
      <c r="O598" s="25">
        <v>0</v>
      </c>
      <c r="P598" s="25">
        <v>0</v>
      </c>
      <c r="Q598" s="25">
        <v>0</v>
      </c>
      <c r="R598" s="25">
        <v>0</v>
      </c>
      <c r="S598" s="25">
        <v>0</v>
      </c>
      <c r="T598" s="25">
        <v>0</v>
      </c>
      <c r="U598" s="25">
        <v>0</v>
      </c>
      <c r="V598" s="25">
        <v>1</v>
      </c>
      <c r="W598" s="25">
        <v>0</v>
      </c>
      <c r="X598" s="25">
        <v>0</v>
      </c>
      <c r="Y598" s="25">
        <v>0</v>
      </c>
      <c r="Z598" s="25">
        <v>0</v>
      </c>
      <c r="AA598" s="25">
        <v>0</v>
      </c>
      <c r="AB598" s="25">
        <v>0</v>
      </c>
      <c r="AC598" s="25">
        <v>0</v>
      </c>
      <c r="AD598" s="25">
        <v>1</v>
      </c>
      <c r="AE598" s="25">
        <v>0</v>
      </c>
      <c r="AF598" s="25">
        <v>0</v>
      </c>
      <c r="AG598" s="25">
        <v>0</v>
      </c>
      <c r="AH598" s="25">
        <v>0</v>
      </c>
      <c r="AI598" s="25">
        <v>0</v>
      </c>
      <c r="AJ598" s="25">
        <v>0</v>
      </c>
      <c r="AK598" s="25">
        <v>0</v>
      </c>
      <c r="AL598" s="25">
        <v>0</v>
      </c>
      <c r="AM598" s="25">
        <v>0</v>
      </c>
      <c r="AN598" s="25">
        <v>0</v>
      </c>
      <c r="AO598" s="25">
        <v>0</v>
      </c>
      <c r="AP598" s="25">
        <v>0</v>
      </c>
      <c r="AQ598" s="25">
        <v>1</v>
      </c>
      <c r="AR598" s="25">
        <v>0</v>
      </c>
      <c r="AS598" s="25">
        <v>0</v>
      </c>
      <c r="AT598" s="25">
        <v>0</v>
      </c>
      <c r="AU598" s="25">
        <v>0</v>
      </c>
      <c r="AV598" s="25">
        <v>0</v>
      </c>
      <c r="AW598" s="25">
        <v>0</v>
      </c>
      <c r="AX598" s="25">
        <v>0</v>
      </c>
      <c r="AY598" s="25">
        <v>1</v>
      </c>
      <c r="AZ598" s="25">
        <v>0</v>
      </c>
      <c r="BA598" s="25">
        <v>0</v>
      </c>
      <c r="BB598" s="25">
        <v>0</v>
      </c>
      <c r="BC598" s="25">
        <v>0</v>
      </c>
      <c r="BD598" s="25">
        <v>0</v>
      </c>
      <c r="BE598" s="25">
        <v>0</v>
      </c>
      <c r="BF598" s="25">
        <v>0</v>
      </c>
      <c r="BG598" s="25">
        <v>0</v>
      </c>
      <c r="BH598" s="25">
        <v>0</v>
      </c>
      <c r="BI598" s="25">
        <v>0</v>
      </c>
      <c r="BJ598" s="25">
        <v>0</v>
      </c>
      <c r="BK598" s="25">
        <v>0</v>
      </c>
      <c r="BL598" s="25">
        <v>0</v>
      </c>
      <c r="BM598" s="25">
        <v>0</v>
      </c>
      <c r="BN598" s="25">
        <v>0</v>
      </c>
      <c r="BO598" s="25">
        <v>0</v>
      </c>
      <c r="BP598" s="25">
        <v>0</v>
      </c>
      <c r="BQ598" s="25">
        <v>0</v>
      </c>
      <c r="BR598" s="25">
        <v>0</v>
      </c>
      <c r="BS598" s="25">
        <v>1</v>
      </c>
      <c r="BT598" s="25">
        <v>0</v>
      </c>
      <c r="BU598" s="26">
        <v>0</v>
      </c>
    </row>
    <row r="599" spans="1:73" x14ac:dyDescent="0.3">
      <c r="A599" s="27">
        <v>1</v>
      </c>
      <c r="B599" s="28">
        <v>18.5</v>
      </c>
      <c r="C599" s="28">
        <v>0</v>
      </c>
      <c r="D599" s="28">
        <v>0</v>
      </c>
      <c r="E599" s="28">
        <v>12</v>
      </c>
      <c r="F599" s="28">
        <v>208</v>
      </c>
      <c r="G599" s="28">
        <v>4.5454544999999999E-2</v>
      </c>
      <c r="H599" s="28">
        <v>8.1818182000000003E-2</v>
      </c>
      <c r="I599" s="28">
        <v>0</v>
      </c>
      <c r="J599" s="28">
        <v>0</v>
      </c>
      <c r="K599" s="28">
        <v>0</v>
      </c>
      <c r="L599" s="28">
        <v>1</v>
      </c>
      <c r="M599" s="28">
        <v>0</v>
      </c>
      <c r="N599" s="28">
        <v>0</v>
      </c>
      <c r="O599" s="28">
        <v>0</v>
      </c>
      <c r="P599" s="28">
        <v>0</v>
      </c>
      <c r="Q599" s="28">
        <v>0</v>
      </c>
      <c r="R599" s="28">
        <v>0</v>
      </c>
      <c r="S599" s="28">
        <v>0</v>
      </c>
      <c r="T599" s="28">
        <v>0</v>
      </c>
      <c r="U599" s="28">
        <v>0</v>
      </c>
      <c r="V599" s="28">
        <v>1</v>
      </c>
      <c r="W599" s="28">
        <v>0</v>
      </c>
      <c r="X599" s="28">
        <v>0</v>
      </c>
      <c r="Y599" s="28">
        <v>0</v>
      </c>
      <c r="Z599" s="28">
        <v>0</v>
      </c>
      <c r="AA599" s="28">
        <v>0</v>
      </c>
      <c r="AB599" s="28">
        <v>0</v>
      </c>
      <c r="AC599" s="28">
        <v>0</v>
      </c>
      <c r="AD599" s="28">
        <v>1</v>
      </c>
      <c r="AE599" s="28">
        <v>0</v>
      </c>
      <c r="AF599" s="28">
        <v>0</v>
      </c>
      <c r="AG599" s="28">
        <v>0</v>
      </c>
      <c r="AH599" s="28">
        <v>0</v>
      </c>
      <c r="AI599" s="28">
        <v>0</v>
      </c>
      <c r="AJ599" s="28">
        <v>0</v>
      </c>
      <c r="AK599" s="28">
        <v>0</v>
      </c>
      <c r="AL599" s="28">
        <v>0</v>
      </c>
      <c r="AM599" s="28">
        <v>0</v>
      </c>
      <c r="AN599" s="28">
        <v>0</v>
      </c>
      <c r="AO599" s="28">
        <v>0</v>
      </c>
      <c r="AP599" s="28">
        <v>0</v>
      </c>
      <c r="AQ599" s="28">
        <v>0</v>
      </c>
      <c r="AR599" s="28">
        <v>0</v>
      </c>
      <c r="AS599" s="28">
        <v>1</v>
      </c>
      <c r="AT599" s="28">
        <v>0</v>
      </c>
      <c r="AU599" s="28">
        <v>0</v>
      </c>
      <c r="AV599" s="28">
        <v>0</v>
      </c>
      <c r="AW599" s="28">
        <v>0</v>
      </c>
      <c r="AX599" s="28">
        <v>0</v>
      </c>
      <c r="AY599" s="28">
        <v>1</v>
      </c>
      <c r="AZ599" s="28">
        <v>0</v>
      </c>
      <c r="BA599" s="28">
        <v>0</v>
      </c>
      <c r="BB599" s="28">
        <v>0</v>
      </c>
      <c r="BC599" s="28">
        <v>0</v>
      </c>
      <c r="BD599" s="28">
        <v>0</v>
      </c>
      <c r="BE599" s="28">
        <v>0</v>
      </c>
      <c r="BF599" s="28">
        <v>0</v>
      </c>
      <c r="BG599" s="28">
        <v>0</v>
      </c>
      <c r="BH599" s="28">
        <v>0</v>
      </c>
      <c r="BI599" s="28">
        <v>0</v>
      </c>
      <c r="BJ599" s="28">
        <v>0</v>
      </c>
      <c r="BK599" s="28">
        <v>0</v>
      </c>
      <c r="BL599" s="28">
        <v>0</v>
      </c>
      <c r="BM599" s="28">
        <v>0</v>
      </c>
      <c r="BN599" s="28">
        <v>0</v>
      </c>
      <c r="BO599" s="28">
        <v>0</v>
      </c>
      <c r="BP599" s="28">
        <v>0</v>
      </c>
      <c r="BQ599" s="28">
        <v>0</v>
      </c>
      <c r="BR599" s="28">
        <v>0</v>
      </c>
      <c r="BS599" s="28">
        <v>1</v>
      </c>
      <c r="BT599" s="28">
        <v>0</v>
      </c>
      <c r="BU599" s="29">
        <v>0</v>
      </c>
    </row>
    <row r="600" spans="1:73" x14ac:dyDescent="0.3">
      <c r="A600" s="24">
        <v>6</v>
      </c>
      <c r="B600" s="25">
        <v>8733333333</v>
      </c>
      <c r="C600" s="25">
        <v>0</v>
      </c>
      <c r="D600" s="25">
        <v>0</v>
      </c>
      <c r="E600" s="25">
        <v>62</v>
      </c>
      <c r="F600" s="25">
        <v>1470853037</v>
      </c>
      <c r="G600" s="25">
        <v>0</v>
      </c>
      <c r="H600" s="25">
        <v>9.6833720000000009E-3</v>
      </c>
      <c r="I600" s="25">
        <v>0</v>
      </c>
      <c r="J600" s="25">
        <v>0</v>
      </c>
      <c r="K600" s="25">
        <v>0</v>
      </c>
      <c r="L600" s="25">
        <v>1</v>
      </c>
      <c r="M600" s="25">
        <v>0</v>
      </c>
      <c r="N600" s="25">
        <v>0</v>
      </c>
      <c r="O600" s="25">
        <v>0</v>
      </c>
      <c r="P600" s="25">
        <v>0</v>
      </c>
      <c r="Q600" s="25">
        <v>0</v>
      </c>
      <c r="R600" s="25">
        <v>0</v>
      </c>
      <c r="S600" s="25">
        <v>0</v>
      </c>
      <c r="T600" s="25">
        <v>0</v>
      </c>
      <c r="U600" s="25">
        <v>0</v>
      </c>
      <c r="V600" s="25">
        <v>1</v>
      </c>
      <c r="W600" s="25">
        <v>0</v>
      </c>
      <c r="X600" s="25">
        <v>0</v>
      </c>
      <c r="Y600" s="25">
        <v>0</v>
      </c>
      <c r="Z600" s="25">
        <v>0</v>
      </c>
      <c r="AA600" s="25">
        <v>0</v>
      </c>
      <c r="AB600" s="25">
        <v>0</v>
      </c>
      <c r="AC600" s="25">
        <v>0</v>
      </c>
      <c r="AD600" s="25">
        <v>0</v>
      </c>
      <c r="AE600" s="25">
        <v>0</v>
      </c>
      <c r="AF600" s="25">
        <v>1</v>
      </c>
      <c r="AG600" s="25">
        <v>0</v>
      </c>
      <c r="AH600" s="25">
        <v>0</v>
      </c>
      <c r="AI600" s="25">
        <v>0</v>
      </c>
      <c r="AJ600" s="25">
        <v>0</v>
      </c>
      <c r="AK600" s="25">
        <v>0</v>
      </c>
      <c r="AL600" s="25">
        <v>0</v>
      </c>
      <c r="AM600" s="25">
        <v>0</v>
      </c>
      <c r="AN600" s="25">
        <v>0</v>
      </c>
      <c r="AO600" s="25">
        <v>0</v>
      </c>
      <c r="AP600" s="25">
        <v>0</v>
      </c>
      <c r="AQ600" s="25">
        <v>0</v>
      </c>
      <c r="AR600" s="25">
        <v>0</v>
      </c>
      <c r="AS600" s="25">
        <v>0</v>
      </c>
      <c r="AT600" s="25">
        <v>0</v>
      </c>
      <c r="AU600" s="25">
        <v>1</v>
      </c>
      <c r="AV600" s="25">
        <v>0</v>
      </c>
      <c r="AW600" s="25">
        <v>0</v>
      </c>
      <c r="AX600" s="25">
        <v>0</v>
      </c>
      <c r="AY600" s="25">
        <v>0</v>
      </c>
      <c r="AZ600" s="25">
        <v>1</v>
      </c>
      <c r="BA600" s="25">
        <v>0</v>
      </c>
      <c r="BB600" s="25">
        <v>0</v>
      </c>
      <c r="BC600" s="25">
        <v>0</v>
      </c>
      <c r="BD600" s="25">
        <v>0</v>
      </c>
      <c r="BE600" s="25">
        <v>0</v>
      </c>
      <c r="BF600" s="25">
        <v>0</v>
      </c>
      <c r="BG600" s="25">
        <v>0</v>
      </c>
      <c r="BH600" s="25">
        <v>0</v>
      </c>
      <c r="BI600" s="25">
        <v>0</v>
      </c>
      <c r="BJ600" s="25">
        <v>0</v>
      </c>
      <c r="BK600" s="25">
        <v>0</v>
      </c>
      <c r="BL600" s="25">
        <v>0</v>
      </c>
      <c r="BM600" s="25">
        <v>0</v>
      </c>
      <c r="BN600" s="25">
        <v>0</v>
      </c>
      <c r="BO600" s="25">
        <v>0</v>
      </c>
      <c r="BP600" s="25">
        <v>0</v>
      </c>
      <c r="BQ600" s="25">
        <v>0</v>
      </c>
      <c r="BR600" s="25">
        <v>0</v>
      </c>
      <c r="BS600" s="25">
        <v>1</v>
      </c>
      <c r="BT600" s="25">
        <v>1</v>
      </c>
      <c r="BU600" s="26">
        <v>0</v>
      </c>
    </row>
    <row r="601" spans="1:73" x14ac:dyDescent="0.3">
      <c r="A601" s="27">
        <v>6</v>
      </c>
      <c r="B601" s="28">
        <v>9960588235</v>
      </c>
      <c r="C601" s="28">
        <v>0</v>
      </c>
      <c r="D601" s="28">
        <v>0</v>
      </c>
      <c r="E601" s="28">
        <v>83</v>
      </c>
      <c r="F601" s="28">
        <v>258561835</v>
      </c>
      <c r="G601" s="28">
        <v>0</v>
      </c>
      <c r="H601" s="28">
        <v>7.6187700000000004E-3</v>
      </c>
      <c r="I601" s="28">
        <v>6871308983</v>
      </c>
      <c r="J601" s="28">
        <v>0</v>
      </c>
      <c r="K601" s="28">
        <v>0</v>
      </c>
      <c r="L601" s="28">
        <v>1</v>
      </c>
      <c r="M601" s="28">
        <v>0</v>
      </c>
      <c r="N601" s="28">
        <v>0</v>
      </c>
      <c r="O601" s="28">
        <v>0</v>
      </c>
      <c r="P601" s="28">
        <v>0</v>
      </c>
      <c r="Q601" s="28">
        <v>0</v>
      </c>
      <c r="R601" s="28">
        <v>0</v>
      </c>
      <c r="S601" s="28">
        <v>0</v>
      </c>
      <c r="T601" s="28">
        <v>0</v>
      </c>
      <c r="U601" s="28">
        <v>0</v>
      </c>
      <c r="V601" s="28">
        <v>1</v>
      </c>
      <c r="W601" s="28">
        <v>0</v>
      </c>
      <c r="X601" s="28">
        <v>0</v>
      </c>
      <c r="Y601" s="28">
        <v>0</v>
      </c>
      <c r="Z601" s="28">
        <v>0</v>
      </c>
      <c r="AA601" s="28">
        <v>0</v>
      </c>
      <c r="AB601" s="28">
        <v>0</v>
      </c>
      <c r="AC601" s="28">
        <v>0</v>
      </c>
      <c r="AD601" s="28">
        <v>1</v>
      </c>
      <c r="AE601" s="28">
        <v>0</v>
      </c>
      <c r="AF601" s="28">
        <v>0</v>
      </c>
      <c r="AG601" s="28">
        <v>0</v>
      </c>
      <c r="AH601" s="28">
        <v>0</v>
      </c>
      <c r="AI601" s="28">
        <v>0</v>
      </c>
      <c r="AJ601" s="28">
        <v>0</v>
      </c>
      <c r="AK601" s="28">
        <v>0</v>
      </c>
      <c r="AL601" s="28">
        <v>0</v>
      </c>
      <c r="AM601" s="28">
        <v>0</v>
      </c>
      <c r="AN601" s="28">
        <v>0</v>
      </c>
      <c r="AO601" s="28">
        <v>0</v>
      </c>
      <c r="AP601" s="28">
        <v>0</v>
      </c>
      <c r="AQ601" s="28">
        <v>1</v>
      </c>
      <c r="AR601" s="28">
        <v>0</v>
      </c>
      <c r="AS601" s="28">
        <v>0</v>
      </c>
      <c r="AT601" s="28">
        <v>0</v>
      </c>
      <c r="AU601" s="28">
        <v>0</v>
      </c>
      <c r="AV601" s="28">
        <v>0</v>
      </c>
      <c r="AW601" s="28">
        <v>0</v>
      </c>
      <c r="AX601" s="28">
        <v>0</v>
      </c>
      <c r="AY601" s="28">
        <v>0</v>
      </c>
      <c r="AZ601" s="28">
        <v>0</v>
      </c>
      <c r="BA601" s="28">
        <v>0</v>
      </c>
      <c r="BB601" s="28">
        <v>0</v>
      </c>
      <c r="BC601" s="28">
        <v>0</v>
      </c>
      <c r="BD601" s="28">
        <v>0</v>
      </c>
      <c r="BE601" s="28">
        <v>0</v>
      </c>
      <c r="BF601" s="28">
        <v>0</v>
      </c>
      <c r="BG601" s="28">
        <v>0</v>
      </c>
      <c r="BH601" s="28">
        <v>0</v>
      </c>
      <c r="BI601" s="28">
        <v>0</v>
      </c>
      <c r="BJ601" s="28">
        <v>0</v>
      </c>
      <c r="BK601" s="28">
        <v>0</v>
      </c>
      <c r="BL601" s="28">
        <v>0</v>
      </c>
      <c r="BM601" s="28">
        <v>0</v>
      </c>
      <c r="BN601" s="28">
        <v>0</v>
      </c>
      <c r="BO601" s="28">
        <v>0</v>
      </c>
      <c r="BP601" s="28">
        <v>0</v>
      </c>
      <c r="BQ601" s="28">
        <v>0</v>
      </c>
      <c r="BR601" s="28">
        <v>0</v>
      </c>
      <c r="BS601" s="28">
        <v>1</v>
      </c>
      <c r="BT601" s="28">
        <v>0</v>
      </c>
      <c r="BU601" s="29">
        <v>1</v>
      </c>
    </row>
    <row r="602" spans="1:73" x14ac:dyDescent="0.3">
      <c r="A602" s="24">
        <v>3</v>
      </c>
      <c r="B602" s="25">
        <v>63</v>
      </c>
      <c r="C602" s="25">
        <v>0</v>
      </c>
      <c r="D602" s="25">
        <v>0</v>
      </c>
      <c r="E602" s="25">
        <v>13</v>
      </c>
      <c r="F602" s="25">
        <v>4003333333</v>
      </c>
      <c r="G602" s="25">
        <v>3.0769231000000001E-2</v>
      </c>
      <c r="H602" s="25">
        <v>4.6153845999999998E-2</v>
      </c>
      <c r="I602" s="25">
        <v>0</v>
      </c>
      <c r="J602" s="25">
        <v>0</v>
      </c>
      <c r="K602" s="25">
        <v>0</v>
      </c>
      <c r="L602" s="25">
        <v>1</v>
      </c>
      <c r="M602" s="25">
        <v>0</v>
      </c>
      <c r="N602" s="25">
        <v>0</v>
      </c>
      <c r="O602" s="25">
        <v>0</v>
      </c>
      <c r="P602" s="25">
        <v>0</v>
      </c>
      <c r="Q602" s="25">
        <v>0</v>
      </c>
      <c r="R602" s="25">
        <v>0</v>
      </c>
      <c r="S602" s="25">
        <v>0</v>
      </c>
      <c r="T602" s="25">
        <v>0</v>
      </c>
      <c r="U602" s="25">
        <v>0</v>
      </c>
      <c r="V602" s="25">
        <v>0</v>
      </c>
      <c r="W602" s="25">
        <v>0</v>
      </c>
      <c r="X602" s="25">
        <v>1</v>
      </c>
      <c r="Y602" s="25">
        <v>0</v>
      </c>
      <c r="Z602" s="25">
        <v>0</v>
      </c>
      <c r="AA602" s="25">
        <v>0</v>
      </c>
      <c r="AB602" s="25">
        <v>0</v>
      </c>
      <c r="AC602" s="25">
        <v>1</v>
      </c>
      <c r="AD602" s="25">
        <v>0</v>
      </c>
      <c r="AE602" s="25">
        <v>0</v>
      </c>
      <c r="AF602" s="25">
        <v>0</v>
      </c>
      <c r="AG602" s="25">
        <v>0</v>
      </c>
      <c r="AH602" s="25">
        <v>0</v>
      </c>
      <c r="AI602" s="25">
        <v>0</v>
      </c>
      <c r="AJ602" s="25">
        <v>0</v>
      </c>
      <c r="AK602" s="25">
        <v>0</v>
      </c>
      <c r="AL602" s="25">
        <v>0</v>
      </c>
      <c r="AM602" s="25">
        <v>0</v>
      </c>
      <c r="AN602" s="25">
        <v>0</v>
      </c>
      <c r="AO602" s="25">
        <v>0</v>
      </c>
      <c r="AP602" s="25">
        <v>0</v>
      </c>
      <c r="AQ602" s="25">
        <v>0</v>
      </c>
      <c r="AR602" s="25">
        <v>1</v>
      </c>
      <c r="AS602" s="25">
        <v>0</v>
      </c>
      <c r="AT602" s="25">
        <v>0</v>
      </c>
      <c r="AU602" s="25">
        <v>0</v>
      </c>
      <c r="AV602" s="25">
        <v>0</v>
      </c>
      <c r="AW602" s="25">
        <v>0</v>
      </c>
      <c r="AX602" s="25">
        <v>0</v>
      </c>
      <c r="AY602" s="25">
        <v>1</v>
      </c>
      <c r="AZ602" s="25">
        <v>0</v>
      </c>
      <c r="BA602" s="25">
        <v>0</v>
      </c>
      <c r="BB602" s="25">
        <v>0</v>
      </c>
      <c r="BC602" s="25">
        <v>0</v>
      </c>
      <c r="BD602" s="25">
        <v>0</v>
      </c>
      <c r="BE602" s="25">
        <v>0</v>
      </c>
      <c r="BF602" s="25">
        <v>0</v>
      </c>
      <c r="BG602" s="25">
        <v>0</v>
      </c>
      <c r="BH602" s="25">
        <v>0</v>
      </c>
      <c r="BI602" s="25">
        <v>0</v>
      </c>
      <c r="BJ602" s="25">
        <v>0</v>
      </c>
      <c r="BK602" s="25">
        <v>0</v>
      </c>
      <c r="BL602" s="25">
        <v>0</v>
      </c>
      <c r="BM602" s="25">
        <v>0</v>
      </c>
      <c r="BN602" s="25">
        <v>0</v>
      </c>
      <c r="BO602" s="25">
        <v>0</v>
      </c>
      <c r="BP602" s="25">
        <v>0</v>
      </c>
      <c r="BQ602" s="25">
        <v>0</v>
      </c>
      <c r="BR602" s="25">
        <v>0</v>
      </c>
      <c r="BS602" s="25">
        <v>1</v>
      </c>
      <c r="BT602" s="25">
        <v>0</v>
      </c>
      <c r="BU602" s="26">
        <v>0</v>
      </c>
    </row>
    <row r="603" spans="1:73" x14ac:dyDescent="0.3">
      <c r="A603" s="27">
        <v>3</v>
      </c>
      <c r="B603" s="28">
        <v>68</v>
      </c>
      <c r="C603" s="28">
        <v>1</v>
      </c>
      <c r="D603" s="28">
        <v>103</v>
      </c>
      <c r="E603" s="28">
        <v>10</v>
      </c>
      <c r="F603" s="28">
        <v>808.5</v>
      </c>
      <c r="G603" s="28">
        <v>0</v>
      </c>
      <c r="H603" s="28">
        <v>1.5384615000000001E-2</v>
      </c>
      <c r="I603" s="28">
        <v>3599261538</v>
      </c>
      <c r="J603" s="28">
        <v>0</v>
      </c>
      <c r="K603" s="28">
        <v>0</v>
      </c>
      <c r="L603" s="28">
        <v>1</v>
      </c>
      <c r="M603" s="28">
        <v>0</v>
      </c>
      <c r="N603" s="28">
        <v>0</v>
      </c>
      <c r="O603" s="28">
        <v>0</v>
      </c>
      <c r="P603" s="28">
        <v>0</v>
      </c>
      <c r="Q603" s="28">
        <v>0</v>
      </c>
      <c r="R603" s="28">
        <v>0</v>
      </c>
      <c r="S603" s="28">
        <v>0</v>
      </c>
      <c r="T603" s="28">
        <v>0</v>
      </c>
      <c r="U603" s="28">
        <v>0</v>
      </c>
      <c r="V603" s="28">
        <v>1</v>
      </c>
      <c r="W603" s="28">
        <v>0</v>
      </c>
      <c r="X603" s="28">
        <v>0</v>
      </c>
      <c r="Y603" s="28">
        <v>0</v>
      </c>
      <c r="Z603" s="28">
        <v>0</v>
      </c>
      <c r="AA603" s="28">
        <v>0</v>
      </c>
      <c r="AB603" s="28">
        <v>0</v>
      </c>
      <c r="AC603" s="28">
        <v>0</v>
      </c>
      <c r="AD603" s="28">
        <v>1</v>
      </c>
      <c r="AE603" s="28">
        <v>0</v>
      </c>
      <c r="AF603" s="28">
        <v>0</v>
      </c>
      <c r="AG603" s="28">
        <v>0</v>
      </c>
      <c r="AH603" s="28">
        <v>0</v>
      </c>
      <c r="AI603" s="28">
        <v>0</v>
      </c>
      <c r="AJ603" s="28">
        <v>0</v>
      </c>
      <c r="AK603" s="28">
        <v>0</v>
      </c>
      <c r="AL603" s="28">
        <v>0</v>
      </c>
      <c r="AM603" s="28">
        <v>0</v>
      </c>
      <c r="AN603" s="28">
        <v>0</v>
      </c>
      <c r="AO603" s="28">
        <v>0</v>
      </c>
      <c r="AP603" s="28">
        <v>0</v>
      </c>
      <c r="AQ603" s="28">
        <v>0</v>
      </c>
      <c r="AR603" s="28">
        <v>1</v>
      </c>
      <c r="AS603" s="28">
        <v>0</v>
      </c>
      <c r="AT603" s="28">
        <v>0</v>
      </c>
      <c r="AU603" s="28">
        <v>0</v>
      </c>
      <c r="AV603" s="28">
        <v>0</v>
      </c>
      <c r="AW603" s="28">
        <v>0</v>
      </c>
      <c r="AX603" s="28">
        <v>0</v>
      </c>
      <c r="AY603" s="28">
        <v>0</v>
      </c>
      <c r="AZ603" s="28">
        <v>0</v>
      </c>
      <c r="BA603" s="28">
        <v>0</v>
      </c>
      <c r="BB603" s="28">
        <v>0</v>
      </c>
      <c r="BC603" s="28">
        <v>0</v>
      </c>
      <c r="BD603" s="28">
        <v>1</v>
      </c>
      <c r="BE603" s="28">
        <v>0</v>
      </c>
      <c r="BF603" s="28">
        <v>0</v>
      </c>
      <c r="BG603" s="28">
        <v>0</v>
      </c>
      <c r="BH603" s="28">
        <v>0</v>
      </c>
      <c r="BI603" s="28">
        <v>0</v>
      </c>
      <c r="BJ603" s="28">
        <v>0</v>
      </c>
      <c r="BK603" s="28">
        <v>0</v>
      </c>
      <c r="BL603" s="28">
        <v>0</v>
      </c>
      <c r="BM603" s="28">
        <v>0</v>
      </c>
      <c r="BN603" s="28">
        <v>0</v>
      </c>
      <c r="BO603" s="28">
        <v>0</v>
      </c>
      <c r="BP603" s="28">
        <v>0</v>
      </c>
      <c r="BQ603" s="28">
        <v>0</v>
      </c>
      <c r="BR603" s="28">
        <v>0</v>
      </c>
      <c r="BS603" s="28">
        <v>1</v>
      </c>
      <c r="BT603" s="28">
        <v>1</v>
      </c>
      <c r="BU603" s="29">
        <v>1</v>
      </c>
    </row>
    <row r="604" spans="1:73" x14ac:dyDescent="0.3">
      <c r="A604" s="24">
        <v>0</v>
      </c>
      <c r="B604" s="25">
        <v>0</v>
      </c>
      <c r="C604" s="25">
        <v>0</v>
      </c>
      <c r="D604" s="25">
        <v>0</v>
      </c>
      <c r="E604" s="25">
        <v>12</v>
      </c>
      <c r="F604" s="25">
        <v>1484</v>
      </c>
      <c r="G604" s="25">
        <v>0</v>
      </c>
      <c r="H604" s="25">
        <v>1.6666667E-2</v>
      </c>
      <c r="I604" s="25">
        <v>0</v>
      </c>
      <c r="J604" s="25">
        <v>0</v>
      </c>
      <c r="K604" s="25">
        <v>0</v>
      </c>
      <c r="L604" s="25">
        <v>1</v>
      </c>
      <c r="M604" s="25">
        <v>0</v>
      </c>
      <c r="N604" s="25">
        <v>0</v>
      </c>
      <c r="O604" s="25">
        <v>0</v>
      </c>
      <c r="P604" s="25">
        <v>0</v>
      </c>
      <c r="Q604" s="25">
        <v>0</v>
      </c>
      <c r="R604" s="25">
        <v>0</v>
      </c>
      <c r="S604" s="25">
        <v>0</v>
      </c>
      <c r="T604" s="25">
        <v>0</v>
      </c>
      <c r="U604" s="25">
        <v>0</v>
      </c>
      <c r="V604" s="25">
        <v>1</v>
      </c>
      <c r="W604" s="25">
        <v>0</v>
      </c>
      <c r="X604" s="25">
        <v>0</v>
      </c>
      <c r="Y604" s="25">
        <v>0</v>
      </c>
      <c r="Z604" s="25">
        <v>0</v>
      </c>
      <c r="AA604" s="25">
        <v>0</v>
      </c>
      <c r="AB604" s="25">
        <v>0</v>
      </c>
      <c r="AC604" s="25">
        <v>0</v>
      </c>
      <c r="AD604" s="25">
        <v>1</v>
      </c>
      <c r="AE604" s="25">
        <v>0</v>
      </c>
      <c r="AF604" s="25">
        <v>0</v>
      </c>
      <c r="AG604" s="25">
        <v>0</v>
      </c>
      <c r="AH604" s="25">
        <v>0</v>
      </c>
      <c r="AI604" s="25">
        <v>0</v>
      </c>
      <c r="AJ604" s="25">
        <v>0</v>
      </c>
      <c r="AK604" s="25">
        <v>0</v>
      </c>
      <c r="AL604" s="25">
        <v>0</v>
      </c>
      <c r="AM604" s="25">
        <v>0</v>
      </c>
      <c r="AN604" s="25">
        <v>0</v>
      </c>
      <c r="AO604" s="25">
        <v>0</v>
      </c>
      <c r="AP604" s="25">
        <v>0</v>
      </c>
      <c r="AQ604" s="25">
        <v>0</v>
      </c>
      <c r="AR604" s="25">
        <v>0</v>
      </c>
      <c r="AS604" s="25">
        <v>0</v>
      </c>
      <c r="AT604" s="25">
        <v>0</v>
      </c>
      <c r="AU604" s="25">
        <v>0</v>
      </c>
      <c r="AV604" s="25">
        <v>1</v>
      </c>
      <c r="AW604" s="25">
        <v>0</v>
      </c>
      <c r="AX604" s="25">
        <v>0</v>
      </c>
      <c r="AY604" s="25">
        <v>1</v>
      </c>
      <c r="AZ604" s="25">
        <v>0</v>
      </c>
      <c r="BA604" s="25">
        <v>0</v>
      </c>
      <c r="BB604" s="25">
        <v>0</v>
      </c>
      <c r="BC604" s="25">
        <v>0</v>
      </c>
      <c r="BD604" s="25">
        <v>0</v>
      </c>
      <c r="BE604" s="25">
        <v>0</v>
      </c>
      <c r="BF604" s="25">
        <v>0</v>
      </c>
      <c r="BG604" s="25">
        <v>0</v>
      </c>
      <c r="BH604" s="25">
        <v>0</v>
      </c>
      <c r="BI604" s="25">
        <v>0</v>
      </c>
      <c r="BJ604" s="25">
        <v>0</v>
      </c>
      <c r="BK604" s="25">
        <v>0</v>
      </c>
      <c r="BL604" s="25">
        <v>0</v>
      </c>
      <c r="BM604" s="25">
        <v>0</v>
      </c>
      <c r="BN604" s="25">
        <v>0</v>
      </c>
      <c r="BO604" s="25">
        <v>0</v>
      </c>
      <c r="BP604" s="25">
        <v>0</v>
      </c>
      <c r="BQ604" s="25">
        <v>0</v>
      </c>
      <c r="BR604" s="25">
        <v>0</v>
      </c>
      <c r="BS604" s="25">
        <v>1</v>
      </c>
      <c r="BT604" s="25">
        <v>0</v>
      </c>
      <c r="BU604" s="26">
        <v>0</v>
      </c>
    </row>
    <row r="605" spans="1:73" x14ac:dyDescent="0.3">
      <c r="A605" s="27">
        <v>0</v>
      </c>
      <c r="B605" s="28">
        <v>0</v>
      </c>
      <c r="C605" s="28">
        <v>0</v>
      </c>
      <c r="D605" s="28">
        <v>0</v>
      </c>
      <c r="E605" s="28">
        <v>4</v>
      </c>
      <c r="F605" s="28">
        <v>505</v>
      </c>
      <c r="G605" s="28">
        <v>0</v>
      </c>
      <c r="H605" s="28">
        <v>0.05</v>
      </c>
      <c r="I605" s="28">
        <v>0</v>
      </c>
      <c r="J605" s="28">
        <v>0</v>
      </c>
      <c r="K605" s="28">
        <v>0</v>
      </c>
      <c r="L605" s="28">
        <v>1</v>
      </c>
      <c r="M605" s="28">
        <v>0</v>
      </c>
      <c r="N605" s="28">
        <v>0</v>
      </c>
      <c r="O605" s="28">
        <v>0</v>
      </c>
      <c r="P605" s="28">
        <v>0</v>
      </c>
      <c r="Q605" s="28">
        <v>0</v>
      </c>
      <c r="R605" s="28">
        <v>0</v>
      </c>
      <c r="S605" s="28">
        <v>0</v>
      </c>
      <c r="T605" s="28">
        <v>0</v>
      </c>
      <c r="U605" s="28">
        <v>0</v>
      </c>
      <c r="V605" s="28">
        <v>1</v>
      </c>
      <c r="W605" s="28">
        <v>0</v>
      </c>
      <c r="X605" s="28">
        <v>0</v>
      </c>
      <c r="Y605" s="28">
        <v>0</v>
      </c>
      <c r="Z605" s="28">
        <v>0</v>
      </c>
      <c r="AA605" s="28">
        <v>0</v>
      </c>
      <c r="AB605" s="28">
        <v>0</v>
      </c>
      <c r="AC605" s="28">
        <v>0</v>
      </c>
      <c r="AD605" s="28">
        <v>1</v>
      </c>
      <c r="AE605" s="28">
        <v>0</v>
      </c>
      <c r="AF605" s="28">
        <v>0</v>
      </c>
      <c r="AG605" s="28">
        <v>0</v>
      </c>
      <c r="AH605" s="28">
        <v>0</v>
      </c>
      <c r="AI605" s="28">
        <v>0</v>
      </c>
      <c r="AJ605" s="28">
        <v>0</v>
      </c>
      <c r="AK605" s="28">
        <v>0</v>
      </c>
      <c r="AL605" s="28">
        <v>0</v>
      </c>
      <c r="AM605" s="28">
        <v>0</v>
      </c>
      <c r="AN605" s="28">
        <v>0</v>
      </c>
      <c r="AO605" s="28">
        <v>0</v>
      </c>
      <c r="AP605" s="28">
        <v>1</v>
      </c>
      <c r="AQ605" s="28">
        <v>0</v>
      </c>
      <c r="AR605" s="28">
        <v>0</v>
      </c>
      <c r="AS605" s="28">
        <v>0</v>
      </c>
      <c r="AT605" s="28">
        <v>0</v>
      </c>
      <c r="AU605" s="28">
        <v>0</v>
      </c>
      <c r="AV605" s="28">
        <v>0</v>
      </c>
      <c r="AW605" s="28">
        <v>0</v>
      </c>
      <c r="AX605" s="28">
        <v>0</v>
      </c>
      <c r="AY605" s="28">
        <v>1</v>
      </c>
      <c r="AZ605" s="28">
        <v>0</v>
      </c>
      <c r="BA605" s="28">
        <v>0</v>
      </c>
      <c r="BB605" s="28">
        <v>0</v>
      </c>
      <c r="BC605" s="28">
        <v>0</v>
      </c>
      <c r="BD605" s="28">
        <v>0</v>
      </c>
      <c r="BE605" s="28">
        <v>0</v>
      </c>
      <c r="BF605" s="28">
        <v>0</v>
      </c>
      <c r="BG605" s="28">
        <v>0</v>
      </c>
      <c r="BH605" s="28">
        <v>0</v>
      </c>
      <c r="BI605" s="28">
        <v>0</v>
      </c>
      <c r="BJ605" s="28">
        <v>0</v>
      </c>
      <c r="BK605" s="28">
        <v>0</v>
      </c>
      <c r="BL605" s="28">
        <v>0</v>
      </c>
      <c r="BM605" s="28">
        <v>0</v>
      </c>
      <c r="BN605" s="28">
        <v>0</v>
      </c>
      <c r="BO605" s="28">
        <v>0</v>
      </c>
      <c r="BP605" s="28">
        <v>0</v>
      </c>
      <c r="BQ605" s="28">
        <v>0</v>
      </c>
      <c r="BR605" s="28">
        <v>0</v>
      </c>
      <c r="BS605" s="28">
        <v>1</v>
      </c>
      <c r="BT605" s="28">
        <v>0</v>
      </c>
      <c r="BU605" s="29">
        <v>0</v>
      </c>
    </row>
    <row r="606" spans="1:73" x14ac:dyDescent="0.3">
      <c r="A606" s="24">
        <v>3</v>
      </c>
      <c r="B606" s="25">
        <v>68.5</v>
      </c>
      <c r="C606" s="25">
        <v>0</v>
      </c>
      <c r="D606" s="25">
        <v>0</v>
      </c>
      <c r="E606" s="25">
        <v>37</v>
      </c>
      <c r="F606" s="25">
        <v>1121205556</v>
      </c>
      <c r="G606" s="25">
        <v>5.4054050000000003E-3</v>
      </c>
      <c r="H606" s="25">
        <v>1.13798E-3</v>
      </c>
      <c r="I606" s="25">
        <v>0</v>
      </c>
      <c r="J606" s="25">
        <v>0</v>
      </c>
      <c r="K606" s="25">
        <v>0</v>
      </c>
      <c r="L606" s="25">
        <v>1</v>
      </c>
      <c r="M606" s="25">
        <v>0</v>
      </c>
      <c r="N606" s="25">
        <v>0</v>
      </c>
      <c r="O606" s="25">
        <v>0</v>
      </c>
      <c r="P606" s="25">
        <v>0</v>
      </c>
      <c r="Q606" s="25">
        <v>0</v>
      </c>
      <c r="R606" s="25">
        <v>0</v>
      </c>
      <c r="S606" s="25">
        <v>0</v>
      </c>
      <c r="T606" s="25">
        <v>0</v>
      </c>
      <c r="U606" s="25">
        <v>1</v>
      </c>
      <c r="V606" s="25">
        <v>0</v>
      </c>
      <c r="W606" s="25">
        <v>0</v>
      </c>
      <c r="X606" s="25">
        <v>0</v>
      </c>
      <c r="Y606" s="25">
        <v>0</v>
      </c>
      <c r="Z606" s="25">
        <v>0</v>
      </c>
      <c r="AA606" s="25">
        <v>0</v>
      </c>
      <c r="AB606" s="25">
        <v>0</v>
      </c>
      <c r="AC606" s="25">
        <v>1</v>
      </c>
      <c r="AD606" s="25">
        <v>0</v>
      </c>
      <c r="AE606" s="25">
        <v>0</v>
      </c>
      <c r="AF606" s="25">
        <v>0</v>
      </c>
      <c r="AG606" s="25">
        <v>0</v>
      </c>
      <c r="AH606" s="25">
        <v>0</v>
      </c>
      <c r="AI606" s="25">
        <v>0</v>
      </c>
      <c r="AJ606" s="25">
        <v>0</v>
      </c>
      <c r="AK606" s="25">
        <v>0</v>
      </c>
      <c r="AL606" s="25">
        <v>0</v>
      </c>
      <c r="AM606" s="25">
        <v>0</v>
      </c>
      <c r="AN606" s="25">
        <v>0</v>
      </c>
      <c r="AO606" s="25">
        <v>0</v>
      </c>
      <c r="AP606" s="25">
        <v>1</v>
      </c>
      <c r="AQ606" s="25">
        <v>0</v>
      </c>
      <c r="AR606" s="25">
        <v>0</v>
      </c>
      <c r="AS606" s="25">
        <v>0</v>
      </c>
      <c r="AT606" s="25">
        <v>0</v>
      </c>
      <c r="AU606" s="25">
        <v>0</v>
      </c>
      <c r="AV606" s="25">
        <v>0</v>
      </c>
      <c r="AW606" s="25">
        <v>0</v>
      </c>
      <c r="AX606" s="25">
        <v>0</v>
      </c>
      <c r="AY606" s="25">
        <v>0</v>
      </c>
      <c r="AZ606" s="25">
        <v>0</v>
      </c>
      <c r="BA606" s="25">
        <v>0</v>
      </c>
      <c r="BB606" s="25">
        <v>0</v>
      </c>
      <c r="BC606" s="25">
        <v>0</v>
      </c>
      <c r="BD606" s="25">
        <v>0</v>
      </c>
      <c r="BE606" s="25">
        <v>0</v>
      </c>
      <c r="BF606" s="25">
        <v>0</v>
      </c>
      <c r="BG606" s="25">
        <v>0</v>
      </c>
      <c r="BH606" s="25">
        <v>0</v>
      </c>
      <c r="BI606" s="25">
        <v>0</v>
      </c>
      <c r="BJ606" s="25">
        <v>0</v>
      </c>
      <c r="BK606" s="25">
        <v>0</v>
      </c>
      <c r="BL606" s="25">
        <v>0</v>
      </c>
      <c r="BM606" s="25">
        <v>0</v>
      </c>
      <c r="BN606" s="25">
        <v>0</v>
      </c>
      <c r="BO606" s="25">
        <v>0</v>
      </c>
      <c r="BP606" s="25">
        <v>0</v>
      </c>
      <c r="BQ606" s="25">
        <v>0</v>
      </c>
      <c r="BR606" s="25">
        <v>0</v>
      </c>
      <c r="BS606" s="25">
        <v>1</v>
      </c>
      <c r="BT606" s="25">
        <v>1</v>
      </c>
      <c r="BU606" s="26">
        <v>0</v>
      </c>
    </row>
    <row r="607" spans="1:73" x14ac:dyDescent="0.3">
      <c r="A607" s="27">
        <v>1</v>
      </c>
      <c r="B607" s="28">
        <v>135</v>
      </c>
      <c r="C607" s="28">
        <v>0</v>
      </c>
      <c r="D607" s="28">
        <v>0</v>
      </c>
      <c r="E607" s="28">
        <v>2</v>
      </c>
      <c r="F607" s="28">
        <v>141</v>
      </c>
      <c r="G607" s="28">
        <v>0</v>
      </c>
      <c r="H607" s="28">
        <v>6.6666666999999999E-2</v>
      </c>
      <c r="I607" s="28">
        <v>0</v>
      </c>
      <c r="J607" s="28">
        <v>0</v>
      </c>
      <c r="K607" s="28">
        <v>0</v>
      </c>
      <c r="L607" s="28">
        <v>1</v>
      </c>
      <c r="M607" s="28">
        <v>0</v>
      </c>
      <c r="N607" s="28">
        <v>0</v>
      </c>
      <c r="O607" s="28">
        <v>0</v>
      </c>
      <c r="P607" s="28">
        <v>0</v>
      </c>
      <c r="Q607" s="28">
        <v>0</v>
      </c>
      <c r="R607" s="28">
        <v>0</v>
      </c>
      <c r="S607" s="28">
        <v>0</v>
      </c>
      <c r="T607" s="28">
        <v>0</v>
      </c>
      <c r="U607" s="28">
        <v>0</v>
      </c>
      <c r="V607" s="28">
        <v>1</v>
      </c>
      <c r="W607" s="28">
        <v>0</v>
      </c>
      <c r="X607" s="28">
        <v>0</v>
      </c>
      <c r="Y607" s="28">
        <v>0</v>
      </c>
      <c r="Z607" s="28">
        <v>0</v>
      </c>
      <c r="AA607" s="28">
        <v>0</v>
      </c>
      <c r="AB607" s="28">
        <v>0</v>
      </c>
      <c r="AC607" s="28">
        <v>0</v>
      </c>
      <c r="AD607" s="28">
        <v>1</v>
      </c>
      <c r="AE607" s="28">
        <v>0</v>
      </c>
      <c r="AF607" s="28">
        <v>0</v>
      </c>
      <c r="AG607" s="28">
        <v>0</v>
      </c>
      <c r="AH607" s="28">
        <v>0</v>
      </c>
      <c r="AI607" s="28">
        <v>0</v>
      </c>
      <c r="AJ607" s="28">
        <v>0</v>
      </c>
      <c r="AK607" s="28">
        <v>0</v>
      </c>
      <c r="AL607" s="28">
        <v>0</v>
      </c>
      <c r="AM607" s="28">
        <v>0</v>
      </c>
      <c r="AN607" s="28">
        <v>0</v>
      </c>
      <c r="AO607" s="28">
        <v>0</v>
      </c>
      <c r="AP607" s="28">
        <v>1</v>
      </c>
      <c r="AQ607" s="28">
        <v>0</v>
      </c>
      <c r="AR607" s="28">
        <v>0</v>
      </c>
      <c r="AS607" s="28">
        <v>0</v>
      </c>
      <c r="AT607" s="28">
        <v>0</v>
      </c>
      <c r="AU607" s="28">
        <v>0</v>
      </c>
      <c r="AV607" s="28">
        <v>0</v>
      </c>
      <c r="AW607" s="28">
        <v>0</v>
      </c>
      <c r="AX607" s="28">
        <v>0</v>
      </c>
      <c r="AY607" s="28">
        <v>0</v>
      </c>
      <c r="AZ607" s="28">
        <v>0</v>
      </c>
      <c r="BA607" s="28">
        <v>0</v>
      </c>
      <c r="BB607" s="28">
        <v>0</v>
      </c>
      <c r="BC607" s="28">
        <v>0</v>
      </c>
      <c r="BD607" s="28">
        <v>0</v>
      </c>
      <c r="BE607" s="28">
        <v>0</v>
      </c>
      <c r="BF607" s="28">
        <v>0</v>
      </c>
      <c r="BG607" s="28">
        <v>1</v>
      </c>
      <c r="BH607" s="28">
        <v>0</v>
      </c>
      <c r="BI607" s="28">
        <v>0</v>
      </c>
      <c r="BJ607" s="28">
        <v>0</v>
      </c>
      <c r="BK607" s="28">
        <v>0</v>
      </c>
      <c r="BL607" s="28">
        <v>0</v>
      </c>
      <c r="BM607" s="28">
        <v>0</v>
      </c>
      <c r="BN607" s="28">
        <v>0</v>
      </c>
      <c r="BO607" s="28">
        <v>0</v>
      </c>
      <c r="BP607" s="28">
        <v>0</v>
      </c>
      <c r="BQ607" s="28">
        <v>0</v>
      </c>
      <c r="BR607" s="28">
        <v>0</v>
      </c>
      <c r="BS607" s="28">
        <v>1</v>
      </c>
      <c r="BT607" s="28">
        <v>0</v>
      </c>
      <c r="BU607" s="29">
        <v>0</v>
      </c>
    </row>
    <row r="608" spans="1:73" x14ac:dyDescent="0.3">
      <c r="A608" s="24">
        <v>0</v>
      </c>
      <c r="B608" s="25">
        <v>0</v>
      </c>
      <c r="C608" s="25">
        <v>0</v>
      </c>
      <c r="D608" s="25">
        <v>0</v>
      </c>
      <c r="E608" s="25">
        <v>3</v>
      </c>
      <c r="F608" s="25">
        <v>234</v>
      </c>
      <c r="G608" s="25">
        <v>0</v>
      </c>
      <c r="H608" s="25">
        <v>3.3333333E-2</v>
      </c>
      <c r="I608" s="25">
        <v>0</v>
      </c>
      <c r="J608" s="25">
        <v>0</v>
      </c>
      <c r="K608" s="25">
        <v>0</v>
      </c>
      <c r="L608" s="25">
        <v>1</v>
      </c>
      <c r="M608" s="25">
        <v>0</v>
      </c>
      <c r="N608" s="25">
        <v>0</v>
      </c>
      <c r="O608" s="25">
        <v>0</v>
      </c>
      <c r="P608" s="25">
        <v>0</v>
      </c>
      <c r="Q608" s="25">
        <v>0</v>
      </c>
      <c r="R608" s="25">
        <v>0</v>
      </c>
      <c r="S608" s="25">
        <v>0</v>
      </c>
      <c r="T608" s="25">
        <v>0</v>
      </c>
      <c r="U608" s="25">
        <v>1</v>
      </c>
      <c r="V608" s="25">
        <v>0</v>
      </c>
      <c r="W608" s="25">
        <v>0</v>
      </c>
      <c r="X608" s="25">
        <v>0</v>
      </c>
      <c r="Y608" s="25">
        <v>0</v>
      </c>
      <c r="Z608" s="25">
        <v>0</v>
      </c>
      <c r="AA608" s="25">
        <v>0</v>
      </c>
      <c r="AB608" s="25">
        <v>0</v>
      </c>
      <c r="AC608" s="25">
        <v>0</v>
      </c>
      <c r="AD608" s="25">
        <v>1</v>
      </c>
      <c r="AE608" s="25">
        <v>0</v>
      </c>
      <c r="AF608" s="25">
        <v>0</v>
      </c>
      <c r="AG608" s="25">
        <v>0</v>
      </c>
      <c r="AH608" s="25">
        <v>0</v>
      </c>
      <c r="AI608" s="25">
        <v>0</v>
      </c>
      <c r="AJ608" s="25">
        <v>0</v>
      </c>
      <c r="AK608" s="25">
        <v>0</v>
      </c>
      <c r="AL608" s="25">
        <v>0</v>
      </c>
      <c r="AM608" s="25">
        <v>0</v>
      </c>
      <c r="AN608" s="25">
        <v>0</v>
      </c>
      <c r="AO608" s="25">
        <v>0</v>
      </c>
      <c r="AP608" s="25">
        <v>1</v>
      </c>
      <c r="AQ608" s="25">
        <v>0</v>
      </c>
      <c r="AR608" s="25">
        <v>0</v>
      </c>
      <c r="AS608" s="25">
        <v>0</v>
      </c>
      <c r="AT608" s="25">
        <v>0</v>
      </c>
      <c r="AU608" s="25">
        <v>0</v>
      </c>
      <c r="AV608" s="25">
        <v>0</v>
      </c>
      <c r="AW608" s="25">
        <v>0</v>
      </c>
      <c r="AX608" s="25">
        <v>0</v>
      </c>
      <c r="AY608" s="25">
        <v>0</v>
      </c>
      <c r="AZ608" s="25">
        <v>0</v>
      </c>
      <c r="BA608" s="25">
        <v>0</v>
      </c>
      <c r="BB608" s="25">
        <v>0</v>
      </c>
      <c r="BC608" s="25">
        <v>0</v>
      </c>
      <c r="BD608" s="25">
        <v>0</v>
      </c>
      <c r="BE608" s="25">
        <v>0</v>
      </c>
      <c r="BF608" s="25">
        <v>0</v>
      </c>
      <c r="BG608" s="25">
        <v>0</v>
      </c>
      <c r="BH608" s="25">
        <v>0</v>
      </c>
      <c r="BI608" s="25">
        <v>0</v>
      </c>
      <c r="BJ608" s="25">
        <v>0</v>
      </c>
      <c r="BK608" s="25">
        <v>0</v>
      </c>
      <c r="BL608" s="25">
        <v>0</v>
      </c>
      <c r="BM608" s="25">
        <v>0</v>
      </c>
      <c r="BN608" s="25">
        <v>0</v>
      </c>
      <c r="BO608" s="25">
        <v>0</v>
      </c>
      <c r="BP608" s="25">
        <v>0</v>
      </c>
      <c r="BQ608" s="25">
        <v>0</v>
      </c>
      <c r="BR608" s="25">
        <v>0</v>
      </c>
      <c r="BS608" s="25">
        <v>1</v>
      </c>
      <c r="BT608" s="25">
        <v>1</v>
      </c>
      <c r="BU608" s="26">
        <v>0</v>
      </c>
    </row>
    <row r="609" spans="1:73" x14ac:dyDescent="0.3">
      <c r="A609" s="27">
        <v>1</v>
      </c>
      <c r="B609" s="28">
        <v>34</v>
      </c>
      <c r="C609" s="28">
        <v>0</v>
      </c>
      <c r="D609" s="28">
        <v>0</v>
      </c>
      <c r="E609" s="28">
        <v>7</v>
      </c>
      <c r="F609" s="28">
        <v>179</v>
      </c>
      <c r="G609" s="28">
        <v>0</v>
      </c>
      <c r="H609" s="28">
        <v>2.8571428999999999E-2</v>
      </c>
      <c r="I609" s="28">
        <v>5313428571</v>
      </c>
      <c r="J609" s="28">
        <v>0</v>
      </c>
      <c r="K609" s="28">
        <v>0</v>
      </c>
      <c r="L609" s="28">
        <v>1</v>
      </c>
      <c r="M609" s="28">
        <v>0</v>
      </c>
      <c r="N609" s="28">
        <v>0</v>
      </c>
      <c r="O609" s="28">
        <v>0</v>
      </c>
      <c r="P609" s="28">
        <v>0</v>
      </c>
      <c r="Q609" s="28">
        <v>0</v>
      </c>
      <c r="R609" s="28">
        <v>0</v>
      </c>
      <c r="S609" s="28">
        <v>0</v>
      </c>
      <c r="T609" s="28">
        <v>0</v>
      </c>
      <c r="U609" s="28">
        <v>0</v>
      </c>
      <c r="V609" s="28">
        <v>1</v>
      </c>
      <c r="W609" s="28">
        <v>0</v>
      </c>
      <c r="X609" s="28">
        <v>0</v>
      </c>
      <c r="Y609" s="28">
        <v>0</v>
      </c>
      <c r="Z609" s="28">
        <v>0</v>
      </c>
      <c r="AA609" s="28">
        <v>0</v>
      </c>
      <c r="AB609" s="28">
        <v>0</v>
      </c>
      <c r="AC609" s="28">
        <v>0</v>
      </c>
      <c r="AD609" s="28">
        <v>0</v>
      </c>
      <c r="AE609" s="28">
        <v>0</v>
      </c>
      <c r="AF609" s="28">
        <v>1</v>
      </c>
      <c r="AG609" s="28">
        <v>0</v>
      </c>
      <c r="AH609" s="28">
        <v>0</v>
      </c>
      <c r="AI609" s="28">
        <v>0</v>
      </c>
      <c r="AJ609" s="28">
        <v>0</v>
      </c>
      <c r="AK609" s="28">
        <v>0</v>
      </c>
      <c r="AL609" s="28">
        <v>0</v>
      </c>
      <c r="AM609" s="28">
        <v>0</v>
      </c>
      <c r="AN609" s="28">
        <v>0</v>
      </c>
      <c r="AO609" s="28">
        <v>0</v>
      </c>
      <c r="AP609" s="28">
        <v>0</v>
      </c>
      <c r="AQ609" s="28">
        <v>1</v>
      </c>
      <c r="AR609" s="28">
        <v>0</v>
      </c>
      <c r="AS609" s="28">
        <v>0</v>
      </c>
      <c r="AT609" s="28">
        <v>0</v>
      </c>
      <c r="AU609" s="28">
        <v>0</v>
      </c>
      <c r="AV609" s="28">
        <v>0</v>
      </c>
      <c r="AW609" s="28">
        <v>0</v>
      </c>
      <c r="AX609" s="28">
        <v>0</v>
      </c>
      <c r="AY609" s="28">
        <v>0</v>
      </c>
      <c r="AZ609" s="28">
        <v>0</v>
      </c>
      <c r="BA609" s="28">
        <v>0</v>
      </c>
      <c r="BB609" s="28">
        <v>0</v>
      </c>
      <c r="BC609" s="28">
        <v>0</v>
      </c>
      <c r="BD609" s="28">
        <v>0</v>
      </c>
      <c r="BE609" s="28">
        <v>1</v>
      </c>
      <c r="BF609" s="28">
        <v>0</v>
      </c>
      <c r="BG609" s="28">
        <v>0</v>
      </c>
      <c r="BH609" s="28">
        <v>0</v>
      </c>
      <c r="BI609" s="28">
        <v>0</v>
      </c>
      <c r="BJ609" s="28">
        <v>0</v>
      </c>
      <c r="BK609" s="28">
        <v>0</v>
      </c>
      <c r="BL609" s="28">
        <v>0</v>
      </c>
      <c r="BM609" s="28">
        <v>0</v>
      </c>
      <c r="BN609" s="28">
        <v>0</v>
      </c>
      <c r="BO609" s="28">
        <v>0</v>
      </c>
      <c r="BP609" s="28">
        <v>0</v>
      </c>
      <c r="BQ609" s="28">
        <v>1</v>
      </c>
      <c r="BR609" s="28">
        <v>0</v>
      </c>
      <c r="BS609" s="28">
        <v>0</v>
      </c>
      <c r="BT609" s="28">
        <v>0</v>
      </c>
      <c r="BU609" s="29">
        <v>1</v>
      </c>
    </row>
    <row r="610" spans="1:73" x14ac:dyDescent="0.3">
      <c r="A610" s="24">
        <v>6</v>
      </c>
      <c r="B610" s="25">
        <v>176.25</v>
      </c>
      <c r="C610" s="25">
        <v>12</v>
      </c>
      <c r="D610" s="25">
        <v>404</v>
      </c>
      <c r="E610" s="25">
        <v>41</v>
      </c>
      <c r="F610" s="25">
        <v>2720671429</v>
      </c>
      <c r="G610" s="25">
        <v>1.2962962999999999E-2</v>
      </c>
      <c r="H610" s="25">
        <v>3.3262107999999999E-2</v>
      </c>
      <c r="I610" s="25">
        <v>8833825926</v>
      </c>
      <c r="J610" s="25">
        <v>0</v>
      </c>
      <c r="K610" s="25">
        <v>0</v>
      </c>
      <c r="L610" s="25">
        <v>1</v>
      </c>
      <c r="M610" s="25">
        <v>0</v>
      </c>
      <c r="N610" s="25">
        <v>0</v>
      </c>
      <c r="O610" s="25">
        <v>0</v>
      </c>
      <c r="P610" s="25">
        <v>0</v>
      </c>
      <c r="Q610" s="25">
        <v>0</v>
      </c>
      <c r="R610" s="25">
        <v>0</v>
      </c>
      <c r="S610" s="25">
        <v>0</v>
      </c>
      <c r="T610" s="25">
        <v>0</v>
      </c>
      <c r="U610" s="25">
        <v>0</v>
      </c>
      <c r="V610" s="25">
        <v>1</v>
      </c>
      <c r="W610" s="25">
        <v>0</v>
      </c>
      <c r="X610" s="25">
        <v>0</v>
      </c>
      <c r="Y610" s="25">
        <v>0</v>
      </c>
      <c r="Z610" s="25">
        <v>0</v>
      </c>
      <c r="AA610" s="25">
        <v>0</v>
      </c>
      <c r="AB610" s="25">
        <v>0</v>
      </c>
      <c r="AC610" s="25">
        <v>0</v>
      </c>
      <c r="AD610" s="25">
        <v>1</v>
      </c>
      <c r="AE610" s="25">
        <v>0</v>
      </c>
      <c r="AF610" s="25">
        <v>0</v>
      </c>
      <c r="AG610" s="25">
        <v>0</v>
      </c>
      <c r="AH610" s="25">
        <v>0</v>
      </c>
      <c r="AI610" s="25">
        <v>0</v>
      </c>
      <c r="AJ610" s="25">
        <v>0</v>
      </c>
      <c r="AK610" s="25">
        <v>0</v>
      </c>
      <c r="AL610" s="25">
        <v>0</v>
      </c>
      <c r="AM610" s="25">
        <v>0</v>
      </c>
      <c r="AN610" s="25">
        <v>0</v>
      </c>
      <c r="AO610" s="25">
        <v>0</v>
      </c>
      <c r="AP610" s="25">
        <v>0</v>
      </c>
      <c r="AQ610" s="25">
        <v>1</v>
      </c>
      <c r="AR610" s="25">
        <v>0</v>
      </c>
      <c r="AS610" s="25">
        <v>0</v>
      </c>
      <c r="AT610" s="25">
        <v>0</v>
      </c>
      <c r="AU610" s="25">
        <v>0</v>
      </c>
      <c r="AV610" s="25">
        <v>0</v>
      </c>
      <c r="AW610" s="25">
        <v>0</v>
      </c>
      <c r="AX610" s="25">
        <v>0</v>
      </c>
      <c r="AY610" s="25">
        <v>0</v>
      </c>
      <c r="AZ610" s="25">
        <v>0</v>
      </c>
      <c r="BA610" s="25">
        <v>0</v>
      </c>
      <c r="BB610" s="25">
        <v>0</v>
      </c>
      <c r="BC610" s="25">
        <v>0</v>
      </c>
      <c r="BD610" s="25">
        <v>0</v>
      </c>
      <c r="BE610" s="25">
        <v>0</v>
      </c>
      <c r="BF610" s="25">
        <v>0</v>
      </c>
      <c r="BG610" s="25">
        <v>0</v>
      </c>
      <c r="BH610" s="25">
        <v>0</v>
      </c>
      <c r="BI610" s="25">
        <v>0</v>
      </c>
      <c r="BJ610" s="25">
        <v>0</v>
      </c>
      <c r="BK610" s="25">
        <v>0</v>
      </c>
      <c r="BL610" s="25">
        <v>0</v>
      </c>
      <c r="BM610" s="25">
        <v>0</v>
      </c>
      <c r="BN610" s="25">
        <v>0</v>
      </c>
      <c r="BO610" s="25">
        <v>0</v>
      </c>
      <c r="BP610" s="25">
        <v>0</v>
      </c>
      <c r="BQ610" s="25">
        <v>0</v>
      </c>
      <c r="BR610" s="25">
        <v>0</v>
      </c>
      <c r="BS610" s="25">
        <v>1</v>
      </c>
      <c r="BT610" s="25">
        <v>1</v>
      </c>
      <c r="BU610" s="26">
        <v>1</v>
      </c>
    </row>
    <row r="611" spans="1:73" x14ac:dyDescent="0.3">
      <c r="A611" s="27">
        <v>16</v>
      </c>
      <c r="B611" s="28">
        <v>3151449864</v>
      </c>
      <c r="C611" s="28">
        <v>6</v>
      </c>
      <c r="D611" s="28">
        <v>1478666667</v>
      </c>
      <c r="E611" s="28">
        <v>173</v>
      </c>
      <c r="F611" s="28">
        <v>6255017866</v>
      </c>
      <c r="G611" s="28">
        <v>2.5313279999999998E-3</v>
      </c>
      <c r="H611" s="28">
        <v>1.0737154E-2</v>
      </c>
      <c r="I611" s="28">
        <v>0</v>
      </c>
      <c r="J611" s="28">
        <v>0</v>
      </c>
      <c r="K611" s="28">
        <v>0</v>
      </c>
      <c r="L611" s="28">
        <v>1</v>
      </c>
      <c r="M611" s="28">
        <v>0</v>
      </c>
      <c r="N611" s="28">
        <v>0</v>
      </c>
      <c r="O611" s="28">
        <v>0</v>
      </c>
      <c r="P611" s="28">
        <v>0</v>
      </c>
      <c r="Q611" s="28">
        <v>0</v>
      </c>
      <c r="R611" s="28">
        <v>0</v>
      </c>
      <c r="S611" s="28">
        <v>0</v>
      </c>
      <c r="T611" s="28">
        <v>0</v>
      </c>
      <c r="U611" s="28">
        <v>0</v>
      </c>
      <c r="V611" s="28">
        <v>1</v>
      </c>
      <c r="W611" s="28">
        <v>0</v>
      </c>
      <c r="X611" s="28">
        <v>0</v>
      </c>
      <c r="Y611" s="28">
        <v>0</v>
      </c>
      <c r="Z611" s="28">
        <v>0</v>
      </c>
      <c r="AA611" s="28">
        <v>0</v>
      </c>
      <c r="AB611" s="28">
        <v>0</v>
      </c>
      <c r="AC611" s="28">
        <v>0</v>
      </c>
      <c r="AD611" s="28">
        <v>1</v>
      </c>
      <c r="AE611" s="28">
        <v>0</v>
      </c>
      <c r="AF611" s="28">
        <v>0</v>
      </c>
      <c r="AG611" s="28">
        <v>0</v>
      </c>
      <c r="AH611" s="28">
        <v>0</v>
      </c>
      <c r="AI611" s="28">
        <v>0</v>
      </c>
      <c r="AJ611" s="28">
        <v>0</v>
      </c>
      <c r="AK611" s="28">
        <v>0</v>
      </c>
      <c r="AL611" s="28">
        <v>0</v>
      </c>
      <c r="AM611" s="28">
        <v>0</v>
      </c>
      <c r="AN611" s="28">
        <v>0</v>
      </c>
      <c r="AO611" s="28">
        <v>0</v>
      </c>
      <c r="AP611" s="28">
        <v>0</v>
      </c>
      <c r="AQ611" s="28">
        <v>1</v>
      </c>
      <c r="AR611" s="28">
        <v>0</v>
      </c>
      <c r="AS611" s="28">
        <v>0</v>
      </c>
      <c r="AT611" s="28">
        <v>0</v>
      </c>
      <c r="AU611" s="28">
        <v>0</v>
      </c>
      <c r="AV611" s="28">
        <v>0</v>
      </c>
      <c r="AW611" s="28">
        <v>0</v>
      </c>
      <c r="AX611" s="28">
        <v>0</v>
      </c>
      <c r="AY611" s="28">
        <v>0</v>
      </c>
      <c r="AZ611" s="28">
        <v>0</v>
      </c>
      <c r="BA611" s="28">
        <v>0</v>
      </c>
      <c r="BB611" s="28">
        <v>0</v>
      </c>
      <c r="BC611" s="28">
        <v>0</v>
      </c>
      <c r="BD611" s="28">
        <v>0</v>
      </c>
      <c r="BE611" s="28">
        <v>0</v>
      </c>
      <c r="BF611" s="28">
        <v>0</v>
      </c>
      <c r="BG611" s="28">
        <v>0</v>
      </c>
      <c r="BH611" s="28">
        <v>0</v>
      </c>
      <c r="BI611" s="28">
        <v>0</v>
      </c>
      <c r="BJ611" s="28">
        <v>0</v>
      </c>
      <c r="BK611" s="28">
        <v>0</v>
      </c>
      <c r="BL611" s="28">
        <v>0</v>
      </c>
      <c r="BM611" s="28">
        <v>0</v>
      </c>
      <c r="BN611" s="28">
        <v>0</v>
      </c>
      <c r="BO611" s="28">
        <v>0</v>
      </c>
      <c r="BP611" s="28">
        <v>0</v>
      </c>
      <c r="BQ611" s="28">
        <v>0</v>
      </c>
      <c r="BR611" s="28">
        <v>0</v>
      </c>
      <c r="BS611" s="28">
        <v>1</v>
      </c>
      <c r="BT611" s="28">
        <v>0</v>
      </c>
      <c r="BU611" s="29">
        <v>0</v>
      </c>
    </row>
    <row r="612" spans="1:73" x14ac:dyDescent="0.3">
      <c r="A612" s="24">
        <v>6</v>
      </c>
      <c r="B612" s="25">
        <v>5232142857</v>
      </c>
      <c r="C612" s="25">
        <v>2</v>
      </c>
      <c r="D612" s="25">
        <v>263</v>
      </c>
      <c r="E612" s="25">
        <v>48</v>
      </c>
      <c r="F612" s="25">
        <v>2309732468</v>
      </c>
      <c r="G612" s="25">
        <v>3.8461540000000001E-3</v>
      </c>
      <c r="H612" s="25">
        <v>1.4903846E-2</v>
      </c>
      <c r="I612" s="25">
        <v>1060089168</v>
      </c>
      <c r="J612" s="25">
        <v>0</v>
      </c>
      <c r="K612" s="25">
        <v>0</v>
      </c>
      <c r="L612" s="25">
        <v>1</v>
      </c>
      <c r="M612" s="25">
        <v>0</v>
      </c>
      <c r="N612" s="25">
        <v>0</v>
      </c>
      <c r="O612" s="25">
        <v>0</v>
      </c>
      <c r="P612" s="25">
        <v>0</v>
      </c>
      <c r="Q612" s="25">
        <v>0</v>
      </c>
      <c r="R612" s="25">
        <v>0</v>
      </c>
      <c r="S612" s="25">
        <v>0</v>
      </c>
      <c r="T612" s="25">
        <v>0</v>
      </c>
      <c r="U612" s="25">
        <v>0</v>
      </c>
      <c r="V612" s="25">
        <v>1</v>
      </c>
      <c r="W612" s="25">
        <v>0</v>
      </c>
      <c r="X612" s="25">
        <v>0</v>
      </c>
      <c r="Y612" s="25">
        <v>0</v>
      </c>
      <c r="Z612" s="25">
        <v>0</v>
      </c>
      <c r="AA612" s="25">
        <v>0</v>
      </c>
      <c r="AB612" s="25">
        <v>0</v>
      </c>
      <c r="AC612" s="25">
        <v>0</v>
      </c>
      <c r="AD612" s="25">
        <v>1</v>
      </c>
      <c r="AE612" s="25">
        <v>0</v>
      </c>
      <c r="AF612" s="25">
        <v>0</v>
      </c>
      <c r="AG612" s="25">
        <v>0</v>
      </c>
      <c r="AH612" s="25">
        <v>0</v>
      </c>
      <c r="AI612" s="25">
        <v>0</v>
      </c>
      <c r="AJ612" s="25">
        <v>0</v>
      </c>
      <c r="AK612" s="25">
        <v>0</v>
      </c>
      <c r="AL612" s="25">
        <v>0</v>
      </c>
      <c r="AM612" s="25">
        <v>0</v>
      </c>
      <c r="AN612" s="25">
        <v>0</v>
      </c>
      <c r="AO612" s="25">
        <v>0</v>
      </c>
      <c r="AP612" s="25">
        <v>0</v>
      </c>
      <c r="AQ612" s="25">
        <v>0</v>
      </c>
      <c r="AR612" s="25">
        <v>1</v>
      </c>
      <c r="AS612" s="25">
        <v>0</v>
      </c>
      <c r="AT612" s="25">
        <v>0</v>
      </c>
      <c r="AU612" s="25">
        <v>0</v>
      </c>
      <c r="AV612" s="25">
        <v>0</v>
      </c>
      <c r="AW612" s="25">
        <v>0</v>
      </c>
      <c r="AX612" s="25">
        <v>0</v>
      </c>
      <c r="AY612" s="25">
        <v>1</v>
      </c>
      <c r="AZ612" s="25">
        <v>0</v>
      </c>
      <c r="BA612" s="25">
        <v>0</v>
      </c>
      <c r="BB612" s="25">
        <v>0</v>
      </c>
      <c r="BC612" s="25">
        <v>0</v>
      </c>
      <c r="BD612" s="25">
        <v>0</v>
      </c>
      <c r="BE612" s="25">
        <v>0</v>
      </c>
      <c r="BF612" s="25">
        <v>0</v>
      </c>
      <c r="BG612" s="25">
        <v>0</v>
      </c>
      <c r="BH612" s="25">
        <v>0</v>
      </c>
      <c r="BI612" s="25">
        <v>0</v>
      </c>
      <c r="BJ612" s="25">
        <v>0</v>
      </c>
      <c r="BK612" s="25">
        <v>0</v>
      </c>
      <c r="BL612" s="25">
        <v>0</v>
      </c>
      <c r="BM612" s="25">
        <v>0</v>
      </c>
      <c r="BN612" s="25">
        <v>0</v>
      </c>
      <c r="BO612" s="25">
        <v>0</v>
      </c>
      <c r="BP612" s="25">
        <v>0</v>
      </c>
      <c r="BQ612" s="25">
        <v>0</v>
      </c>
      <c r="BR612" s="25">
        <v>0</v>
      </c>
      <c r="BS612" s="25">
        <v>1</v>
      </c>
      <c r="BT612" s="25">
        <v>0</v>
      </c>
      <c r="BU612" s="26">
        <v>1</v>
      </c>
    </row>
    <row r="613" spans="1:73" x14ac:dyDescent="0.3">
      <c r="A613" s="27">
        <v>4</v>
      </c>
      <c r="B613" s="28">
        <v>76</v>
      </c>
      <c r="C613" s="28">
        <v>0</v>
      </c>
      <c r="D613" s="28">
        <v>0</v>
      </c>
      <c r="E613" s="28">
        <v>39</v>
      </c>
      <c r="F613" s="28">
        <v>1936.55</v>
      </c>
      <c r="G613" s="28">
        <v>4.7619050000000003E-3</v>
      </c>
      <c r="H613" s="28">
        <v>2.3809523999999999E-2</v>
      </c>
      <c r="I613" s="28">
        <v>551397619</v>
      </c>
      <c r="J613" s="28">
        <v>0</v>
      </c>
      <c r="K613" s="28">
        <v>0</v>
      </c>
      <c r="L613" s="28">
        <v>1</v>
      </c>
      <c r="M613" s="28">
        <v>0</v>
      </c>
      <c r="N613" s="28">
        <v>0</v>
      </c>
      <c r="O613" s="28">
        <v>0</v>
      </c>
      <c r="P613" s="28">
        <v>0</v>
      </c>
      <c r="Q613" s="28">
        <v>0</v>
      </c>
      <c r="R613" s="28">
        <v>0</v>
      </c>
      <c r="S613" s="28">
        <v>0</v>
      </c>
      <c r="T613" s="28">
        <v>0</v>
      </c>
      <c r="U613" s="28">
        <v>0</v>
      </c>
      <c r="V613" s="28">
        <v>0</v>
      </c>
      <c r="W613" s="28">
        <v>0</v>
      </c>
      <c r="X613" s="28">
        <v>1</v>
      </c>
      <c r="Y613" s="28">
        <v>0</v>
      </c>
      <c r="Z613" s="28">
        <v>0</v>
      </c>
      <c r="AA613" s="28">
        <v>0</v>
      </c>
      <c r="AB613" s="28">
        <v>0</v>
      </c>
      <c r="AC613" s="28">
        <v>1</v>
      </c>
      <c r="AD613" s="28">
        <v>0</v>
      </c>
      <c r="AE613" s="28">
        <v>0</v>
      </c>
      <c r="AF613" s="28">
        <v>0</v>
      </c>
      <c r="AG613" s="28">
        <v>0</v>
      </c>
      <c r="AH613" s="28">
        <v>0</v>
      </c>
      <c r="AI613" s="28">
        <v>0</v>
      </c>
      <c r="AJ613" s="28">
        <v>0</v>
      </c>
      <c r="AK613" s="28">
        <v>0</v>
      </c>
      <c r="AL613" s="28">
        <v>0</v>
      </c>
      <c r="AM613" s="28">
        <v>0</v>
      </c>
      <c r="AN613" s="28">
        <v>0</v>
      </c>
      <c r="AO613" s="28">
        <v>0</v>
      </c>
      <c r="AP613" s="28">
        <v>0</v>
      </c>
      <c r="AQ613" s="28">
        <v>0</v>
      </c>
      <c r="AR613" s="28">
        <v>1</v>
      </c>
      <c r="AS613" s="28">
        <v>0</v>
      </c>
      <c r="AT613" s="28">
        <v>0</v>
      </c>
      <c r="AU613" s="28">
        <v>0</v>
      </c>
      <c r="AV613" s="28">
        <v>0</v>
      </c>
      <c r="AW613" s="28">
        <v>0</v>
      </c>
      <c r="AX613" s="28">
        <v>0</v>
      </c>
      <c r="AY613" s="28">
        <v>0</v>
      </c>
      <c r="AZ613" s="28">
        <v>0</v>
      </c>
      <c r="BA613" s="28">
        <v>0</v>
      </c>
      <c r="BB613" s="28">
        <v>0</v>
      </c>
      <c r="BC613" s="28">
        <v>0</v>
      </c>
      <c r="BD613" s="28">
        <v>0</v>
      </c>
      <c r="BE613" s="28">
        <v>0</v>
      </c>
      <c r="BF613" s="28">
        <v>0</v>
      </c>
      <c r="BG613" s="28">
        <v>0</v>
      </c>
      <c r="BH613" s="28">
        <v>0</v>
      </c>
      <c r="BI613" s="28">
        <v>0</v>
      </c>
      <c r="BJ613" s="28">
        <v>0</v>
      </c>
      <c r="BK613" s="28">
        <v>0</v>
      </c>
      <c r="BL613" s="28">
        <v>0</v>
      </c>
      <c r="BM613" s="28">
        <v>0</v>
      </c>
      <c r="BN613" s="28">
        <v>0</v>
      </c>
      <c r="BO613" s="28">
        <v>0</v>
      </c>
      <c r="BP613" s="28">
        <v>0</v>
      </c>
      <c r="BQ613" s="28">
        <v>0</v>
      </c>
      <c r="BR613" s="28">
        <v>0</v>
      </c>
      <c r="BS613" s="28">
        <v>1</v>
      </c>
      <c r="BT613" s="28">
        <v>0</v>
      </c>
      <c r="BU613" s="29">
        <v>0</v>
      </c>
    </row>
    <row r="614" spans="1:73" x14ac:dyDescent="0.3">
      <c r="A614" s="24">
        <v>3</v>
      </c>
      <c r="B614" s="25">
        <v>1186666667</v>
      </c>
      <c r="C614" s="25">
        <v>0</v>
      </c>
      <c r="D614" s="25">
        <v>0</v>
      </c>
      <c r="E614" s="25">
        <v>17</v>
      </c>
      <c r="F614" s="25">
        <v>694</v>
      </c>
      <c r="G614" s="25">
        <v>3.7037039999999999E-3</v>
      </c>
      <c r="H614" s="25">
        <v>8.3333330000000001E-3</v>
      </c>
      <c r="I614" s="25">
        <v>2745138186</v>
      </c>
      <c r="J614" s="25">
        <v>0</v>
      </c>
      <c r="K614" s="25">
        <v>0</v>
      </c>
      <c r="L614" s="25">
        <v>1</v>
      </c>
      <c r="M614" s="25">
        <v>0</v>
      </c>
      <c r="N614" s="25">
        <v>0</v>
      </c>
      <c r="O614" s="25">
        <v>0</v>
      </c>
      <c r="P614" s="25">
        <v>0</v>
      </c>
      <c r="Q614" s="25">
        <v>0</v>
      </c>
      <c r="R614" s="25">
        <v>0</v>
      </c>
      <c r="S614" s="25">
        <v>0</v>
      </c>
      <c r="T614" s="25">
        <v>0</v>
      </c>
      <c r="U614" s="25">
        <v>0</v>
      </c>
      <c r="V614" s="25">
        <v>0</v>
      </c>
      <c r="W614" s="25">
        <v>1</v>
      </c>
      <c r="X614" s="25">
        <v>0</v>
      </c>
      <c r="Y614" s="25">
        <v>0</v>
      </c>
      <c r="Z614" s="25">
        <v>0</v>
      </c>
      <c r="AA614" s="25">
        <v>0</v>
      </c>
      <c r="AB614" s="25">
        <v>0</v>
      </c>
      <c r="AC614" s="25">
        <v>0</v>
      </c>
      <c r="AD614" s="25">
        <v>1</v>
      </c>
      <c r="AE614" s="25">
        <v>0</v>
      </c>
      <c r="AF614" s="25">
        <v>0</v>
      </c>
      <c r="AG614" s="25">
        <v>0</v>
      </c>
      <c r="AH614" s="25">
        <v>0</v>
      </c>
      <c r="AI614" s="25">
        <v>0</v>
      </c>
      <c r="AJ614" s="25">
        <v>0</v>
      </c>
      <c r="AK614" s="25">
        <v>0</v>
      </c>
      <c r="AL614" s="25">
        <v>0</v>
      </c>
      <c r="AM614" s="25">
        <v>0</v>
      </c>
      <c r="AN614" s="25">
        <v>0</v>
      </c>
      <c r="AO614" s="25">
        <v>0</v>
      </c>
      <c r="AP614" s="25">
        <v>1</v>
      </c>
      <c r="AQ614" s="25">
        <v>0</v>
      </c>
      <c r="AR614" s="25">
        <v>0</v>
      </c>
      <c r="AS614" s="25">
        <v>0</v>
      </c>
      <c r="AT614" s="25">
        <v>0</v>
      </c>
      <c r="AU614" s="25">
        <v>0</v>
      </c>
      <c r="AV614" s="25">
        <v>0</v>
      </c>
      <c r="AW614" s="25">
        <v>0</v>
      </c>
      <c r="AX614" s="25">
        <v>0</v>
      </c>
      <c r="AY614" s="25">
        <v>0</v>
      </c>
      <c r="AZ614" s="25">
        <v>0</v>
      </c>
      <c r="BA614" s="25">
        <v>0</v>
      </c>
      <c r="BB614" s="25">
        <v>0</v>
      </c>
      <c r="BC614" s="25">
        <v>0</v>
      </c>
      <c r="BD614" s="25">
        <v>0</v>
      </c>
      <c r="BE614" s="25">
        <v>0</v>
      </c>
      <c r="BF614" s="25">
        <v>0</v>
      </c>
      <c r="BG614" s="25">
        <v>0</v>
      </c>
      <c r="BH614" s="25">
        <v>0</v>
      </c>
      <c r="BI614" s="25">
        <v>0</v>
      </c>
      <c r="BJ614" s="25">
        <v>0</v>
      </c>
      <c r="BK614" s="25">
        <v>0</v>
      </c>
      <c r="BL614" s="25">
        <v>0</v>
      </c>
      <c r="BM614" s="25">
        <v>0</v>
      </c>
      <c r="BN614" s="25">
        <v>0</v>
      </c>
      <c r="BO614" s="25">
        <v>0</v>
      </c>
      <c r="BP614" s="25">
        <v>0</v>
      </c>
      <c r="BQ614" s="25">
        <v>0</v>
      </c>
      <c r="BR614" s="25">
        <v>0</v>
      </c>
      <c r="BS614" s="25">
        <v>1</v>
      </c>
      <c r="BT614" s="25">
        <v>1</v>
      </c>
      <c r="BU614" s="26">
        <v>1</v>
      </c>
    </row>
    <row r="615" spans="1:73" x14ac:dyDescent="0.3">
      <c r="A615" s="27">
        <v>0</v>
      </c>
      <c r="B615" s="28">
        <v>0</v>
      </c>
      <c r="C615" s="28">
        <v>0</v>
      </c>
      <c r="D615" s="28">
        <v>0</v>
      </c>
      <c r="E615" s="28">
        <v>11</v>
      </c>
      <c r="F615" s="28">
        <v>125</v>
      </c>
      <c r="G615" s="28">
        <v>1.8181817999999999E-2</v>
      </c>
      <c r="H615" s="28">
        <v>8.1818182000000003E-2</v>
      </c>
      <c r="I615" s="28">
        <v>0</v>
      </c>
      <c r="J615" s="28">
        <v>0</v>
      </c>
      <c r="K615" s="28">
        <v>0</v>
      </c>
      <c r="L615" s="28">
        <v>1</v>
      </c>
      <c r="M615" s="28">
        <v>0</v>
      </c>
      <c r="N615" s="28">
        <v>0</v>
      </c>
      <c r="O615" s="28">
        <v>0</v>
      </c>
      <c r="P615" s="28">
        <v>0</v>
      </c>
      <c r="Q615" s="28">
        <v>0</v>
      </c>
      <c r="R615" s="28">
        <v>0</v>
      </c>
      <c r="S615" s="28">
        <v>0</v>
      </c>
      <c r="T615" s="28">
        <v>0</v>
      </c>
      <c r="U615" s="28">
        <v>0</v>
      </c>
      <c r="V615" s="28">
        <v>1</v>
      </c>
      <c r="W615" s="28">
        <v>0</v>
      </c>
      <c r="X615" s="28">
        <v>0</v>
      </c>
      <c r="Y615" s="28">
        <v>0</v>
      </c>
      <c r="Z615" s="28">
        <v>0</v>
      </c>
      <c r="AA615" s="28">
        <v>0</v>
      </c>
      <c r="AB615" s="28">
        <v>0</v>
      </c>
      <c r="AC615" s="28">
        <v>0</v>
      </c>
      <c r="AD615" s="28">
        <v>1</v>
      </c>
      <c r="AE615" s="28">
        <v>0</v>
      </c>
      <c r="AF615" s="28">
        <v>0</v>
      </c>
      <c r="AG615" s="28">
        <v>0</v>
      </c>
      <c r="AH615" s="28">
        <v>0</v>
      </c>
      <c r="AI615" s="28">
        <v>0</v>
      </c>
      <c r="AJ615" s="28">
        <v>0</v>
      </c>
      <c r="AK615" s="28">
        <v>0</v>
      </c>
      <c r="AL615" s="28">
        <v>0</v>
      </c>
      <c r="AM615" s="28">
        <v>0</v>
      </c>
      <c r="AN615" s="28">
        <v>0</v>
      </c>
      <c r="AO615" s="28">
        <v>0</v>
      </c>
      <c r="AP615" s="28">
        <v>1</v>
      </c>
      <c r="AQ615" s="28">
        <v>0</v>
      </c>
      <c r="AR615" s="28">
        <v>0</v>
      </c>
      <c r="AS615" s="28">
        <v>0</v>
      </c>
      <c r="AT615" s="28">
        <v>0</v>
      </c>
      <c r="AU615" s="28">
        <v>0</v>
      </c>
      <c r="AV615" s="28">
        <v>0</v>
      </c>
      <c r="AW615" s="28">
        <v>0</v>
      </c>
      <c r="AX615" s="28">
        <v>0</v>
      </c>
      <c r="AY615" s="28">
        <v>0</v>
      </c>
      <c r="AZ615" s="28">
        <v>0</v>
      </c>
      <c r="BA615" s="28">
        <v>0</v>
      </c>
      <c r="BB615" s="28">
        <v>0</v>
      </c>
      <c r="BC615" s="28">
        <v>0</v>
      </c>
      <c r="BD615" s="28">
        <v>0</v>
      </c>
      <c r="BE615" s="28">
        <v>0</v>
      </c>
      <c r="BF615" s="28">
        <v>0</v>
      </c>
      <c r="BG615" s="28">
        <v>0</v>
      </c>
      <c r="BH615" s="28">
        <v>0</v>
      </c>
      <c r="BI615" s="28">
        <v>0</v>
      </c>
      <c r="BJ615" s="28">
        <v>1</v>
      </c>
      <c r="BK615" s="28">
        <v>0</v>
      </c>
      <c r="BL615" s="28">
        <v>0</v>
      </c>
      <c r="BM615" s="28">
        <v>0</v>
      </c>
      <c r="BN615" s="28">
        <v>0</v>
      </c>
      <c r="BO615" s="28">
        <v>0</v>
      </c>
      <c r="BP615" s="28">
        <v>0</v>
      </c>
      <c r="BQ615" s="28">
        <v>0</v>
      </c>
      <c r="BR615" s="28">
        <v>0</v>
      </c>
      <c r="BS615" s="28">
        <v>1</v>
      </c>
      <c r="BT615" s="28">
        <v>0</v>
      </c>
      <c r="BU615" s="29">
        <v>0</v>
      </c>
    </row>
    <row r="616" spans="1:73" x14ac:dyDescent="0.3">
      <c r="A616" s="24">
        <v>8</v>
      </c>
      <c r="B616" s="25">
        <v>174.5</v>
      </c>
      <c r="C616" s="25">
        <v>0</v>
      </c>
      <c r="D616" s="25">
        <v>0</v>
      </c>
      <c r="E616" s="25">
        <v>10</v>
      </c>
      <c r="F616" s="25">
        <v>195.5</v>
      </c>
      <c r="G616" s="25">
        <v>0</v>
      </c>
      <c r="H616" s="25">
        <v>6.0606059999999996E-3</v>
      </c>
      <c r="I616" s="25">
        <v>0</v>
      </c>
      <c r="J616" s="25">
        <v>0</v>
      </c>
      <c r="K616" s="25">
        <v>0</v>
      </c>
      <c r="L616" s="25">
        <v>1</v>
      </c>
      <c r="M616" s="25">
        <v>0</v>
      </c>
      <c r="N616" s="25">
        <v>0</v>
      </c>
      <c r="O616" s="25">
        <v>0</v>
      </c>
      <c r="P616" s="25">
        <v>0</v>
      </c>
      <c r="Q616" s="25">
        <v>0</v>
      </c>
      <c r="R616" s="25">
        <v>0</v>
      </c>
      <c r="S616" s="25">
        <v>0</v>
      </c>
      <c r="T616" s="25">
        <v>0</v>
      </c>
      <c r="U616" s="25">
        <v>1</v>
      </c>
      <c r="V616" s="25">
        <v>0</v>
      </c>
      <c r="W616" s="25">
        <v>0</v>
      </c>
      <c r="X616" s="25">
        <v>0</v>
      </c>
      <c r="Y616" s="25">
        <v>0</v>
      </c>
      <c r="Z616" s="25">
        <v>0</v>
      </c>
      <c r="AA616" s="25">
        <v>0</v>
      </c>
      <c r="AB616" s="25">
        <v>0</v>
      </c>
      <c r="AC616" s="25">
        <v>1</v>
      </c>
      <c r="AD616" s="25">
        <v>0</v>
      </c>
      <c r="AE616" s="25">
        <v>0</v>
      </c>
      <c r="AF616" s="25">
        <v>0</v>
      </c>
      <c r="AG616" s="25">
        <v>0</v>
      </c>
      <c r="AH616" s="25">
        <v>0</v>
      </c>
      <c r="AI616" s="25">
        <v>0</v>
      </c>
      <c r="AJ616" s="25">
        <v>0</v>
      </c>
      <c r="AK616" s="25">
        <v>0</v>
      </c>
      <c r="AL616" s="25">
        <v>0</v>
      </c>
      <c r="AM616" s="25">
        <v>0</v>
      </c>
      <c r="AN616" s="25">
        <v>0</v>
      </c>
      <c r="AO616" s="25">
        <v>0</v>
      </c>
      <c r="AP616" s="25">
        <v>0</v>
      </c>
      <c r="AQ616" s="25">
        <v>0</v>
      </c>
      <c r="AR616" s="25">
        <v>1</v>
      </c>
      <c r="AS616" s="25">
        <v>0</v>
      </c>
      <c r="AT616" s="25">
        <v>0</v>
      </c>
      <c r="AU616" s="25">
        <v>0</v>
      </c>
      <c r="AV616" s="25">
        <v>0</v>
      </c>
      <c r="AW616" s="25">
        <v>0</v>
      </c>
      <c r="AX616" s="25">
        <v>0</v>
      </c>
      <c r="AY616" s="25">
        <v>0</v>
      </c>
      <c r="AZ616" s="25">
        <v>0</v>
      </c>
      <c r="BA616" s="25">
        <v>0</v>
      </c>
      <c r="BB616" s="25">
        <v>0</v>
      </c>
      <c r="BC616" s="25">
        <v>0</v>
      </c>
      <c r="BD616" s="25">
        <v>0</v>
      </c>
      <c r="BE616" s="25">
        <v>0</v>
      </c>
      <c r="BF616" s="25">
        <v>0</v>
      </c>
      <c r="BG616" s="25">
        <v>0</v>
      </c>
      <c r="BH616" s="25">
        <v>0</v>
      </c>
      <c r="BI616" s="25">
        <v>0</v>
      </c>
      <c r="BJ616" s="25">
        <v>0</v>
      </c>
      <c r="BK616" s="25">
        <v>0</v>
      </c>
      <c r="BL616" s="25">
        <v>0</v>
      </c>
      <c r="BM616" s="25">
        <v>0</v>
      </c>
      <c r="BN616" s="25">
        <v>0</v>
      </c>
      <c r="BO616" s="25">
        <v>0</v>
      </c>
      <c r="BP616" s="25">
        <v>0</v>
      </c>
      <c r="BQ616" s="25">
        <v>0</v>
      </c>
      <c r="BR616" s="25">
        <v>0</v>
      </c>
      <c r="BS616" s="25">
        <v>1</v>
      </c>
      <c r="BT616" s="25">
        <v>0</v>
      </c>
      <c r="BU616" s="26">
        <v>0</v>
      </c>
    </row>
    <row r="617" spans="1:73" x14ac:dyDescent="0.3">
      <c r="A617" s="27">
        <v>1</v>
      </c>
      <c r="B617" s="28">
        <v>40</v>
      </c>
      <c r="C617" s="28">
        <v>0</v>
      </c>
      <c r="D617" s="28">
        <v>0</v>
      </c>
      <c r="E617" s="28">
        <v>27</v>
      </c>
      <c r="F617" s="28">
        <v>1400.5</v>
      </c>
      <c r="G617" s="28">
        <v>0</v>
      </c>
      <c r="H617" s="28">
        <v>7.1428569999999999E-3</v>
      </c>
      <c r="I617" s="28">
        <v>0</v>
      </c>
      <c r="J617" s="28">
        <v>0</v>
      </c>
      <c r="K617" s="28">
        <v>0</v>
      </c>
      <c r="L617" s="28">
        <v>1</v>
      </c>
      <c r="M617" s="28">
        <v>0</v>
      </c>
      <c r="N617" s="28">
        <v>0</v>
      </c>
      <c r="O617" s="28">
        <v>0</v>
      </c>
      <c r="P617" s="28">
        <v>0</v>
      </c>
      <c r="Q617" s="28">
        <v>0</v>
      </c>
      <c r="R617" s="28">
        <v>0</v>
      </c>
      <c r="S617" s="28">
        <v>0</v>
      </c>
      <c r="T617" s="28">
        <v>0</v>
      </c>
      <c r="U617" s="28">
        <v>1</v>
      </c>
      <c r="V617" s="28">
        <v>0</v>
      </c>
      <c r="W617" s="28">
        <v>0</v>
      </c>
      <c r="X617" s="28">
        <v>0</v>
      </c>
      <c r="Y617" s="28">
        <v>0</v>
      </c>
      <c r="Z617" s="28">
        <v>0</v>
      </c>
      <c r="AA617" s="28">
        <v>0</v>
      </c>
      <c r="AB617" s="28">
        <v>0</v>
      </c>
      <c r="AC617" s="28">
        <v>1</v>
      </c>
      <c r="AD617" s="28">
        <v>0</v>
      </c>
      <c r="AE617" s="28">
        <v>0</v>
      </c>
      <c r="AF617" s="28">
        <v>0</v>
      </c>
      <c r="AG617" s="28">
        <v>0</v>
      </c>
      <c r="AH617" s="28">
        <v>0</v>
      </c>
      <c r="AI617" s="28">
        <v>0</v>
      </c>
      <c r="AJ617" s="28">
        <v>0</v>
      </c>
      <c r="AK617" s="28">
        <v>0</v>
      </c>
      <c r="AL617" s="28">
        <v>0</v>
      </c>
      <c r="AM617" s="28">
        <v>0</v>
      </c>
      <c r="AN617" s="28">
        <v>0</v>
      </c>
      <c r="AO617" s="28">
        <v>0</v>
      </c>
      <c r="AP617" s="28">
        <v>0</v>
      </c>
      <c r="AQ617" s="28">
        <v>0</v>
      </c>
      <c r="AR617" s="28">
        <v>0</v>
      </c>
      <c r="AS617" s="28">
        <v>1</v>
      </c>
      <c r="AT617" s="28">
        <v>0</v>
      </c>
      <c r="AU617" s="28">
        <v>0</v>
      </c>
      <c r="AV617" s="28">
        <v>0</v>
      </c>
      <c r="AW617" s="28">
        <v>0</v>
      </c>
      <c r="AX617" s="28">
        <v>0</v>
      </c>
      <c r="AY617" s="28">
        <v>0</v>
      </c>
      <c r="AZ617" s="28">
        <v>0</v>
      </c>
      <c r="BA617" s="28">
        <v>0</v>
      </c>
      <c r="BB617" s="28">
        <v>0</v>
      </c>
      <c r="BC617" s="28">
        <v>0</v>
      </c>
      <c r="BD617" s="28">
        <v>0</v>
      </c>
      <c r="BE617" s="28">
        <v>0</v>
      </c>
      <c r="BF617" s="28">
        <v>0</v>
      </c>
      <c r="BG617" s="28">
        <v>0</v>
      </c>
      <c r="BH617" s="28">
        <v>0</v>
      </c>
      <c r="BI617" s="28">
        <v>0</v>
      </c>
      <c r="BJ617" s="28">
        <v>0</v>
      </c>
      <c r="BK617" s="28">
        <v>0</v>
      </c>
      <c r="BL617" s="28">
        <v>0</v>
      </c>
      <c r="BM617" s="28">
        <v>0</v>
      </c>
      <c r="BN617" s="28">
        <v>0</v>
      </c>
      <c r="BO617" s="28">
        <v>0</v>
      </c>
      <c r="BP617" s="28">
        <v>0</v>
      </c>
      <c r="BQ617" s="28">
        <v>0</v>
      </c>
      <c r="BR617" s="28">
        <v>0</v>
      </c>
      <c r="BS617" s="28">
        <v>1</v>
      </c>
      <c r="BT617" s="28">
        <v>0</v>
      </c>
      <c r="BU617" s="29">
        <v>0</v>
      </c>
    </row>
    <row r="618" spans="1:73" x14ac:dyDescent="0.3">
      <c r="A618" s="24">
        <v>8</v>
      </c>
      <c r="B618" s="25">
        <v>2011666667</v>
      </c>
      <c r="C618" s="25">
        <v>3</v>
      </c>
      <c r="D618" s="25">
        <v>41</v>
      </c>
      <c r="E618" s="25">
        <v>18</v>
      </c>
      <c r="F618" s="25">
        <v>9141666667</v>
      </c>
      <c r="G618" s="25">
        <v>0</v>
      </c>
      <c r="H618" s="25">
        <v>1.2500000000000001E-2</v>
      </c>
      <c r="I618" s="25">
        <v>0</v>
      </c>
      <c r="J618" s="25">
        <v>0</v>
      </c>
      <c r="K618" s="25">
        <v>0</v>
      </c>
      <c r="L618" s="25">
        <v>1</v>
      </c>
      <c r="M618" s="25">
        <v>0</v>
      </c>
      <c r="N618" s="25">
        <v>0</v>
      </c>
      <c r="O618" s="25">
        <v>0</v>
      </c>
      <c r="P618" s="25">
        <v>0</v>
      </c>
      <c r="Q618" s="25">
        <v>0</v>
      </c>
      <c r="R618" s="25">
        <v>0</v>
      </c>
      <c r="S618" s="25">
        <v>0</v>
      </c>
      <c r="T618" s="25">
        <v>0</v>
      </c>
      <c r="U618" s="25">
        <v>1</v>
      </c>
      <c r="V618" s="25">
        <v>0</v>
      </c>
      <c r="W618" s="25">
        <v>0</v>
      </c>
      <c r="X618" s="25">
        <v>0</v>
      </c>
      <c r="Y618" s="25">
        <v>0</v>
      </c>
      <c r="Z618" s="25">
        <v>0</v>
      </c>
      <c r="AA618" s="25">
        <v>0</v>
      </c>
      <c r="AB618" s="25">
        <v>0</v>
      </c>
      <c r="AC618" s="25">
        <v>1</v>
      </c>
      <c r="AD618" s="25">
        <v>0</v>
      </c>
      <c r="AE618" s="25">
        <v>0</v>
      </c>
      <c r="AF618" s="25">
        <v>0</v>
      </c>
      <c r="AG618" s="25">
        <v>0</v>
      </c>
      <c r="AH618" s="25">
        <v>0</v>
      </c>
      <c r="AI618" s="25">
        <v>0</v>
      </c>
      <c r="AJ618" s="25">
        <v>0</v>
      </c>
      <c r="AK618" s="25">
        <v>0</v>
      </c>
      <c r="AL618" s="25">
        <v>0</v>
      </c>
      <c r="AM618" s="25">
        <v>0</v>
      </c>
      <c r="AN618" s="25">
        <v>0</v>
      </c>
      <c r="AO618" s="25">
        <v>0</v>
      </c>
      <c r="AP618" s="25">
        <v>1</v>
      </c>
      <c r="AQ618" s="25">
        <v>0</v>
      </c>
      <c r="AR618" s="25">
        <v>0</v>
      </c>
      <c r="AS618" s="25">
        <v>0</v>
      </c>
      <c r="AT618" s="25">
        <v>0</v>
      </c>
      <c r="AU618" s="25">
        <v>0</v>
      </c>
      <c r="AV618" s="25">
        <v>0</v>
      </c>
      <c r="AW618" s="25">
        <v>0</v>
      </c>
      <c r="AX618" s="25">
        <v>0</v>
      </c>
      <c r="AY618" s="25">
        <v>0</v>
      </c>
      <c r="AZ618" s="25">
        <v>1</v>
      </c>
      <c r="BA618" s="25">
        <v>0</v>
      </c>
      <c r="BB618" s="25">
        <v>0</v>
      </c>
      <c r="BC618" s="25">
        <v>0</v>
      </c>
      <c r="BD618" s="25">
        <v>0</v>
      </c>
      <c r="BE618" s="25">
        <v>0</v>
      </c>
      <c r="BF618" s="25">
        <v>0</v>
      </c>
      <c r="BG618" s="25">
        <v>0</v>
      </c>
      <c r="BH618" s="25">
        <v>0</v>
      </c>
      <c r="BI618" s="25">
        <v>0</v>
      </c>
      <c r="BJ618" s="25">
        <v>0</v>
      </c>
      <c r="BK618" s="25">
        <v>0</v>
      </c>
      <c r="BL618" s="25">
        <v>0</v>
      </c>
      <c r="BM618" s="25">
        <v>0</v>
      </c>
      <c r="BN618" s="25">
        <v>0</v>
      </c>
      <c r="BO618" s="25">
        <v>0</v>
      </c>
      <c r="BP618" s="25">
        <v>0</v>
      </c>
      <c r="BQ618" s="25">
        <v>0</v>
      </c>
      <c r="BR618" s="25">
        <v>0</v>
      </c>
      <c r="BS618" s="25">
        <v>1</v>
      </c>
      <c r="BT618" s="25">
        <v>0</v>
      </c>
      <c r="BU618" s="26">
        <v>0</v>
      </c>
    </row>
    <row r="619" spans="1:73" x14ac:dyDescent="0.3">
      <c r="A619" s="27">
        <v>13</v>
      </c>
      <c r="B619" s="28">
        <v>374875</v>
      </c>
      <c r="C619" s="28">
        <v>1</v>
      </c>
      <c r="D619" s="28">
        <v>53</v>
      </c>
      <c r="E619" s="28">
        <v>88</v>
      </c>
      <c r="F619" s="28">
        <v>5958071931</v>
      </c>
      <c r="G619" s="28">
        <v>2.105263E-3</v>
      </c>
      <c r="H619" s="28">
        <v>9.5438599999999995E-3</v>
      </c>
      <c r="I619" s="28">
        <v>0</v>
      </c>
      <c r="J619" s="28">
        <v>0</v>
      </c>
      <c r="K619" s="28">
        <v>0</v>
      </c>
      <c r="L619" s="28">
        <v>1</v>
      </c>
      <c r="M619" s="28">
        <v>0</v>
      </c>
      <c r="N619" s="28">
        <v>0</v>
      </c>
      <c r="O619" s="28">
        <v>0</v>
      </c>
      <c r="P619" s="28">
        <v>0</v>
      </c>
      <c r="Q619" s="28">
        <v>0</v>
      </c>
      <c r="R619" s="28">
        <v>0</v>
      </c>
      <c r="S619" s="28">
        <v>0</v>
      </c>
      <c r="T619" s="28">
        <v>0</v>
      </c>
      <c r="U619" s="28">
        <v>0</v>
      </c>
      <c r="V619" s="28">
        <v>1</v>
      </c>
      <c r="W619" s="28">
        <v>0</v>
      </c>
      <c r="X619" s="28">
        <v>0</v>
      </c>
      <c r="Y619" s="28">
        <v>0</v>
      </c>
      <c r="Z619" s="28">
        <v>0</v>
      </c>
      <c r="AA619" s="28">
        <v>0</v>
      </c>
      <c r="AB619" s="28">
        <v>0</v>
      </c>
      <c r="AC619" s="28">
        <v>0</v>
      </c>
      <c r="AD619" s="28">
        <v>1</v>
      </c>
      <c r="AE619" s="28">
        <v>0</v>
      </c>
      <c r="AF619" s="28">
        <v>0</v>
      </c>
      <c r="AG619" s="28">
        <v>0</v>
      </c>
      <c r="AH619" s="28">
        <v>0</v>
      </c>
      <c r="AI619" s="28">
        <v>0</v>
      </c>
      <c r="AJ619" s="28">
        <v>0</v>
      </c>
      <c r="AK619" s="28">
        <v>0</v>
      </c>
      <c r="AL619" s="28">
        <v>0</v>
      </c>
      <c r="AM619" s="28">
        <v>0</v>
      </c>
      <c r="AN619" s="28">
        <v>0</v>
      </c>
      <c r="AO619" s="28">
        <v>0</v>
      </c>
      <c r="AP619" s="28">
        <v>0</v>
      </c>
      <c r="AQ619" s="28">
        <v>0</v>
      </c>
      <c r="AR619" s="28">
        <v>1</v>
      </c>
      <c r="AS619" s="28">
        <v>0</v>
      </c>
      <c r="AT619" s="28">
        <v>0</v>
      </c>
      <c r="AU619" s="28">
        <v>0</v>
      </c>
      <c r="AV619" s="28">
        <v>0</v>
      </c>
      <c r="AW619" s="28">
        <v>0</v>
      </c>
      <c r="AX619" s="28">
        <v>0</v>
      </c>
      <c r="AY619" s="28">
        <v>0</v>
      </c>
      <c r="AZ619" s="28">
        <v>0</v>
      </c>
      <c r="BA619" s="28">
        <v>0</v>
      </c>
      <c r="BB619" s="28">
        <v>0</v>
      </c>
      <c r="BC619" s="28">
        <v>0</v>
      </c>
      <c r="BD619" s="28">
        <v>0</v>
      </c>
      <c r="BE619" s="28">
        <v>0</v>
      </c>
      <c r="BF619" s="28">
        <v>0</v>
      </c>
      <c r="BG619" s="28">
        <v>0</v>
      </c>
      <c r="BH619" s="28">
        <v>0</v>
      </c>
      <c r="BI619" s="28">
        <v>0</v>
      </c>
      <c r="BJ619" s="28">
        <v>0</v>
      </c>
      <c r="BK619" s="28">
        <v>0</v>
      </c>
      <c r="BL619" s="28">
        <v>0</v>
      </c>
      <c r="BM619" s="28">
        <v>0</v>
      </c>
      <c r="BN619" s="28">
        <v>0</v>
      </c>
      <c r="BO619" s="28">
        <v>0</v>
      </c>
      <c r="BP619" s="28">
        <v>0</v>
      </c>
      <c r="BQ619" s="28">
        <v>0</v>
      </c>
      <c r="BR619" s="28">
        <v>0</v>
      </c>
      <c r="BS619" s="28">
        <v>1</v>
      </c>
      <c r="BT619" s="28">
        <v>0</v>
      </c>
      <c r="BU619" s="29">
        <v>0</v>
      </c>
    </row>
    <row r="620" spans="1:73" x14ac:dyDescent="0.3">
      <c r="A620" s="24">
        <v>4</v>
      </c>
      <c r="B620" s="25">
        <v>56</v>
      </c>
      <c r="C620" s="25">
        <v>0</v>
      </c>
      <c r="D620" s="25">
        <v>0</v>
      </c>
      <c r="E620" s="25">
        <v>31</v>
      </c>
      <c r="F620" s="25">
        <v>2704916667</v>
      </c>
      <c r="G620" s="25">
        <v>0</v>
      </c>
      <c r="H620" s="25">
        <v>2.3437499999999999E-3</v>
      </c>
      <c r="I620" s="25">
        <v>0</v>
      </c>
      <c r="J620" s="25">
        <v>0</v>
      </c>
      <c r="K620" s="25">
        <v>0</v>
      </c>
      <c r="L620" s="25">
        <v>1</v>
      </c>
      <c r="M620" s="25">
        <v>0</v>
      </c>
      <c r="N620" s="25">
        <v>0</v>
      </c>
      <c r="O620" s="25">
        <v>0</v>
      </c>
      <c r="P620" s="25">
        <v>0</v>
      </c>
      <c r="Q620" s="25">
        <v>0</v>
      </c>
      <c r="R620" s="25">
        <v>0</v>
      </c>
      <c r="S620" s="25">
        <v>0</v>
      </c>
      <c r="T620" s="25">
        <v>0</v>
      </c>
      <c r="U620" s="25">
        <v>0</v>
      </c>
      <c r="V620" s="25">
        <v>1</v>
      </c>
      <c r="W620" s="25">
        <v>0</v>
      </c>
      <c r="X620" s="25">
        <v>0</v>
      </c>
      <c r="Y620" s="25">
        <v>0</v>
      </c>
      <c r="Z620" s="25">
        <v>0</v>
      </c>
      <c r="AA620" s="25">
        <v>0</v>
      </c>
      <c r="AB620" s="25">
        <v>0</v>
      </c>
      <c r="AC620" s="25">
        <v>0</v>
      </c>
      <c r="AD620" s="25">
        <v>1</v>
      </c>
      <c r="AE620" s="25">
        <v>0</v>
      </c>
      <c r="AF620" s="25">
        <v>0</v>
      </c>
      <c r="AG620" s="25">
        <v>0</v>
      </c>
      <c r="AH620" s="25">
        <v>0</v>
      </c>
      <c r="AI620" s="25">
        <v>0</v>
      </c>
      <c r="AJ620" s="25">
        <v>0</v>
      </c>
      <c r="AK620" s="25">
        <v>0</v>
      </c>
      <c r="AL620" s="25">
        <v>0</v>
      </c>
      <c r="AM620" s="25">
        <v>0</v>
      </c>
      <c r="AN620" s="25">
        <v>0</v>
      </c>
      <c r="AO620" s="25">
        <v>0</v>
      </c>
      <c r="AP620" s="25">
        <v>1</v>
      </c>
      <c r="AQ620" s="25">
        <v>0</v>
      </c>
      <c r="AR620" s="25">
        <v>0</v>
      </c>
      <c r="AS620" s="25">
        <v>0</v>
      </c>
      <c r="AT620" s="25">
        <v>0</v>
      </c>
      <c r="AU620" s="25">
        <v>0</v>
      </c>
      <c r="AV620" s="25">
        <v>0</v>
      </c>
      <c r="AW620" s="25">
        <v>0</v>
      </c>
      <c r="AX620" s="25">
        <v>0</v>
      </c>
      <c r="AY620" s="25">
        <v>0</v>
      </c>
      <c r="AZ620" s="25">
        <v>1</v>
      </c>
      <c r="BA620" s="25">
        <v>0</v>
      </c>
      <c r="BB620" s="25">
        <v>0</v>
      </c>
      <c r="BC620" s="25">
        <v>0</v>
      </c>
      <c r="BD620" s="25">
        <v>0</v>
      </c>
      <c r="BE620" s="25">
        <v>0</v>
      </c>
      <c r="BF620" s="25">
        <v>0</v>
      </c>
      <c r="BG620" s="25">
        <v>0</v>
      </c>
      <c r="BH620" s="25">
        <v>0</v>
      </c>
      <c r="BI620" s="25">
        <v>0</v>
      </c>
      <c r="BJ620" s="25">
        <v>0</v>
      </c>
      <c r="BK620" s="25">
        <v>0</v>
      </c>
      <c r="BL620" s="25">
        <v>0</v>
      </c>
      <c r="BM620" s="25">
        <v>0</v>
      </c>
      <c r="BN620" s="25">
        <v>0</v>
      </c>
      <c r="BO620" s="25">
        <v>0</v>
      </c>
      <c r="BP620" s="25">
        <v>0</v>
      </c>
      <c r="BQ620" s="25">
        <v>0</v>
      </c>
      <c r="BR620" s="25">
        <v>0</v>
      </c>
      <c r="BS620" s="25">
        <v>1</v>
      </c>
      <c r="BT620" s="25">
        <v>0</v>
      </c>
      <c r="BU620" s="26">
        <v>0</v>
      </c>
    </row>
    <row r="621" spans="1:73" x14ac:dyDescent="0.3">
      <c r="A621" s="27">
        <v>3</v>
      </c>
      <c r="B621" s="28">
        <v>9283333333</v>
      </c>
      <c r="C621" s="28">
        <v>0</v>
      </c>
      <c r="D621" s="28">
        <v>0</v>
      </c>
      <c r="E621" s="28">
        <v>24</v>
      </c>
      <c r="F621" s="28">
        <v>4638166667</v>
      </c>
      <c r="G621" s="28">
        <v>2.6666670000000002E-3</v>
      </c>
      <c r="H621" s="28">
        <v>1.5333332999999999E-2</v>
      </c>
      <c r="I621" s="28">
        <v>1784230699</v>
      </c>
      <c r="J621" s="28">
        <v>0</v>
      </c>
      <c r="K621" s="28">
        <v>0</v>
      </c>
      <c r="L621" s="28">
        <v>1</v>
      </c>
      <c r="M621" s="28">
        <v>0</v>
      </c>
      <c r="N621" s="28">
        <v>0</v>
      </c>
      <c r="O621" s="28">
        <v>0</v>
      </c>
      <c r="P621" s="28">
        <v>0</v>
      </c>
      <c r="Q621" s="28">
        <v>0</v>
      </c>
      <c r="R621" s="28">
        <v>0</v>
      </c>
      <c r="S621" s="28">
        <v>0</v>
      </c>
      <c r="T621" s="28">
        <v>0</v>
      </c>
      <c r="U621" s="28">
        <v>1</v>
      </c>
      <c r="V621" s="28">
        <v>0</v>
      </c>
      <c r="W621" s="28">
        <v>0</v>
      </c>
      <c r="X621" s="28">
        <v>0</v>
      </c>
      <c r="Y621" s="28">
        <v>0</v>
      </c>
      <c r="Z621" s="28">
        <v>0</v>
      </c>
      <c r="AA621" s="28">
        <v>0</v>
      </c>
      <c r="AB621" s="28">
        <v>0</v>
      </c>
      <c r="AC621" s="28">
        <v>1</v>
      </c>
      <c r="AD621" s="28">
        <v>0</v>
      </c>
      <c r="AE621" s="28">
        <v>0</v>
      </c>
      <c r="AF621" s="28">
        <v>0</v>
      </c>
      <c r="AG621" s="28">
        <v>0</v>
      </c>
      <c r="AH621" s="28">
        <v>0</v>
      </c>
      <c r="AI621" s="28">
        <v>0</v>
      </c>
      <c r="AJ621" s="28">
        <v>0</v>
      </c>
      <c r="AK621" s="28">
        <v>0</v>
      </c>
      <c r="AL621" s="28">
        <v>0</v>
      </c>
      <c r="AM621" s="28">
        <v>0</v>
      </c>
      <c r="AN621" s="28">
        <v>0</v>
      </c>
      <c r="AO621" s="28">
        <v>0</v>
      </c>
      <c r="AP621" s="28">
        <v>1</v>
      </c>
      <c r="AQ621" s="28">
        <v>0</v>
      </c>
      <c r="AR621" s="28">
        <v>0</v>
      </c>
      <c r="AS621" s="28">
        <v>0</v>
      </c>
      <c r="AT621" s="28">
        <v>0</v>
      </c>
      <c r="AU621" s="28">
        <v>0</v>
      </c>
      <c r="AV621" s="28">
        <v>0</v>
      </c>
      <c r="AW621" s="28">
        <v>0</v>
      </c>
      <c r="AX621" s="28">
        <v>0</v>
      </c>
      <c r="AY621" s="28">
        <v>0</v>
      </c>
      <c r="AZ621" s="28">
        <v>0</v>
      </c>
      <c r="BA621" s="28">
        <v>0</v>
      </c>
      <c r="BB621" s="28">
        <v>0</v>
      </c>
      <c r="BC621" s="28">
        <v>0</v>
      </c>
      <c r="BD621" s="28">
        <v>0</v>
      </c>
      <c r="BE621" s="28">
        <v>0</v>
      </c>
      <c r="BF621" s="28">
        <v>0</v>
      </c>
      <c r="BG621" s="28">
        <v>0</v>
      </c>
      <c r="BH621" s="28">
        <v>0</v>
      </c>
      <c r="BI621" s="28">
        <v>0</v>
      </c>
      <c r="BJ621" s="28">
        <v>0</v>
      </c>
      <c r="BK621" s="28">
        <v>0</v>
      </c>
      <c r="BL621" s="28">
        <v>0</v>
      </c>
      <c r="BM621" s="28">
        <v>0</v>
      </c>
      <c r="BN621" s="28">
        <v>0</v>
      </c>
      <c r="BO621" s="28">
        <v>0</v>
      </c>
      <c r="BP621" s="28">
        <v>0</v>
      </c>
      <c r="BQ621" s="28">
        <v>0</v>
      </c>
      <c r="BR621" s="28">
        <v>0</v>
      </c>
      <c r="BS621" s="28">
        <v>1</v>
      </c>
      <c r="BT621" s="28">
        <v>0</v>
      </c>
      <c r="BU621" s="29">
        <v>1</v>
      </c>
    </row>
    <row r="622" spans="1:73" x14ac:dyDescent="0.3">
      <c r="A622" s="24">
        <v>0</v>
      </c>
      <c r="B622" s="25">
        <v>0</v>
      </c>
      <c r="C622" s="25">
        <v>0</v>
      </c>
      <c r="D622" s="25">
        <v>0</v>
      </c>
      <c r="E622" s="25">
        <v>16</v>
      </c>
      <c r="F622" s="25">
        <v>371.5</v>
      </c>
      <c r="G622" s="25">
        <v>1.2500000000000001E-2</v>
      </c>
      <c r="H622" s="25">
        <v>2.5000000000000001E-2</v>
      </c>
      <c r="I622" s="25">
        <v>0</v>
      </c>
      <c r="J622" s="25">
        <v>0</v>
      </c>
      <c r="K622" s="25">
        <v>0</v>
      </c>
      <c r="L622" s="25">
        <v>1</v>
      </c>
      <c r="M622" s="25">
        <v>0</v>
      </c>
      <c r="N622" s="25">
        <v>0</v>
      </c>
      <c r="O622" s="25">
        <v>0</v>
      </c>
      <c r="P622" s="25">
        <v>0</v>
      </c>
      <c r="Q622" s="25">
        <v>0</v>
      </c>
      <c r="R622" s="25">
        <v>0</v>
      </c>
      <c r="S622" s="25">
        <v>0</v>
      </c>
      <c r="T622" s="25">
        <v>0</v>
      </c>
      <c r="U622" s="25">
        <v>0</v>
      </c>
      <c r="V622" s="25">
        <v>1</v>
      </c>
      <c r="W622" s="25">
        <v>0</v>
      </c>
      <c r="X622" s="25">
        <v>0</v>
      </c>
      <c r="Y622" s="25">
        <v>0</v>
      </c>
      <c r="Z622" s="25">
        <v>0</v>
      </c>
      <c r="AA622" s="25">
        <v>0</v>
      </c>
      <c r="AB622" s="25">
        <v>0</v>
      </c>
      <c r="AC622" s="25">
        <v>0</v>
      </c>
      <c r="AD622" s="25">
        <v>0</v>
      </c>
      <c r="AE622" s="25">
        <v>0</v>
      </c>
      <c r="AF622" s="25">
        <v>0</v>
      </c>
      <c r="AG622" s="25">
        <v>1</v>
      </c>
      <c r="AH622" s="25">
        <v>0</v>
      </c>
      <c r="AI622" s="25">
        <v>0</v>
      </c>
      <c r="AJ622" s="25">
        <v>0</v>
      </c>
      <c r="AK622" s="25">
        <v>0</v>
      </c>
      <c r="AL622" s="25">
        <v>0</v>
      </c>
      <c r="AM622" s="25">
        <v>0</v>
      </c>
      <c r="AN622" s="25">
        <v>0</v>
      </c>
      <c r="AO622" s="25">
        <v>0</v>
      </c>
      <c r="AP622" s="25">
        <v>0</v>
      </c>
      <c r="AQ622" s="25">
        <v>0</v>
      </c>
      <c r="AR622" s="25">
        <v>0</v>
      </c>
      <c r="AS622" s="25">
        <v>0</v>
      </c>
      <c r="AT622" s="25">
        <v>0</v>
      </c>
      <c r="AU622" s="25">
        <v>0</v>
      </c>
      <c r="AV622" s="25">
        <v>1</v>
      </c>
      <c r="AW622" s="25">
        <v>0</v>
      </c>
      <c r="AX622" s="25">
        <v>0</v>
      </c>
      <c r="AY622" s="25">
        <v>1</v>
      </c>
      <c r="AZ622" s="25">
        <v>0</v>
      </c>
      <c r="BA622" s="25">
        <v>0</v>
      </c>
      <c r="BB622" s="25">
        <v>0</v>
      </c>
      <c r="BC622" s="25">
        <v>0</v>
      </c>
      <c r="BD622" s="25">
        <v>0</v>
      </c>
      <c r="BE622" s="25">
        <v>0</v>
      </c>
      <c r="BF622" s="25">
        <v>0</v>
      </c>
      <c r="BG622" s="25">
        <v>0</v>
      </c>
      <c r="BH622" s="25">
        <v>0</v>
      </c>
      <c r="BI622" s="25">
        <v>0</v>
      </c>
      <c r="BJ622" s="25">
        <v>0</v>
      </c>
      <c r="BK622" s="25">
        <v>0</v>
      </c>
      <c r="BL622" s="25">
        <v>0</v>
      </c>
      <c r="BM622" s="25">
        <v>0</v>
      </c>
      <c r="BN622" s="25">
        <v>0</v>
      </c>
      <c r="BO622" s="25">
        <v>0</v>
      </c>
      <c r="BP622" s="25">
        <v>0</v>
      </c>
      <c r="BQ622" s="25">
        <v>0</v>
      </c>
      <c r="BR622" s="25">
        <v>0</v>
      </c>
      <c r="BS622" s="25">
        <v>1</v>
      </c>
      <c r="BT622" s="25">
        <v>0</v>
      </c>
      <c r="BU622" s="26">
        <v>0</v>
      </c>
    </row>
    <row r="623" spans="1:73" x14ac:dyDescent="0.3">
      <c r="A623" s="27">
        <v>0</v>
      </c>
      <c r="B623" s="28">
        <v>0</v>
      </c>
      <c r="C623" s="28">
        <v>0</v>
      </c>
      <c r="D623" s="28">
        <v>0</v>
      </c>
      <c r="E623" s="28">
        <v>6</v>
      </c>
      <c r="F623" s="28">
        <v>13</v>
      </c>
      <c r="G623" s="28">
        <v>0.133333333</v>
      </c>
      <c r="H623" s="28">
        <v>0.16666666699999999</v>
      </c>
      <c r="I623" s="28">
        <v>0</v>
      </c>
      <c r="J623" s="28">
        <v>0</v>
      </c>
      <c r="K623" s="28">
        <v>0</v>
      </c>
      <c r="L623" s="28">
        <v>1</v>
      </c>
      <c r="M623" s="28">
        <v>0</v>
      </c>
      <c r="N623" s="28">
        <v>0</v>
      </c>
      <c r="O623" s="28">
        <v>0</v>
      </c>
      <c r="P623" s="28">
        <v>0</v>
      </c>
      <c r="Q623" s="28">
        <v>0</v>
      </c>
      <c r="R623" s="28">
        <v>0</v>
      </c>
      <c r="S623" s="28">
        <v>0</v>
      </c>
      <c r="T623" s="28">
        <v>0</v>
      </c>
      <c r="U623" s="28">
        <v>0</v>
      </c>
      <c r="V623" s="28">
        <v>1</v>
      </c>
      <c r="W623" s="28">
        <v>0</v>
      </c>
      <c r="X623" s="28">
        <v>0</v>
      </c>
      <c r="Y623" s="28">
        <v>0</v>
      </c>
      <c r="Z623" s="28">
        <v>0</v>
      </c>
      <c r="AA623" s="28">
        <v>0</v>
      </c>
      <c r="AB623" s="28">
        <v>0</v>
      </c>
      <c r="AC623" s="28">
        <v>0</v>
      </c>
      <c r="AD623" s="28">
        <v>1</v>
      </c>
      <c r="AE623" s="28">
        <v>0</v>
      </c>
      <c r="AF623" s="28">
        <v>0</v>
      </c>
      <c r="AG623" s="28">
        <v>0</v>
      </c>
      <c r="AH623" s="28">
        <v>0</v>
      </c>
      <c r="AI623" s="28">
        <v>0</v>
      </c>
      <c r="AJ623" s="28">
        <v>0</v>
      </c>
      <c r="AK623" s="28">
        <v>0</v>
      </c>
      <c r="AL623" s="28">
        <v>0</v>
      </c>
      <c r="AM623" s="28">
        <v>0</v>
      </c>
      <c r="AN623" s="28">
        <v>0</v>
      </c>
      <c r="AO623" s="28">
        <v>0</v>
      </c>
      <c r="AP623" s="28">
        <v>1</v>
      </c>
      <c r="AQ623" s="28">
        <v>0</v>
      </c>
      <c r="AR623" s="28">
        <v>0</v>
      </c>
      <c r="AS623" s="28">
        <v>0</v>
      </c>
      <c r="AT623" s="28">
        <v>0</v>
      </c>
      <c r="AU623" s="28">
        <v>0</v>
      </c>
      <c r="AV623" s="28">
        <v>0</v>
      </c>
      <c r="AW623" s="28">
        <v>0</v>
      </c>
      <c r="AX623" s="28">
        <v>0</v>
      </c>
      <c r="AY623" s="28">
        <v>0</v>
      </c>
      <c r="AZ623" s="28">
        <v>1</v>
      </c>
      <c r="BA623" s="28">
        <v>0</v>
      </c>
      <c r="BB623" s="28">
        <v>0</v>
      </c>
      <c r="BC623" s="28">
        <v>0</v>
      </c>
      <c r="BD623" s="28">
        <v>0</v>
      </c>
      <c r="BE623" s="28">
        <v>0</v>
      </c>
      <c r="BF623" s="28">
        <v>0</v>
      </c>
      <c r="BG623" s="28">
        <v>0</v>
      </c>
      <c r="BH623" s="28">
        <v>0</v>
      </c>
      <c r="BI623" s="28">
        <v>0</v>
      </c>
      <c r="BJ623" s="28">
        <v>0</v>
      </c>
      <c r="BK623" s="28">
        <v>0</v>
      </c>
      <c r="BL623" s="28">
        <v>0</v>
      </c>
      <c r="BM623" s="28">
        <v>0</v>
      </c>
      <c r="BN623" s="28">
        <v>0</v>
      </c>
      <c r="BO623" s="28">
        <v>0</v>
      </c>
      <c r="BP623" s="28">
        <v>0</v>
      </c>
      <c r="BQ623" s="28">
        <v>0</v>
      </c>
      <c r="BR623" s="28">
        <v>0</v>
      </c>
      <c r="BS623" s="28">
        <v>1</v>
      </c>
      <c r="BT623" s="28">
        <v>0</v>
      </c>
      <c r="BU623" s="29">
        <v>0</v>
      </c>
    </row>
    <row r="624" spans="1:73" x14ac:dyDescent="0.3">
      <c r="A624" s="24">
        <v>1</v>
      </c>
      <c r="B624" s="25">
        <v>4</v>
      </c>
      <c r="C624" s="25">
        <v>3</v>
      </c>
      <c r="D624" s="25">
        <v>148.5</v>
      </c>
      <c r="E624" s="25">
        <v>5</v>
      </c>
      <c r="F624" s="25">
        <v>1858333333</v>
      </c>
      <c r="G624" s="25">
        <v>0</v>
      </c>
      <c r="H624" s="25">
        <v>1.8749999999999999E-2</v>
      </c>
      <c r="I624" s="25">
        <v>0</v>
      </c>
      <c r="J624" s="25">
        <v>0</v>
      </c>
      <c r="K624" s="25">
        <v>0</v>
      </c>
      <c r="L624" s="25">
        <v>1</v>
      </c>
      <c r="M624" s="25">
        <v>0</v>
      </c>
      <c r="N624" s="25">
        <v>0</v>
      </c>
      <c r="O624" s="25">
        <v>0</v>
      </c>
      <c r="P624" s="25">
        <v>0</v>
      </c>
      <c r="Q624" s="25">
        <v>0</v>
      </c>
      <c r="R624" s="25">
        <v>0</v>
      </c>
      <c r="S624" s="25">
        <v>0</v>
      </c>
      <c r="T624" s="25">
        <v>0</v>
      </c>
      <c r="U624" s="25">
        <v>0</v>
      </c>
      <c r="V624" s="25">
        <v>1</v>
      </c>
      <c r="W624" s="25">
        <v>0</v>
      </c>
      <c r="X624" s="25">
        <v>0</v>
      </c>
      <c r="Y624" s="25">
        <v>0</v>
      </c>
      <c r="Z624" s="25">
        <v>0</v>
      </c>
      <c r="AA624" s="25">
        <v>0</v>
      </c>
      <c r="AB624" s="25">
        <v>0</v>
      </c>
      <c r="AC624" s="25">
        <v>0</v>
      </c>
      <c r="AD624" s="25">
        <v>1</v>
      </c>
      <c r="AE624" s="25">
        <v>0</v>
      </c>
      <c r="AF624" s="25">
        <v>0</v>
      </c>
      <c r="AG624" s="25">
        <v>0</v>
      </c>
      <c r="AH624" s="25">
        <v>0</v>
      </c>
      <c r="AI624" s="25">
        <v>0</v>
      </c>
      <c r="AJ624" s="25">
        <v>0</v>
      </c>
      <c r="AK624" s="25">
        <v>0</v>
      </c>
      <c r="AL624" s="25">
        <v>0</v>
      </c>
      <c r="AM624" s="25">
        <v>0</v>
      </c>
      <c r="AN624" s="25">
        <v>0</v>
      </c>
      <c r="AO624" s="25">
        <v>0</v>
      </c>
      <c r="AP624" s="25">
        <v>0</v>
      </c>
      <c r="AQ624" s="25">
        <v>0</v>
      </c>
      <c r="AR624" s="25">
        <v>0</v>
      </c>
      <c r="AS624" s="25">
        <v>0</v>
      </c>
      <c r="AT624" s="25">
        <v>0</v>
      </c>
      <c r="AU624" s="25">
        <v>0</v>
      </c>
      <c r="AV624" s="25">
        <v>1</v>
      </c>
      <c r="AW624" s="25">
        <v>0</v>
      </c>
      <c r="AX624" s="25">
        <v>0</v>
      </c>
      <c r="AY624" s="25">
        <v>0</v>
      </c>
      <c r="AZ624" s="25">
        <v>0</v>
      </c>
      <c r="BA624" s="25">
        <v>0</v>
      </c>
      <c r="BB624" s="25">
        <v>0</v>
      </c>
      <c r="BC624" s="25">
        <v>0</v>
      </c>
      <c r="BD624" s="25">
        <v>0</v>
      </c>
      <c r="BE624" s="25">
        <v>0</v>
      </c>
      <c r="BF624" s="25">
        <v>0</v>
      </c>
      <c r="BG624" s="25">
        <v>0</v>
      </c>
      <c r="BH624" s="25">
        <v>0</v>
      </c>
      <c r="BI624" s="25">
        <v>0</v>
      </c>
      <c r="BJ624" s="25">
        <v>0</v>
      </c>
      <c r="BK624" s="25">
        <v>0</v>
      </c>
      <c r="BL624" s="25">
        <v>0</v>
      </c>
      <c r="BM624" s="25">
        <v>0</v>
      </c>
      <c r="BN624" s="25">
        <v>0</v>
      </c>
      <c r="BO624" s="25">
        <v>0</v>
      </c>
      <c r="BP624" s="25">
        <v>0</v>
      </c>
      <c r="BQ624" s="25">
        <v>0</v>
      </c>
      <c r="BR624" s="25">
        <v>0</v>
      </c>
      <c r="BS624" s="25">
        <v>1</v>
      </c>
      <c r="BT624" s="25">
        <v>0</v>
      </c>
      <c r="BU624" s="26">
        <v>0</v>
      </c>
    </row>
    <row r="625" spans="1:73" x14ac:dyDescent="0.3">
      <c r="A625" s="27">
        <v>2</v>
      </c>
      <c r="B625" s="28">
        <v>102</v>
      </c>
      <c r="C625" s="28">
        <v>0</v>
      </c>
      <c r="D625" s="28">
        <v>0</v>
      </c>
      <c r="E625" s="28">
        <v>16</v>
      </c>
      <c r="F625" s="28">
        <v>5028333333</v>
      </c>
      <c r="G625" s="28">
        <v>0</v>
      </c>
      <c r="H625" s="28">
        <v>4.4444439999999997E-3</v>
      </c>
      <c r="I625" s="28">
        <v>0</v>
      </c>
      <c r="J625" s="28">
        <v>0</v>
      </c>
      <c r="K625" s="28">
        <v>0</v>
      </c>
      <c r="L625" s="28">
        <v>1</v>
      </c>
      <c r="M625" s="28">
        <v>0</v>
      </c>
      <c r="N625" s="28">
        <v>0</v>
      </c>
      <c r="O625" s="28">
        <v>0</v>
      </c>
      <c r="P625" s="28">
        <v>0</v>
      </c>
      <c r="Q625" s="28">
        <v>0</v>
      </c>
      <c r="R625" s="28">
        <v>0</v>
      </c>
      <c r="S625" s="28">
        <v>0</v>
      </c>
      <c r="T625" s="28">
        <v>0</v>
      </c>
      <c r="U625" s="28">
        <v>0</v>
      </c>
      <c r="V625" s="28">
        <v>0</v>
      </c>
      <c r="W625" s="28">
        <v>1</v>
      </c>
      <c r="X625" s="28">
        <v>0</v>
      </c>
      <c r="Y625" s="28">
        <v>0</v>
      </c>
      <c r="Z625" s="28">
        <v>0</v>
      </c>
      <c r="AA625" s="28">
        <v>0</v>
      </c>
      <c r="AB625" s="28">
        <v>0</v>
      </c>
      <c r="AC625" s="28">
        <v>0</v>
      </c>
      <c r="AD625" s="28">
        <v>1</v>
      </c>
      <c r="AE625" s="28">
        <v>0</v>
      </c>
      <c r="AF625" s="28">
        <v>0</v>
      </c>
      <c r="AG625" s="28">
        <v>0</v>
      </c>
      <c r="AH625" s="28">
        <v>0</v>
      </c>
      <c r="AI625" s="28">
        <v>0</v>
      </c>
      <c r="AJ625" s="28">
        <v>0</v>
      </c>
      <c r="AK625" s="28">
        <v>0</v>
      </c>
      <c r="AL625" s="28">
        <v>0</v>
      </c>
      <c r="AM625" s="28">
        <v>0</v>
      </c>
      <c r="AN625" s="28">
        <v>0</v>
      </c>
      <c r="AO625" s="28">
        <v>0</v>
      </c>
      <c r="AP625" s="28">
        <v>0</v>
      </c>
      <c r="AQ625" s="28">
        <v>0</v>
      </c>
      <c r="AR625" s="28">
        <v>0</v>
      </c>
      <c r="AS625" s="28">
        <v>1</v>
      </c>
      <c r="AT625" s="28">
        <v>0</v>
      </c>
      <c r="AU625" s="28">
        <v>0</v>
      </c>
      <c r="AV625" s="28">
        <v>0</v>
      </c>
      <c r="AW625" s="28">
        <v>0</v>
      </c>
      <c r="AX625" s="28">
        <v>0</v>
      </c>
      <c r="AY625" s="28">
        <v>0</v>
      </c>
      <c r="AZ625" s="28">
        <v>0</v>
      </c>
      <c r="BA625" s="28">
        <v>0</v>
      </c>
      <c r="BB625" s="28">
        <v>0</v>
      </c>
      <c r="BC625" s="28">
        <v>0</v>
      </c>
      <c r="BD625" s="28">
        <v>0</v>
      </c>
      <c r="BE625" s="28">
        <v>0</v>
      </c>
      <c r="BF625" s="28">
        <v>0</v>
      </c>
      <c r="BG625" s="28">
        <v>0</v>
      </c>
      <c r="BH625" s="28">
        <v>0</v>
      </c>
      <c r="BI625" s="28">
        <v>0</v>
      </c>
      <c r="BJ625" s="28">
        <v>0</v>
      </c>
      <c r="BK625" s="28">
        <v>0</v>
      </c>
      <c r="BL625" s="28">
        <v>0</v>
      </c>
      <c r="BM625" s="28">
        <v>0</v>
      </c>
      <c r="BN625" s="28">
        <v>0</v>
      </c>
      <c r="BO625" s="28">
        <v>0</v>
      </c>
      <c r="BP625" s="28">
        <v>0</v>
      </c>
      <c r="BQ625" s="28">
        <v>0</v>
      </c>
      <c r="BR625" s="28">
        <v>0</v>
      </c>
      <c r="BS625" s="28">
        <v>1</v>
      </c>
      <c r="BT625" s="28">
        <v>1</v>
      </c>
      <c r="BU625" s="29">
        <v>0</v>
      </c>
    </row>
    <row r="626" spans="1:73" x14ac:dyDescent="0.3">
      <c r="A626" s="24">
        <v>0</v>
      </c>
      <c r="B626" s="25">
        <v>0</v>
      </c>
      <c r="C626" s="25">
        <v>0</v>
      </c>
      <c r="D626" s="25">
        <v>0</v>
      </c>
      <c r="E626" s="25">
        <v>3</v>
      </c>
      <c r="F626" s="25">
        <v>1016.5</v>
      </c>
      <c r="G626" s="25">
        <v>6.6666666999999999E-2</v>
      </c>
      <c r="H626" s="25">
        <v>6.6666666999999999E-2</v>
      </c>
      <c r="I626" s="25">
        <v>0</v>
      </c>
      <c r="J626" s="25">
        <v>0</v>
      </c>
      <c r="K626" s="25">
        <v>0</v>
      </c>
      <c r="L626" s="25">
        <v>1</v>
      </c>
      <c r="M626" s="25">
        <v>0</v>
      </c>
      <c r="N626" s="25">
        <v>0</v>
      </c>
      <c r="O626" s="25">
        <v>0</v>
      </c>
      <c r="P626" s="25">
        <v>0</v>
      </c>
      <c r="Q626" s="25">
        <v>0</v>
      </c>
      <c r="R626" s="25">
        <v>0</v>
      </c>
      <c r="S626" s="25">
        <v>0</v>
      </c>
      <c r="T626" s="25">
        <v>0</v>
      </c>
      <c r="U626" s="25">
        <v>0</v>
      </c>
      <c r="V626" s="25">
        <v>0</v>
      </c>
      <c r="W626" s="25">
        <v>1</v>
      </c>
      <c r="X626" s="25">
        <v>0</v>
      </c>
      <c r="Y626" s="25">
        <v>0</v>
      </c>
      <c r="Z626" s="25">
        <v>0</v>
      </c>
      <c r="AA626" s="25">
        <v>0</v>
      </c>
      <c r="AB626" s="25">
        <v>0</v>
      </c>
      <c r="AC626" s="25">
        <v>0</v>
      </c>
      <c r="AD626" s="25">
        <v>1</v>
      </c>
      <c r="AE626" s="25">
        <v>0</v>
      </c>
      <c r="AF626" s="25">
        <v>0</v>
      </c>
      <c r="AG626" s="25">
        <v>0</v>
      </c>
      <c r="AH626" s="25">
        <v>0</v>
      </c>
      <c r="AI626" s="25">
        <v>0</v>
      </c>
      <c r="AJ626" s="25">
        <v>0</v>
      </c>
      <c r="AK626" s="25">
        <v>0</v>
      </c>
      <c r="AL626" s="25">
        <v>0</v>
      </c>
      <c r="AM626" s="25">
        <v>0</v>
      </c>
      <c r="AN626" s="25">
        <v>0</v>
      </c>
      <c r="AO626" s="25">
        <v>0</v>
      </c>
      <c r="AP626" s="25">
        <v>0</v>
      </c>
      <c r="AQ626" s="25">
        <v>0</v>
      </c>
      <c r="AR626" s="25">
        <v>0</v>
      </c>
      <c r="AS626" s="25">
        <v>0</v>
      </c>
      <c r="AT626" s="25">
        <v>1</v>
      </c>
      <c r="AU626" s="25">
        <v>0</v>
      </c>
      <c r="AV626" s="25">
        <v>0</v>
      </c>
      <c r="AW626" s="25">
        <v>0</v>
      </c>
      <c r="AX626" s="25">
        <v>0</v>
      </c>
      <c r="AY626" s="25">
        <v>1</v>
      </c>
      <c r="AZ626" s="25">
        <v>0</v>
      </c>
      <c r="BA626" s="25">
        <v>0</v>
      </c>
      <c r="BB626" s="25">
        <v>0</v>
      </c>
      <c r="BC626" s="25">
        <v>0</v>
      </c>
      <c r="BD626" s="25">
        <v>0</v>
      </c>
      <c r="BE626" s="25">
        <v>0</v>
      </c>
      <c r="BF626" s="25">
        <v>0</v>
      </c>
      <c r="BG626" s="25">
        <v>0</v>
      </c>
      <c r="BH626" s="25">
        <v>0</v>
      </c>
      <c r="BI626" s="25">
        <v>0</v>
      </c>
      <c r="BJ626" s="25">
        <v>0</v>
      </c>
      <c r="BK626" s="25">
        <v>0</v>
      </c>
      <c r="BL626" s="25">
        <v>0</v>
      </c>
      <c r="BM626" s="25">
        <v>0</v>
      </c>
      <c r="BN626" s="25">
        <v>0</v>
      </c>
      <c r="BO626" s="25">
        <v>0</v>
      </c>
      <c r="BP626" s="25">
        <v>0</v>
      </c>
      <c r="BQ626" s="25">
        <v>0</v>
      </c>
      <c r="BR626" s="25">
        <v>0</v>
      </c>
      <c r="BS626" s="25">
        <v>1</v>
      </c>
      <c r="BT626" s="25">
        <v>0</v>
      </c>
      <c r="BU626" s="26">
        <v>0</v>
      </c>
    </row>
    <row r="627" spans="1:73" x14ac:dyDescent="0.3">
      <c r="A627" s="27">
        <v>1</v>
      </c>
      <c r="B627" s="28">
        <v>11</v>
      </c>
      <c r="C627" s="28">
        <v>0</v>
      </c>
      <c r="D627" s="28">
        <v>0</v>
      </c>
      <c r="E627" s="28">
        <v>16</v>
      </c>
      <c r="F627" s="28">
        <v>253</v>
      </c>
      <c r="G627" s="28">
        <v>0</v>
      </c>
      <c r="H627" s="28">
        <v>2.3529412E-2</v>
      </c>
      <c r="I627" s="28">
        <v>0</v>
      </c>
      <c r="J627" s="28">
        <v>0</v>
      </c>
      <c r="K627" s="28">
        <v>0</v>
      </c>
      <c r="L627" s="28">
        <v>1</v>
      </c>
      <c r="M627" s="28">
        <v>0</v>
      </c>
      <c r="N627" s="28">
        <v>0</v>
      </c>
      <c r="O627" s="28">
        <v>0</v>
      </c>
      <c r="P627" s="28">
        <v>0</v>
      </c>
      <c r="Q627" s="28">
        <v>0</v>
      </c>
      <c r="R627" s="28">
        <v>0</v>
      </c>
      <c r="S627" s="28">
        <v>0</v>
      </c>
      <c r="T627" s="28">
        <v>0</v>
      </c>
      <c r="U627" s="28">
        <v>0</v>
      </c>
      <c r="V627" s="28">
        <v>1</v>
      </c>
      <c r="W627" s="28">
        <v>0</v>
      </c>
      <c r="X627" s="28">
        <v>0</v>
      </c>
      <c r="Y627" s="28">
        <v>0</v>
      </c>
      <c r="Z627" s="28">
        <v>0</v>
      </c>
      <c r="AA627" s="28">
        <v>0</v>
      </c>
      <c r="AB627" s="28">
        <v>0</v>
      </c>
      <c r="AC627" s="28">
        <v>0</v>
      </c>
      <c r="AD627" s="28">
        <v>1</v>
      </c>
      <c r="AE627" s="28">
        <v>0</v>
      </c>
      <c r="AF627" s="28">
        <v>0</v>
      </c>
      <c r="AG627" s="28">
        <v>0</v>
      </c>
      <c r="AH627" s="28">
        <v>0</v>
      </c>
      <c r="AI627" s="28">
        <v>0</v>
      </c>
      <c r="AJ627" s="28">
        <v>0</v>
      </c>
      <c r="AK627" s="28">
        <v>0</v>
      </c>
      <c r="AL627" s="28">
        <v>0</v>
      </c>
      <c r="AM627" s="28">
        <v>0</v>
      </c>
      <c r="AN627" s="28">
        <v>0</v>
      </c>
      <c r="AO627" s="28">
        <v>0</v>
      </c>
      <c r="AP627" s="28">
        <v>1</v>
      </c>
      <c r="AQ627" s="28">
        <v>0</v>
      </c>
      <c r="AR627" s="28">
        <v>0</v>
      </c>
      <c r="AS627" s="28">
        <v>0</v>
      </c>
      <c r="AT627" s="28">
        <v>0</v>
      </c>
      <c r="AU627" s="28">
        <v>0</v>
      </c>
      <c r="AV627" s="28">
        <v>0</v>
      </c>
      <c r="AW627" s="28">
        <v>0</v>
      </c>
      <c r="AX627" s="28">
        <v>0</v>
      </c>
      <c r="AY627" s="28">
        <v>0</v>
      </c>
      <c r="AZ627" s="28">
        <v>1</v>
      </c>
      <c r="BA627" s="28">
        <v>0</v>
      </c>
      <c r="BB627" s="28">
        <v>0</v>
      </c>
      <c r="BC627" s="28">
        <v>0</v>
      </c>
      <c r="BD627" s="28">
        <v>0</v>
      </c>
      <c r="BE627" s="28">
        <v>0</v>
      </c>
      <c r="BF627" s="28">
        <v>0</v>
      </c>
      <c r="BG627" s="28">
        <v>0</v>
      </c>
      <c r="BH627" s="28">
        <v>0</v>
      </c>
      <c r="BI627" s="28">
        <v>0</v>
      </c>
      <c r="BJ627" s="28">
        <v>0</v>
      </c>
      <c r="BK627" s="28">
        <v>0</v>
      </c>
      <c r="BL627" s="28">
        <v>0</v>
      </c>
      <c r="BM627" s="28">
        <v>0</v>
      </c>
      <c r="BN627" s="28">
        <v>0</v>
      </c>
      <c r="BO627" s="28">
        <v>0</v>
      </c>
      <c r="BP627" s="28">
        <v>0</v>
      </c>
      <c r="BQ627" s="28">
        <v>1</v>
      </c>
      <c r="BR627" s="28">
        <v>0</v>
      </c>
      <c r="BS627" s="28">
        <v>0</v>
      </c>
      <c r="BT627" s="28">
        <v>0</v>
      </c>
      <c r="BU627" s="29">
        <v>0</v>
      </c>
    </row>
    <row r="628" spans="1:73" x14ac:dyDescent="0.3">
      <c r="A628" s="24">
        <v>0</v>
      </c>
      <c r="B628" s="25">
        <v>0</v>
      </c>
      <c r="C628" s="25">
        <v>1</v>
      </c>
      <c r="D628" s="25">
        <v>126</v>
      </c>
      <c r="E628" s="25">
        <v>17</v>
      </c>
      <c r="F628" s="25">
        <v>8870666667</v>
      </c>
      <c r="G628" s="25">
        <v>1.2500000000000001E-2</v>
      </c>
      <c r="H628" s="25">
        <v>2.9687499999999999E-2</v>
      </c>
      <c r="I628" s="25">
        <v>0</v>
      </c>
      <c r="J628" s="25">
        <v>0</v>
      </c>
      <c r="K628" s="25">
        <v>0</v>
      </c>
      <c r="L628" s="25">
        <v>1</v>
      </c>
      <c r="M628" s="25">
        <v>0</v>
      </c>
      <c r="N628" s="25">
        <v>0</v>
      </c>
      <c r="O628" s="25">
        <v>0</v>
      </c>
      <c r="P628" s="25">
        <v>0</v>
      </c>
      <c r="Q628" s="25">
        <v>0</v>
      </c>
      <c r="R628" s="25">
        <v>0</v>
      </c>
      <c r="S628" s="25">
        <v>0</v>
      </c>
      <c r="T628" s="25">
        <v>0</v>
      </c>
      <c r="U628" s="25">
        <v>0</v>
      </c>
      <c r="V628" s="25">
        <v>1</v>
      </c>
      <c r="W628" s="25">
        <v>0</v>
      </c>
      <c r="X628" s="25">
        <v>0</v>
      </c>
      <c r="Y628" s="25">
        <v>0</v>
      </c>
      <c r="Z628" s="25">
        <v>0</v>
      </c>
      <c r="AA628" s="25">
        <v>0</v>
      </c>
      <c r="AB628" s="25">
        <v>0</v>
      </c>
      <c r="AC628" s="25">
        <v>0</v>
      </c>
      <c r="AD628" s="25">
        <v>1</v>
      </c>
      <c r="AE628" s="25">
        <v>0</v>
      </c>
      <c r="AF628" s="25">
        <v>0</v>
      </c>
      <c r="AG628" s="25">
        <v>0</v>
      </c>
      <c r="AH628" s="25">
        <v>0</v>
      </c>
      <c r="AI628" s="25">
        <v>0</v>
      </c>
      <c r="AJ628" s="25">
        <v>0</v>
      </c>
      <c r="AK628" s="25">
        <v>0</v>
      </c>
      <c r="AL628" s="25">
        <v>0</v>
      </c>
      <c r="AM628" s="25">
        <v>0</v>
      </c>
      <c r="AN628" s="25">
        <v>0</v>
      </c>
      <c r="AO628" s="25">
        <v>0</v>
      </c>
      <c r="AP628" s="25">
        <v>1</v>
      </c>
      <c r="AQ628" s="25">
        <v>0</v>
      </c>
      <c r="AR628" s="25">
        <v>0</v>
      </c>
      <c r="AS628" s="25">
        <v>0</v>
      </c>
      <c r="AT628" s="25">
        <v>0</v>
      </c>
      <c r="AU628" s="25">
        <v>0</v>
      </c>
      <c r="AV628" s="25">
        <v>0</v>
      </c>
      <c r="AW628" s="25">
        <v>0</v>
      </c>
      <c r="AX628" s="25">
        <v>0</v>
      </c>
      <c r="AY628" s="25">
        <v>0</v>
      </c>
      <c r="AZ628" s="25">
        <v>0</v>
      </c>
      <c r="BA628" s="25">
        <v>0</v>
      </c>
      <c r="BB628" s="25">
        <v>0</v>
      </c>
      <c r="BC628" s="25">
        <v>0</v>
      </c>
      <c r="BD628" s="25">
        <v>0</v>
      </c>
      <c r="BE628" s="25">
        <v>0</v>
      </c>
      <c r="BF628" s="25">
        <v>0</v>
      </c>
      <c r="BG628" s="25">
        <v>0</v>
      </c>
      <c r="BH628" s="25">
        <v>0</v>
      </c>
      <c r="BI628" s="25">
        <v>0</v>
      </c>
      <c r="BJ628" s="25">
        <v>0</v>
      </c>
      <c r="BK628" s="25">
        <v>0</v>
      </c>
      <c r="BL628" s="25">
        <v>0</v>
      </c>
      <c r="BM628" s="25">
        <v>0</v>
      </c>
      <c r="BN628" s="25">
        <v>0</v>
      </c>
      <c r="BO628" s="25">
        <v>0</v>
      </c>
      <c r="BP628" s="25">
        <v>0</v>
      </c>
      <c r="BQ628" s="25">
        <v>0</v>
      </c>
      <c r="BR628" s="25">
        <v>0</v>
      </c>
      <c r="BS628" s="25">
        <v>1</v>
      </c>
      <c r="BT628" s="25">
        <v>0</v>
      </c>
      <c r="BU628" s="26">
        <v>0</v>
      </c>
    </row>
    <row r="629" spans="1:73" x14ac:dyDescent="0.3">
      <c r="A629" s="27">
        <v>0</v>
      </c>
      <c r="B629" s="28">
        <v>0</v>
      </c>
      <c r="C629" s="28">
        <v>0</v>
      </c>
      <c r="D629" s="28">
        <v>0</v>
      </c>
      <c r="E629" s="28">
        <v>58</v>
      </c>
      <c r="F629" s="28">
        <v>3200366667</v>
      </c>
      <c r="G629" s="28">
        <v>3.4482760000000001E-3</v>
      </c>
      <c r="H629" s="28">
        <v>2.7586207000000001E-2</v>
      </c>
      <c r="I629" s="28">
        <v>0</v>
      </c>
      <c r="J629" s="28">
        <v>0</v>
      </c>
      <c r="K629" s="28">
        <v>0</v>
      </c>
      <c r="L629" s="28">
        <v>1</v>
      </c>
      <c r="M629" s="28">
        <v>0</v>
      </c>
      <c r="N629" s="28">
        <v>0</v>
      </c>
      <c r="O629" s="28">
        <v>0</v>
      </c>
      <c r="P629" s="28">
        <v>0</v>
      </c>
      <c r="Q629" s="28">
        <v>0</v>
      </c>
      <c r="R629" s="28">
        <v>0</v>
      </c>
      <c r="S629" s="28">
        <v>0</v>
      </c>
      <c r="T629" s="28">
        <v>0</v>
      </c>
      <c r="U629" s="28">
        <v>0</v>
      </c>
      <c r="V629" s="28">
        <v>1</v>
      </c>
      <c r="W629" s="28">
        <v>0</v>
      </c>
      <c r="X629" s="28">
        <v>0</v>
      </c>
      <c r="Y629" s="28">
        <v>0</v>
      </c>
      <c r="Z629" s="28">
        <v>0</v>
      </c>
      <c r="AA629" s="28">
        <v>0</v>
      </c>
      <c r="AB629" s="28">
        <v>0</v>
      </c>
      <c r="AC629" s="28">
        <v>0</v>
      </c>
      <c r="AD629" s="28">
        <v>1</v>
      </c>
      <c r="AE629" s="28">
        <v>0</v>
      </c>
      <c r="AF629" s="28">
        <v>0</v>
      </c>
      <c r="AG629" s="28">
        <v>0</v>
      </c>
      <c r="AH629" s="28">
        <v>0</v>
      </c>
      <c r="AI629" s="28">
        <v>0</v>
      </c>
      <c r="AJ629" s="28">
        <v>0</v>
      </c>
      <c r="AK629" s="28">
        <v>0</v>
      </c>
      <c r="AL629" s="28">
        <v>0</v>
      </c>
      <c r="AM629" s="28">
        <v>0</v>
      </c>
      <c r="AN629" s="28">
        <v>0</v>
      </c>
      <c r="AO629" s="28">
        <v>0</v>
      </c>
      <c r="AP629" s="28">
        <v>0</v>
      </c>
      <c r="AQ629" s="28">
        <v>0</v>
      </c>
      <c r="AR629" s="28">
        <v>0</v>
      </c>
      <c r="AS629" s="28">
        <v>0</v>
      </c>
      <c r="AT629" s="28">
        <v>0</v>
      </c>
      <c r="AU629" s="28">
        <v>1</v>
      </c>
      <c r="AV629" s="28">
        <v>0</v>
      </c>
      <c r="AW629" s="28">
        <v>0</v>
      </c>
      <c r="AX629" s="28">
        <v>0</v>
      </c>
      <c r="AY629" s="28">
        <v>1</v>
      </c>
      <c r="AZ629" s="28">
        <v>0</v>
      </c>
      <c r="BA629" s="28">
        <v>0</v>
      </c>
      <c r="BB629" s="28">
        <v>0</v>
      </c>
      <c r="BC629" s="28">
        <v>0</v>
      </c>
      <c r="BD629" s="28">
        <v>0</v>
      </c>
      <c r="BE629" s="28">
        <v>0</v>
      </c>
      <c r="BF629" s="28">
        <v>0</v>
      </c>
      <c r="BG629" s="28">
        <v>0</v>
      </c>
      <c r="BH629" s="28">
        <v>0</v>
      </c>
      <c r="BI629" s="28">
        <v>0</v>
      </c>
      <c r="BJ629" s="28">
        <v>0</v>
      </c>
      <c r="BK629" s="28">
        <v>0</v>
      </c>
      <c r="BL629" s="28">
        <v>0</v>
      </c>
      <c r="BM629" s="28">
        <v>0</v>
      </c>
      <c r="BN629" s="28">
        <v>0</v>
      </c>
      <c r="BO629" s="28">
        <v>0</v>
      </c>
      <c r="BP629" s="28">
        <v>0</v>
      </c>
      <c r="BQ629" s="28">
        <v>0</v>
      </c>
      <c r="BR629" s="28">
        <v>0</v>
      </c>
      <c r="BS629" s="28">
        <v>1</v>
      </c>
      <c r="BT629" s="28">
        <v>0</v>
      </c>
      <c r="BU629" s="29">
        <v>0</v>
      </c>
    </row>
    <row r="630" spans="1:73" x14ac:dyDescent="0.3">
      <c r="A630" s="24">
        <v>3</v>
      </c>
      <c r="B630" s="25">
        <v>187</v>
      </c>
      <c r="C630" s="25">
        <v>2</v>
      </c>
      <c r="D630" s="25">
        <v>41</v>
      </c>
      <c r="E630" s="25">
        <v>48</v>
      </c>
      <c r="F630" s="25">
        <v>1769697383</v>
      </c>
      <c r="G630" s="25">
        <v>6.0606099999999997E-4</v>
      </c>
      <c r="H630" s="25">
        <v>1.1616161999999999E-2</v>
      </c>
      <c r="I630" s="25">
        <v>1671534488</v>
      </c>
      <c r="J630" s="25">
        <v>0</v>
      </c>
      <c r="K630" s="25">
        <v>0</v>
      </c>
      <c r="L630" s="25">
        <v>1</v>
      </c>
      <c r="M630" s="25">
        <v>0</v>
      </c>
      <c r="N630" s="25">
        <v>0</v>
      </c>
      <c r="O630" s="25">
        <v>0</v>
      </c>
      <c r="P630" s="25">
        <v>0</v>
      </c>
      <c r="Q630" s="25">
        <v>0</v>
      </c>
      <c r="R630" s="25">
        <v>0</v>
      </c>
      <c r="S630" s="25">
        <v>0</v>
      </c>
      <c r="T630" s="25">
        <v>0</v>
      </c>
      <c r="U630" s="25">
        <v>0</v>
      </c>
      <c r="V630" s="25">
        <v>1</v>
      </c>
      <c r="W630" s="25">
        <v>0</v>
      </c>
      <c r="X630" s="25">
        <v>0</v>
      </c>
      <c r="Y630" s="25">
        <v>0</v>
      </c>
      <c r="Z630" s="25">
        <v>0</v>
      </c>
      <c r="AA630" s="25">
        <v>0</v>
      </c>
      <c r="AB630" s="25">
        <v>0</v>
      </c>
      <c r="AC630" s="25">
        <v>0</v>
      </c>
      <c r="AD630" s="25">
        <v>1</v>
      </c>
      <c r="AE630" s="25">
        <v>0</v>
      </c>
      <c r="AF630" s="25">
        <v>0</v>
      </c>
      <c r="AG630" s="25">
        <v>0</v>
      </c>
      <c r="AH630" s="25">
        <v>0</v>
      </c>
      <c r="AI630" s="25">
        <v>0</v>
      </c>
      <c r="AJ630" s="25">
        <v>0</v>
      </c>
      <c r="AK630" s="25">
        <v>0</v>
      </c>
      <c r="AL630" s="25">
        <v>0</v>
      </c>
      <c r="AM630" s="25">
        <v>0</v>
      </c>
      <c r="AN630" s="25">
        <v>0</v>
      </c>
      <c r="AO630" s="25">
        <v>0</v>
      </c>
      <c r="AP630" s="25">
        <v>0</v>
      </c>
      <c r="AQ630" s="25">
        <v>0</v>
      </c>
      <c r="AR630" s="25">
        <v>1</v>
      </c>
      <c r="AS630" s="25">
        <v>0</v>
      </c>
      <c r="AT630" s="25">
        <v>0</v>
      </c>
      <c r="AU630" s="25">
        <v>0</v>
      </c>
      <c r="AV630" s="25">
        <v>0</v>
      </c>
      <c r="AW630" s="25">
        <v>0</v>
      </c>
      <c r="AX630" s="25">
        <v>0</v>
      </c>
      <c r="AY630" s="25">
        <v>0</v>
      </c>
      <c r="AZ630" s="25">
        <v>0</v>
      </c>
      <c r="BA630" s="25">
        <v>0</v>
      </c>
      <c r="BB630" s="25">
        <v>0</v>
      </c>
      <c r="BC630" s="25">
        <v>0</v>
      </c>
      <c r="BD630" s="25">
        <v>0</v>
      </c>
      <c r="BE630" s="25">
        <v>0</v>
      </c>
      <c r="BF630" s="25">
        <v>0</v>
      </c>
      <c r="BG630" s="25">
        <v>0</v>
      </c>
      <c r="BH630" s="25">
        <v>0</v>
      </c>
      <c r="BI630" s="25">
        <v>0</v>
      </c>
      <c r="BJ630" s="25">
        <v>0</v>
      </c>
      <c r="BK630" s="25">
        <v>0</v>
      </c>
      <c r="BL630" s="25">
        <v>0</v>
      </c>
      <c r="BM630" s="25">
        <v>0</v>
      </c>
      <c r="BN630" s="25">
        <v>0</v>
      </c>
      <c r="BO630" s="25">
        <v>0</v>
      </c>
      <c r="BP630" s="25">
        <v>0</v>
      </c>
      <c r="BQ630" s="25">
        <v>0</v>
      </c>
      <c r="BR630" s="25">
        <v>0</v>
      </c>
      <c r="BS630" s="25">
        <v>1</v>
      </c>
      <c r="BT630" s="25">
        <v>0</v>
      </c>
      <c r="BU630" s="26">
        <v>0</v>
      </c>
    </row>
    <row r="631" spans="1:73" x14ac:dyDescent="0.3">
      <c r="A631" s="27">
        <v>0</v>
      </c>
      <c r="B631" s="28">
        <v>0</v>
      </c>
      <c r="C631" s="28">
        <v>0</v>
      </c>
      <c r="D631" s="28">
        <v>0</v>
      </c>
      <c r="E631" s="28">
        <v>14</v>
      </c>
      <c r="F631" s="28">
        <v>1037.5</v>
      </c>
      <c r="G631" s="28">
        <v>1.4285714E-2</v>
      </c>
      <c r="H631" s="28">
        <v>4.7619047999999997E-2</v>
      </c>
      <c r="I631" s="28">
        <v>0</v>
      </c>
      <c r="J631" s="28">
        <v>0</v>
      </c>
      <c r="K631" s="28">
        <v>0</v>
      </c>
      <c r="L631" s="28">
        <v>1</v>
      </c>
      <c r="M631" s="28">
        <v>0</v>
      </c>
      <c r="N631" s="28">
        <v>0</v>
      </c>
      <c r="O631" s="28">
        <v>0</v>
      </c>
      <c r="P631" s="28">
        <v>0</v>
      </c>
      <c r="Q631" s="28">
        <v>0</v>
      </c>
      <c r="R631" s="28">
        <v>0</v>
      </c>
      <c r="S631" s="28">
        <v>0</v>
      </c>
      <c r="T631" s="28">
        <v>0</v>
      </c>
      <c r="U631" s="28">
        <v>0</v>
      </c>
      <c r="V631" s="28">
        <v>1</v>
      </c>
      <c r="W631" s="28">
        <v>0</v>
      </c>
      <c r="X631" s="28">
        <v>0</v>
      </c>
      <c r="Y631" s="28">
        <v>0</v>
      </c>
      <c r="Z631" s="28">
        <v>0</v>
      </c>
      <c r="AA631" s="28">
        <v>0</v>
      </c>
      <c r="AB631" s="28">
        <v>0</v>
      </c>
      <c r="AC631" s="28">
        <v>0</v>
      </c>
      <c r="AD631" s="28">
        <v>1</v>
      </c>
      <c r="AE631" s="28">
        <v>0</v>
      </c>
      <c r="AF631" s="28">
        <v>0</v>
      </c>
      <c r="AG631" s="28">
        <v>0</v>
      </c>
      <c r="AH631" s="28">
        <v>0</v>
      </c>
      <c r="AI631" s="28">
        <v>0</v>
      </c>
      <c r="AJ631" s="28">
        <v>0</v>
      </c>
      <c r="AK631" s="28">
        <v>0</v>
      </c>
      <c r="AL631" s="28">
        <v>0</v>
      </c>
      <c r="AM631" s="28">
        <v>0</v>
      </c>
      <c r="AN631" s="28">
        <v>0</v>
      </c>
      <c r="AO631" s="28">
        <v>0</v>
      </c>
      <c r="AP631" s="28">
        <v>0</v>
      </c>
      <c r="AQ631" s="28">
        <v>0</v>
      </c>
      <c r="AR631" s="28">
        <v>0</v>
      </c>
      <c r="AS631" s="28">
        <v>1</v>
      </c>
      <c r="AT631" s="28">
        <v>0</v>
      </c>
      <c r="AU631" s="28">
        <v>0</v>
      </c>
      <c r="AV631" s="28">
        <v>0</v>
      </c>
      <c r="AW631" s="28">
        <v>0</v>
      </c>
      <c r="AX631" s="28">
        <v>0</v>
      </c>
      <c r="AY631" s="28">
        <v>0</v>
      </c>
      <c r="AZ631" s="28">
        <v>0</v>
      </c>
      <c r="BA631" s="28">
        <v>0</v>
      </c>
      <c r="BB631" s="28">
        <v>0</v>
      </c>
      <c r="BC631" s="28">
        <v>0</v>
      </c>
      <c r="BD631" s="28">
        <v>0</v>
      </c>
      <c r="BE631" s="28">
        <v>0</v>
      </c>
      <c r="BF631" s="28">
        <v>0</v>
      </c>
      <c r="BG631" s="28">
        <v>0</v>
      </c>
      <c r="BH631" s="28">
        <v>0</v>
      </c>
      <c r="BI631" s="28">
        <v>0</v>
      </c>
      <c r="BJ631" s="28">
        <v>0</v>
      </c>
      <c r="BK631" s="28">
        <v>0</v>
      </c>
      <c r="BL631" s="28">
        <v>0</v>
      </c>
      <c r="BM631" s="28">
        <v>0</v>
      </c>
      <c r="BN631" s="28">
        <v>0</v>
      </c>
      <c r="BO631" s="28">
        <v>0</v>
      </c>
      <c r="BP631" s="28">
        <v>0</v>
      </c>
      <c r="BQ631" s="28">
        <v>0</v>
      </c>
      <c r="BR631" s="28">
        <v>0</v>
      </c>
      <c r="BS631" s="28">
        <v>1</v>
      </c>
      <c r="BT631" s="28">
        <v>0</v>
      </c>
      <c r="BU631" s="29">
        <v>0</v>
      </c>
    </row>
    <row r="632" spans="1:73" x14ac:dyDescent="0.3">
      <c r="A632" s="24">
        <v>4</v>
      </c>
      <c r="B632" s="25">
        <v>185</v>
      </c>
      <c r="C632" s="25">
        <v>0</v>
      </c>
      <c r="D632" s="25">
        <v>0</v>
      </c>
      <c r="E632" s="25">
        <v>40</v>
      </c>
      <c r="F632" s="25">
        <v>1694.75</v>
      </c>
      <c r="G632" s="25">
        <v>2.0512821000000001E-2</v>
      </c>
      <c r="H632" s="25">
        <v>3.1196581000000001E-2</v>
      </c>
      <c r="I632" s="25">
        <v>0</v>
      </c>
      <c r="J632" s="25">
        <v>0</v>
      </c>
      <c r="K632" s="25">
        <v>0</v>
      </c>
      <c r="L632" s="25">
        <v>1</v>
      </c>
      <c r="M632" s="25">
        <v>0</v>
      </c>
      <c r="N632" s="25">
        <v>0</v>
      </c>
      <c r="O632" s="25">
        <v>0</v>
      </c>
      <c r="P632" s="25">
        <v>0</v>
      </c>
      <c r="Q632" s="25">
        <v>0</v>
      </c>
      <c r="R632" s="25">
        <v>0</v>
      </c>
      <c r="S632" s="25">
        <v>0</v>
      </c>
      <c r="T632" s="25">
        <v>0</v>
      </c>
      <c r="U632" s="25">
        <v>0</v>
      </c>
      <c r="V632" s="25">
        <v>1</v>
      </c>
      <c r="W632" s="25">
        <v>0</v>
      </c>
      <c r="X632" s="25">
        <v>0</v>
      </c>
      <c r="Y632" s="25">
        <v>0</v>
      </c>
      <c r="Z632" s="25">
        <v>0</v>
      </c>
      <c r="AA632" s="25">
        <v>0</v>
      </c>
      <c r="AB632" s="25">
        <v>0</v>
      </c>
      <c r="AC632" s="25">
        <v>0</v>
      </c>
      <c r="AD632" s="25">
        <v>1</v>
      </c>
      <c r="AE632" s="25">
        <v>0</v>
      </c>
      <c r="AF632" s="25">
        <v>0</v>
      </c>
      <c r="AG632" s="25">
        <v>0</v>
      </c>
      <c r="AH632" s="25">
        <v>0</v>
      </c>
      <c r="AI632" s="25">
        <v>0</v>
      </c>
      <c r="AJ632" s="25">
        <v>0</v>
      </c>
      <c r="AK632" s="25">
        <v>0</v>
      </c>
      <c r="AL632" s="25">
        <v>0</v>
      </c>
      <c r="AM632" s="25">
        <v>0</v>
      </c>
      <c r="AN632" s="25">
        <v>0</v>
      </c>
      <c r="AO632" s="25">
        <v>0</v>
      </c>
      <c r="AP632" s="25">
        <v>0</v>
      </c>
      <c r="AQ632" s="25">
        <v>0</v>
      </c>
      <c r="AR632" s="25">
        <v>0</v>
      </c>
      <c r="AS632" s="25">
        <v>0</v>
      </c>
      <c r="AT632" s="25">
        <v>0</v>
      </c>
      <c r="AU632" s="25">
        <v>1</v>
      </c>
      <c r="AV632" s="25">
        <v>0</v>
      </c>
      <c r="AW632" s="25">
        <v>0</v>
      </c>
      <c r="AX632" s="25">
        <v>0</v>
      </c>
      <c r="AY632" s="25">
        <v>1</v>
      </c>
      <c r="AZ632" s="25">
        <v>0</v>
      </c>
      <c r="BA632" s="25">
        <v>0</v>
      </c>
      <c r="BB632" s="25">
        <v>0</v>
      </c>
      <c r="BC632" s="25">
        <v>0</v>
      </c>
      <c r="BD632" s="25">
        <v>0</v>
      </c>
      <c r="BE632" s="25">
        <v>0</v>
      </c>
      <c r="BF632" s="25">
        <v>0</v>
      </c>
      <c r="BG632" s="25">
        <v>0</v>
      </c>
      <c r="BH632" s="25">
        <v>0</v>
      </c>
      <c r="BI632" s="25">
        <v>0</v>
      </c>
      <c r="BJ632" s="25">
        <v>0</v>
      </c>
      <c r="BK632" s="25">
        <v>0</v>
      </c>
      <c r="BL632" s="25">
        <v>0</v>
      </c>
      <c r="BM632" s="25">
        <v>0</v>
      </c>
      <c r="BN632" s="25">
        <v>0</v>
      </c>
      <c r="BO632" s="25">
        <v>0</v>
      </c>
      <c r="BP632" s="25">
        <v>0</v>
      </c>
      <c r="BQ632" s="25">
        <v>0</v>
      </c>
      <c r="BR632" s="25">
        <v>0</v>
      </c>
      <c r="BS632" s="25">
        <v>1</v>
      </c>
      <c r="BT632" s="25">
        <v>0</v>
      </c>
      <c r="BU632" s="26">
        <v>0</v>
      </c>
    </row>
    <row r="633" spans="1:73" x14ac:dyDescent="0.3">
      <c r="A633" s="27">
        <v>0</v>
      </c>
      <c r="B633" s="28">
        <v>0</v>
      </c>
      <c r="C633" s="28">
        <v>0</v>
      </c>
      <c r="D633" s="28">
        <v>0</v>
      </c>
      <c r="E633" s="28">
        <v>37</v>
      </c>
      <c r="F633" s="28">
        <v>1643435516</v>
      </c>
      <c r="G633" s="28">
        <v>5.5555559999999997E-3</v>
      </c>
      <c r="H633" s="28">
        <v>3.2271241999999999E-2</v>
      </c>
      <c r="I633" s="28">
        <v>2188718519</v>
      </c>
      <c r="J633" s="28">
        <v>0</v>
      </c>
      <c r="K633" s="28">
        <v>0</v>
      </c>
      <c r="L633" s="28">
        <v>1</v>
      </c>
      <c r="M633" s="28">
        <v>0</v>
      </c>
      <c r="N633" s="28">
        <v>0</v>
      </c>
      <c r="O633" s="28">
        <v>0</v>
      </c>
      <c r="P633" s="28">
        <v>0</v>
      </c>
      <c r="Q633" s="28">
        <v>0</v>
      </c>
      <c r="R633" s="28">
        <v>0</v>
      </c>
      <c r="S633" s="28">
        <v>0</v>
      </c>
      <c r="T633" s="28">
        <v>0</v>
      </c>
      <c r="U633" s="28">
        <v>0</v>
      </c>
      <c r="V633" s="28">
        <v>1</v>
      </c>
      <c r="W633" s="28">
        <v>0</v>
      </c>
      <c r="X633" s="28">
        <v>0</v>
      </c>
      <c r="Y633" s="28">
        <v>0</v>
      </c>
      <c r="Z633" s="28">
        <v>0</v>
      </c>
      <c r="AA633" s="28">
        <v>0</v>
      </c>
      <c r="AB633" s="28">
        <v>0</v>
      </c>
      <c r="AC633" s="28">
        <v>0</v>
      </c>
      <c r="AD633" s="28">
        <v>0</v>
      </c>
      <c r="AE633" s="28">
        <v>0</v>
      </c>
      <c r="AF633" s="28">
        <v>1</v>
      </c>
      <c r="AG633" s="28">
        <v>0</v>
      </c>
      <c r="AH633" s="28">
        <v>0</v>
      </c>
      <c r="AI633" s="28">
        <v>0</v>
      </c>
      <c r="AJ633" s="28">
        <v>0</v>
      </c>
      <c r="AK633" s="28">
        <v>0</v>
      </c>
      <c r="AL633" s="28">
        <v>0</v>
      </c>
      <c r="AM633" s="28">
        <v>0</v>
      </c>
      <c r="AN633" s="28">
        <v>0</v>
      </c>
      <c r="AO633" s="28">
        <v>0</v>
      </c>
      <c r="AP633" s="28">
        <v>0</v>
      </c>
      <c r="AQ633" s="28">
        <v>0</v>
      </c>
      <c r="AR633" s="28">
        <v>1</v>
      </c>
      <c r="AS633" s="28">
        <v>0</v>
      </c>
      <c r="AT633" s="28">
        <v>0</v>
      </c>
      <c r="AU633" s="28">
        <v>0</v>
      </c>
      <c r="AV633" s="28">
        <v>0</v>
      </c>
      <c r="AW633" s="28">
        <v>0</v>
      </c>
      <c r="AX633" s="28">
        <v>0</v>
      </c>
      <c r="AY633" s="28">
        <v>0</v>
      </c>
      <c r="AZ633" s="28">
        <v>0</v>
      </c>
      <c r="BA633" s="28">
        <v>0</v>
      </c>
      <c r="BB633" s="28">
        <v>0</v>
      </c>
      <c r="BC633" s="28">
        <v>0</v>
      </c>
      <c r="BD633" s="28">
        <v>0</v>
      </c>
      <c r="BE633" s="28">
        <v>0</v>
      </c>
      <c r="BF633" s="28">
        <v>0</v>
      </c>
      <c r="BG633" s="28">
        <v>0</v>
      </c>
      <c r="BH633" s="28">
        <v>0</v>
      </c>
      <c r="BI633" s="28">
        <v>0</v>
      </c>
      <c r="BJ633" s="28">
        <v>0</v>
      </c>
      <c r="BK633" s="28">
        <v>0</v>
      </c>
      <c r="BL633" s="28">
        <v>0</v>
      </c>
      <c r="BM633" s="28">
        <v>0</v>
      </c>
      <c r="BN633" s="28">
        <v>0</v>
      </c>
      <c r="BO633" s="28">
        <v>0</v>
      </c>
      <c r="BP633" s="28">
        <v>0</v>
      </c>
      <c r="BQ633" s="28">
        <v>0</v>
      </c>
      <c r="BR633" s="28">
        <v>0</v>
      </c>
      <c r="BS633" s="28">
        <v>1</v>
      </c>
      <c r="BT633" s="28">
        <v>1</v>
      </c>
      <c r="BU633" s="29">
        <v>1</v>
      </c>
    </row>
    <row r="634" spans="1:73" x14ac:dyDescent="0.3">
      <c r="A634" s="24">
        <v>0</v>
      </c>
      <c r="B634" s="25">
        <v>0</v>
      </c>
      <c r="C634" s="25">
        <v>0</v>
      </c>
      <c r="D634" s="25">
        <v>0</v>
      </c>
      <c r="E634" s="25">
        <v>7</v>
      </c>
      <c r="F634" s="25">
        <v>383.5</v>
      </c>
      <c r="G634" s="25">
        <v>0</v>
      </c>
      <c r="H634" s="25">
        <v>2.3809523999999999E-2</v>
      </c>
      <c r="I634" s="25">
        <v>0</v>
      </c>
      <c r="J634" s="25">
        <v>0</v>
      </c>
      <c r="K634" s="25">
        <v>0</v>
      </c>
      <c r="L634" s="25">
        <v>1</v>
      </c>
      <c r="M634" s="25">
        <v>0</v>
      </c>
      <c r="N634" s="25">
        <v>0</v>
      </c>
      <c r="O634" s="25">
        <v>0</v>
      </c>
      <c r="P634" s="25">
        <v>0</v>
      </c>
      <c r="Q634" s="25">
        <v>0</v>
      </c>
      <c r="R634" s="25">
        <v>0</v>
      </c>
      <c r="S634" s="25">
        <v>0</v>
      </c>
      <c r="T634" s="25">
        <v>0</v>
      </c>
      <c r="U634" s="25">
        <v>0</v>
      </c>
      <c r="V634" s="25">
        <v>0</v>
      </c>
      <c r="W634" s="25">
        <v>1</v>
      </c>
      <c r="X634" s="25">
        <v>0</v>
      </c>
      <c r="Y634" s="25">
        <v>0</v>
      </c>
      <c r="Z634" s="25">
        <v>0</v>
      </c>
      <c r="AA634" s="25">
        <v>0</v>
      </c>
      <c r="AB634" s="25">
        <v>0</v>
      </c>
      <c r="AC634" s="25">
        <v>0</v>
      </c>
      <c r="AD634" s="25">
        <v>1</v>
      </c>
      <c r="AE634" s="25">
        <v>0</v>
      </c>
      <c r="AF634" s="25">
        <v>0</v>
      </c>
      <c r="AG634" s="25">
        <v>0</v>
      </c>
      <c r="AH634" s="25">
        <v>0</v>
      </c>
      <c r="AI634" s="25">
        <v>0</v>
      </c>
      <c r="AJ634" s="25">
        <v>0</v>
      </c>
      <c r="AK634" s="25">
        <v>0</v>
      </c>
      <c r="AL634" s="25">
        <v>0</v>
      </c>
      <c r="AM634" s="25">
        <v>0</v>
      </c>
      <c r="AN634" s="25">
        <v>0</v>
      </c>
      <c r="AO634" s="25">
        <v>0</v>
      </c>
      <c r="AP634" s="25">
        <v>0</v>
      </c>
      <c r="AQ634" s="25">
        <v>0</v>
      </c>
      <c r="AR634" s="25">
        <v>0</v>
      </c>
      <c r="AS634" s="25">
        <v>0</v>
      </c>
      <c r="AT634" s="25">
        <v>0</v>
      </c>
      <c r="AU634" s="25">
        <v>1</v>
      </c>
      <c r="AV634" s="25">
        <v>0</v>
      </c>
      <c r="AW634" s="25">
        <v>0</v>
      </c>
      <c r="AX634" s="25">
        <v>0</v>
      </c>
      <c r="AY634" s="25">
        <v>0</v>
      </c>
      <c r="AZ634" s="25">
        <v>1</v>
      </c>
      <c r="BA634" s="25">
        <v>0</v>
      </c>
      <c r="BB634" s="25">
        <v>0</v>
      </c>
      <c r="BC634" s="25">
        <v>0</v>
      </c>
      <c r="BD634" s="25">
        <v>0</v>
      </c>
      <c r="BE634" s="25">
        <v>0</v>
      </c>
      <c r="BF634" s="25">
        <v>0</v>
      </c>
      <c r="BG634" s="25">
        <v>0</v>
      </c>
      <c r="BH634" s="25">
        <v>0</v>
      </c>
      <c r="BI634" s="25">
        <v>0</v>
      </c>
      <c r="BJ634" s="25">
        <v>0</v>
      </c>
      <c r="BK634" s="25">
        <v>0</v>
      </c>
      <c r="BL634" s="25">
        <v>0</v>
      </c>
      <c r="BM634" s="25">
        <v>0</v>
      </c>
      <c r="BN634" s="25">
        <v>0</v>
      </c>
      <c r="BO634" s="25">
        <v>0</v>
      </c>
      <c r="BP634" s="25">
        <v>0</v>
      </c>
      <c r="BQ634" s="25">
        <v>0</v>
      </c>
      <c r="BR634" s="25">
        <v>0</v>
      </c>
      <c r="BS634" s="25">
        <v>1</v>
      </c>
      <c r="BT634" s="25">
        <v>0</v>
      </c>
      <c r="BU634" s="26">
        <v>0</v>
      </c>
    </row>
    <row r="635" spans="1:73" x14ac:dyDescent="0.3">
      <c r="A635" s="27">
        <v>8</v>
      </c>
      <c r="B635" s="28">
        <v>166.2</v>
      </c>
      <c r="C635" s="28">
        <v>5</v>
      </c>
      <c r="D635" s="28">
        <v>371</v>
      </c>
      <c r="E635" s="28">
        <v>23</v>
      </c>
      <c r="F635" s="28">
        <v>6262213675</v>
      </c>
      <c r="G635" s="28">
        <v>4.4444439999999997E-3</v>
      </c>
      <c r="H635" s="28">
        <v>8.8888890000000005E-3</v>
      </c>
      <c r="I635" s="28">
        <v>0</v>
      </c>
      <c r="J635" s="28">
        <v>0</v>
      </c>
      <c r="K635" s="28">
        <v>0</v>
      </c>
      <c r="L635" s="28">
        <v>1</v>
      </c>
      <c r="M635" s="28">
        <v>0</v>
      </c>
      <c r="N635" s="28">
        <v>0</v>
      </c>
      <c r="O635" s="28">
        <v>0</v>
      </c>
      <c r="P635" s="28">
        <v>0</v>
      </c>
      <c r="Q635" s="28">
        <v>0</v>
      </c>
      <c r="R635" s="28">
        <v>0</v>
      </c>
      <c r="S635" s="28">
        <v>0</v>
      </c>
      <c r="T635" s="28">
        <v>0</v>
      </c>
      <c r="U635" s="28">
        <v>1</v>
      </c>
      <c r="V635" s="28">
        <v>0</v>
      </c>
      <c r="W635" s="28">
        <v>0</v>
      </c>
      <c r="X635" s="28">
        <v>0</v>
      </c>
      <c r="Y635" s="28">
        <v>0</v>
      </c>
      <c r="Z635" s="28">
        <v>0</v>
      </c>
      <c r="AA635" s="28">
        <v>0</v>
      </c>
      <c r="AB635" s="28">
        <v>0</v>
      </c>
      <c r="AC635" s="28">
        <v>1</v>
      </c>
      <c r="AD635" s="28">
        <v>0</v>
      </c>
      <c r="AE635" s="28">
        <v>0</v>
      </c>
      <c r="AF635" s="28">
        <v>0</v>
      </c>
      <c r="AG635" s="28">
        <v>0</v>
      </c>
      <c r="AH635" s="28">
        <v>0</v>
      </c>
      <c r="AI635" s="28">
        <v>0</v>
      </c>
      <c r="AJ635" s="28">
        <v>0</v>
      </c>
      <c r="AK635" s="28">
        <v>0</v>
      </c>
      <c r="AL635" s="28">
        <v>0</v>
      </c>
      <c r="AM635" s="28">
        <v>0</v>
      </c>
      <c r="AN635" s="28">
        <v>0</v>
      </c>
      <c r="AO635" s="28">
        <v>0</v>
      </c>
      <c r="AP635" s="28">
        <v>0</v>
      </c>
      <c r="AQ635" s="28">
        <v>0</v>
      </c>
      <c r="AR635" s="28">
        <v>0</v>
      </c>
      <c r="AS635" s="28">
        <v>0</v>
      </c>
      <c r="AT635" s="28">
        <v>0</v>
      </c>
      <c r="AU635" s="28">
        <v>0</v>
      </c>
      <c r="AV635" s="28">
        <v>0</v>
      </c>
      <c r="AW635" s="28">
        <v>1</v>
      </c>
      <c r="AX635" s="28">
        <v>0</v>
      </c>
      <c r="AY635" s="28">
        <v>0</v>
      </c>
      <c r="AZ635" s="28">
        <v>1</v>
      </c>
      <c r="BA635" s="28">
        <v>0</v>
      </c>
      <c r="BB635" s="28">
        <v>0</v>
      </c>
      <c r="BC635" s="28">
        <v>0</v>
      </c>
      <c r="BD635" s="28">
        <v>0</v>
      </c>
      <c r="BE635" s="28">
        <v>0</v>
      </c>
      <c r="BF635" s="28">
        <v>0</v>
      </c>
      <c r="BG635" s="28">
        <v>0</v>
      </c>
      <c r="BH635" s="28">
        <v>0</v>
      </c>
      <c r="BI635" s="28">
        <v>0</v>
      </c>
      <c r="BJ635" s="28">
        <v>0</v>
      </c>
      <c r="BK635" s="28">
        <v>0</v>
      </c>
      <c r="BL635" s="28">
        <v>0</v>
      </c>
      <c r="BM635" s="28">
        <v>0</v>
      </c>
      <c r="BN635" s="28">
        <v>0</v>
      </c>
      <c r="BO635" s="28">
        <v>0</v>
      </c>
      <c r="BP635" s="28">
        <v>0</v>
      </c>
      <c r="BQ635" s="28">
        <v>0</v>
      </c>
      <c r="BR635" s="28">
        <v>0</v>
      </c>
      <c r="BS635" s="28">
        <v>1</v>
      </c>
      <c r="BT635" s="28">
        <v>0</v>
      </c>
      <c r="BU635" s="29">
        <v>0</v>
      </c>
    </row>
    <row r="636" spans="1:73" x14ac:dyDescent="0.3">
      <c r="A636" s="24">
        <v>0</v>
      </c>
      <c r="B636" s="25">
        <v>0</v>
      </c>
      <c r="C636" s="25">
        <v>0</v>
      </c>
      <c r="D636" s="25">
        <v>0</v>
      </c>
      <c r="E636" s="25">
        <v>4</v>
      </c>
      <c r="F636" s="25">
        <v>34</v>
      </c>
      <c r="G636" s="25">
        <v>0.1</v>
      </c>
      <c r="H636" s="25">
        <v>0.125</v>
      </c>
      <c r="I636" s="25">
        <v>0</v>
      </c>
      <c r="J636" s="25">
        <v>0</v>
      </c>
      <c r="K636" s="25">
        <v>0</v>
      </c>
      <c r="L636" s="25">
        <v>1</v>
      </c>
      <c r="M636" s="25">
        <v>0</v>
      </c>
      <c r="N636" s="25">
        <v>0</v>
      </c>
      <c r="O636" s="25">
        <v>0</v>
      </c>
      <c r="P636" s="25">
        <v>0</v>
      </c>
      <c r="Q636" s="25">
        <v>0</v>
      </c>
      <c r="R636" s="25">
        <v>0</v>
      </c>
      <c r="S636" s="25">
        <v>0</v>
      </c>
      <c r="T636" s="25">
        <v>0</v>
      </c>
      <c r="U636" s="25">
        <v>0</v>
      </c>
      <c r="V636" s="25">
        <v>0</v>
      </c>
      <c r="W636" s="25">
        <v>1</v>
      </c>
      <c r="X636" s="25">
        <v>0</v>
      </c>
      <c r="Y636" s="25">
        <v>0</v>
      </c>
      <c r="Z636" s="25">
        <v>0</v>
      </c>
      <c r="AA636" s="25">
        <v>0</v>
      </c>
      <c r="AB636" s="25">
        <v>0</v>
      </c>
      <c r="AC636" s="25">
        <v>0</v>
      </c>
      <c r="AD636" s="25">
        <v>1</v>
      </c>
      <c r="AE636" s="25">
        <v>0</v>
      </c>
      <c r="AF636" s="25">
        <v>0</v>
      </c>
      <c r="AG636" s="25">
        <v>0</v>
      </c>
      <c r="AH636" s="25">
        <v>0</v>
      </c>
      <c r="AI636" s="25">
        <v>0</v>
      </c>
      <c r="AJ636" s="25">
        <v>0</v>
      </c>
      <c r="AK636" s="25">
        <v>0</v>
      </c>
      <c r="AL636" s="25">
        <v>0</v>
      </c>
      <c r="AM636" s="25">
        <v>0</v>
      </c>
      <c r="AN636" s="25">
        <v>0</v>
      </c>
      <c r="AO636" s="25">
        <v>0</v>
      </c>
      <c r="AP636" s="25">
        <v>0</v>
      </c>
      <c r="AQ636" s="25">
        <v>0</v>
      </c>
      <c r="AR636" s="25">
        <v>1</v>
      </c>
      <c r="AS636" s="25">
        <v>0</v>
      </c>
      <c r="AT636" s="25">
        <v>0</v>
      </c>
      <c r="AU636" s="25">
        <v>0</v>
      </c>
      <c r="AV636" s="25">
        <v>0</v>
      </c>
      <c r="AW636" s="25">
        <v>0</v>
      </c>
      <c r="AX636" s="25">
        <v>0</v>
      </c>
      <c r="AY636" s="25">
        <v>0</v>
      </c>
      <c r="AZ636" s="25">
        <v>1</v>
      </c>
      <c r="BA636" s="25">
        <v>0</v>
      </c>
      <c r="BB636" s="25">
        <v>0</v>
      </c>
      <c r="BC636" s="25">
        <v>0</v>
      </c>
      <c r="BD636" s="25">
        <v>0</v>
      </c>
      <c r="BE636" s="25">
        <v>0</v>
      </c>
      <c r="BF636" s="25">
        <v>0</v>
      </c>
      <c r="BG636" s="25">
        <v>0</v>
      </c>
      <c r="BH636" s="25">
        <v>0</v>
      </c>
      <c r="BI636" s="25">
        <v>0</v>
      </c>
      <c r="BJ636" s="25">
        <v>0</v>
      </c>
      <c r="BK636" s="25">
        <v>0</v>
      </c>
      <c r="BL636" s="25">
        <v>0</v>
      </c>
      <c r="BM636" s="25">
        <v>0</v>
      </c>
      <c r="BN636" s="25">
        <v>0</v>
      </c>
      <c r="BO636" s="25">
        <v>0</v>
      </c>
      <c r="BP636" s="25">
        <v>0</v>
      </c>
      <c r="BQ636" s="25">
        <v>0</v>
      </c>
      <c r="BR636" s="25">
        <v>0</v>
      </c>
      <c r="BS636" s="25">
        <v>1</v>
      </c>
      <c r="BT636" s="25">
        <v>0</v>
      </c>
      <c r="BU636" s="26">
        <v>0</v>
      </c>
    </row>
    <row r="637" spans="1:73" x14ac:dyDescent="0.3">
      <c r="A637" s="27">
        <v>0</v>
      </c>
      <c r="B637" s="28">
        <v>0</v>
      </c>
      <c r="C637" s="28">
        <v>0</v>
      </c>
      <c r="D637" s="28">
        <v>0</v>
      </c>
      <c r="E637" s="28">
        <v>27</v>
      </c>
      <c r="F637" s="28">
        <v>1070461905</v>
      </c>
      <c r="G637" s="28">
        <v>0</v>
      </c>
      <c r="H637" s="28">
        <v>7.4074070000000004E-3</v>
      </c>
      <c r="I637" s="28">
        <v>577293604</v>
      </c>
      <c r="J637" s="28">
        <v>0</v>
      </c>
      <c r="K637" s="28">
        <v>0</v>
      </c>
      <c r="L637" s="28">
        <v>1</v>
      </c>
      <c r="M637" s="28">
        <v>0</v>
      </c>
      <c r="N637" s="28">
        <v>0</v>
      </c>
      <c r="O637" s="28">
        <v>0</v>
      </c>
      <c r="P637" s="28">
        <v>0</v>
      </c>
      <c r="Q637" s="28">
        <v>0</v>
      </c>
      <c r="R637" s="28">
        <v>0</v>
      </c>
      <c r="S637" s="28">
        <v>0</v>
      </c>
      <c r="T637" s="28">
        <v>0</v>
      </c>
      <c r="U637" s="28">
        <v>0</v>
      </c>
      <c r="V637" s="28">
        <v>1</v>
      </c>
      <c r="W637" s="28">
        <v>0</v>
      </c>
      <c r="X637" s="28">
        <v>0</v>
      </c>
      <c r="Y637" s="28">
        <v>0</v>
      </c>
      <c r="Z637" s="28">
        <v>0</v>
      </c>
      <c r="AA637" s="28">
        <v>0</v>
      </c>
      <c r="AB637" s="28">
        <v>0</v>
      </c>
      <c r="AC637" s="28">
        <v>0</v>
      </c>
      <c r="AD637" s="28">
        <v>1</v>
      </c>
      <c r="AE637" s="28">
        <v>0</v>
      </c>
      <c r="AF637" s="28">
        <v>0</v>
      </c>
      <c r="AG637" s="28">
        <v>0</v>
      </c>
      <c r="AH637" s="28">
        <v>0</v>
      </c>
      <c r="AI637" s="28">
        <v>0</v>
      </c>
      <c r="AJ637" s="28">
        <v>0</v>
      </c>
      <c r="AK637" s="28">
        <v>0</v>
      </c>
      <c r="AL637" s="28">
        <v>0</v>
      </c>
      <c r="AM637" s="28">
        <v>0</v>
      </c>
      <c r="AN637" s="28">
        <v>0</v>
      </c>
      <c r="AO637" s="28">
        <v>0</v>
      </c>
      <c r="AP637" s="28">
        <v>0</v>
      </c>
      <c r="AQ637" s="28">
        <v>0</v>
      </c>
      <c r="AR637" s="28">
        <v>1</v>
      </c>
      <c r="AS637" s="28">
        <v>0</v>
      </c>
      <c r="AT637" s="28">
        <v>0</v>
      </c>
      <c r="AU637" s="28">
        <v>0</v>
      </c>
      <c r="AV637" s="28">
        <v>0</v>
      </c>
      <c r="AW637" s="28">
        <v>0</v>
      </c>
      <c r="AX637" s="28">
        <v>0</v>
      </c>
      <c r="AY637" s="28">
        <v>0</v>
      </c>
      <c r="AZ637" s="28">
        <v>0</v>
      </c>
      <c r="BA637" s="28">
        <v>0</v>
      </c>
      <c r="BB637" s="28">
        <v>0</v>
      </c>
      <c r="BC637" s="28">
        <v>0</v>
      </c>
      <c r="BD637" s="28">
        <v>0</v>
      </c>
      <c r="BE637" s="28">
        <v>0</v>
      </c>
      <c r="BF637" s="28">
        <v>0</v>
      </c>
      <c r="BG637" s="28">
        <v>0</v>
      </c>
      <c r="BH637" s="28">
        <v>0</v>
      </c>
      <c r="BI637" s="28">
        <v>0</v>
      </c>
      <c r="BJ637" s="28">
        <v>0</v>
      </c>
      <c r="BK637" s="28">
        <v>0</v>
      </c>
      <c r="BL637" s="28">
        <v>0</v>
      </c>
      <c r="BM637" s="28">
        <v>0</v>
      </c>
      <c r="BN637" s="28">
        <v>0</v>
      </c>
      <c r="BO637" s="28">
        <v>0</v>
      </c>
      <c r="BP637" s="28">
        <v>0</v>
      </c>
      <c r="BQ637" s="28">
        <v>0</v>
      </c>
      <c r="BR637" s="28">
        <v>0</v>
      </c>
      <c r="BS637" s="28">
        <v>1</v>
      </c>
      <c r="BT637" s="28">
        <v>0</v>
      </c>
      <c r="BU637" s="29">
        <v>1</v>
      </c>
    </row>
    <row r="638" spans="1:73" x14ac:dyDescent="0.3">
      <c r="A638" s="24">
        <v>0</v>
      </c>
      <c r="B638" s="25">
        <v>0</v>
      </c>
      <c r="C638" s="25">
        <v>0</v>
      </c>
      <c r="D638" s="25">
        <v>0</v>
      </c>
      <c r="E638" s="25">
        <v>1</v>
      </c>
      <c r="F638" s="25">
        <v>0</v>
      </c>
      <c r="G638" s="25">
        <v>0.2</v>
      </c>
      <c r="H638" s="25">
        <v>0.2</v>
      </c>
      <c r="I638" s="25">
        <v>0</v>
      </c>
      <c r="J638" s="25">
        <v>0</v>
      </c>
      <c r="K638" s="25">
        <v>0</v>
      </c>
      <c r="L638" s="25">
        <v>1</v>
      </c>
      <c r="M638" s="25">
        <v>0</v>
      </c>
      <c r="N638" s="25">
        <v>0</v>
      </c>
      <c r="O638" s="25">
        <v>0</v>
      </c>
      <c r="P638" s="25">
        <v>0</v>
      </c>
      <c r="Q638" s="25">
        <v>0</v>
      </c>
      <c r="R638" s="25">
        <v>0</v>
      </c>
      <c r="S638" s="25">
        <v>0</v>
      </c>
      <c r="T638" s="25">
        <v>0</v>
      </c>
      <c r="U638" s="25">
        <v>0</v>
      </c>
      <c r="V638" s="25">
        <v>0</v>
      </c>
      <c r="W638" s="25">
        <v>1</v>
      </c>
      <c r="X638" s="25">
        <v>0</v>
      </c>
      <c r="Y638" s="25">
        <v>0</v>
      </c>
      <c r="Z638" s="25">
        <v>0</v>
      </c>
      <c r="AA638" s="25">
        <v>0</v>
      </c>
      <c r="AB638" s="25">
        <v>0</v>
      </c>
      <c r="AC638" s="25">
        <v>0</v>
      </c>
      <c r="AD638" s="25">
        <v>1</v>
      </c>
      <c r="AE638" s="25">
        <v>0</v>
      </c>
      <c r="AF638" s="25">
        <v>0</v>
      </c>
      <c r="AG638" s="25">
        <v>0</v>
      </c>
      <c r="AH638" s="25">
        <v>0</v>
      </c>
      <c r="AI638" s="25">
        <v>0</v>
      </c>
      <c r="AJ638" s="25">
        <v>0</v>
      </c>
      <c r="AK638" s="25">
        <v>0</v>
      </c>
      <c r="AL638" s="25">
        <v>0</v>
      </c>
      <c r="AM638" s="25">
        <v>0</v>
      </c>
      <c r="AN638" s="25">
        <v>0</v>
      </c>
      <c r="AO638" s="25">
        <v>0</v>
      </c>
      <c r="AP638" s="25">
        <v>0</v>
      </c>
      <c r="AQ638" s="25">
        <v>0</v>
      </c>
      <c r="AR638" s="25">
        <v>1</v>
      </c>
      <c r="AS638" s="25">
        <v>0</v>
      </c>
      <c r="AT638" s="25">
        <v>0</v>
      </c>
      <c r="AU638" s="25">
        <v>0</v>
      </c>
      <c r="AV638" s="25">
        <v>0</v>
      </c>
      <c r="AW638" s="25">
        <v>0</v>
      </c>
      <c r="AX638" s="25">
        <v>0</v>
      </c>
      <c r="AY638" s="25">
        <v>0</v>
      </c>
      <c r="AZ638" s="25">
        <v>1</v>
      </c>
      <c r="BA638" s="25">
        <v>0</v>
      </c>
      <c r="BB638" s="25">
        <v>0</v>
      </c>
      <c r="BC638" s="25">
        <v>0</v>
      </c>
      <c r="BD638" s="25">
        <v>0</v>
      </c>
      <c r="BE638" s="25">
        <v>0</v>
      </c>
      <c r="BF638" s="25">
        <v>0</v>
      </c>
      <c r="BG638" s="25">
        <v>0</v>
      </c>
      <c r="BH638" s="25">
        <v>0</v>
      </c>
      <c r="BI638" s="25">
        <v>0</v>
      </c>
      <c r="BJ638" s="25">
        <v>0</v>
      </c>
      <c r="BK638" s="25">
        <v>0</v>
      </c>
      <c r="BL638" s="25">
        <v>0</v>
      </c>
      <c r="BM638" s="25">
        <v>0</v>
      </c>
      <c r="BN638" s="25">
        <v>0</v>
      </c>
      <c r="BO638" s="25">
        <v>0</v>
      </c>
      <c r="BP638" s="25">
        <v>0</v>
      </c>
      <c r="BQ638" s="25">
        <v>0</v>
      </c>
      <c r="BR638" s="25">
        <v>0</v>
      </c>
      <c r="BS638" s="25">
        <v>1</v>
      </c>
      <c r="BT638" s="25">
        <v>0</v>
      </c>
      <c r="BU638" s="26">
        <v>0</v>
      </c>
    </row>
    <row r="639" spans="1:73" x14ac:dyDescent="0.3">
      <c r="A639" s="27">
        <v>2</v>
      </c>
      <c r="B639" s="28">
        <v>84</v>
      </c>
      <c r="C639" s="28">
        <v>0</v>
      </c>
      <c r="D639" s="28">
        <v>0</v>
      </c>
      <c r="E639" s="28">
        <v>3</v>
      </c>
      <c r="F639" s="28">
        <v>195</v>
      </c>
      <c r="G639" s="28">
        <v>0</v>
      </c>
      <c r="H639" s="28">
        <v>0.02</v>
      </c>
      <c r="I639" s="28">
        <v>0</v>
      </c>
      <c r="J639" s="28">
        <v>0</v>
      </c>
      <c r="K639" s="28">
        <v>0</v>
      </c>
      <c r="L639" s="28">
        <v>1</v>
      </c>
      <c r="M639" s="28">
        <v>0</v>
      </c>
      <c r="N639" s="28">
        <v>0</v>
      </c>
      <c r="O639" s="28">
        <v>0</v>
      </c>
      <c r="P639" s="28">
        <v>0</v>
      </c>
      <c r="Q639" s="28">
        <v>0</v>
      </c>
      <c r="R639" s="28">
        <v>0</v>
      </c>
      <c r="S639" s="28">
        <v>0</v>
      </c>
      <c r="T639" s="28">
        <v>0</v>
      </c>
      <c r="U639" s="28">
        <v>0</v>
      </c>
      <c r="V639" s="28">
        <v>1</v>
      </c>
      <c r="W639" s="28">
        <v>0</v>
      </c>
      <c r="X639" s="28">
        <v>0</v>
      </c>
      <c r="Y639" s="28">
        <v>0</v>
      </c>
      <c r="Z639" s="28">
        <v>0</v>
      </c>
      <c r="AA639" s="28">
        <v>0</v>
      </c>
      <c r="AB639" s="28">
        <v>0</v>
      </c>
      <c r="AC639" s="28">
        <v>0</v>
      </c>
      <c r="AD639" s="28">
        <v>1</v>
      </c>
      <c r="AE639" s="28">
        <v>0</v>
      </c>
      <c r="AF639" s="28">
        <v>0</v>
      </c>
      <c r="AG639" s="28">
        <v>0</v>
      </c>
      <c r="AH639" s="28">
        <v>0</v>
      </c>
      <c r="AI639" s="28">
        <v>0</v>
      </c>
      <c r="AJ639" s="28">
        <v>0</v>
      </c>
      <c r="AK639" s="28">
        <v>0</v>
      </c>
      <c r="AL639" s="28">
        <v>0</v>
      </c>
      <c r="AM639" s="28">
        <v>0</v>
      </c>
      <c r="AN639" s="28">
        <v>0</v>
      </c>
      <c r="AO639" s="28">
        <v>0</v>
      </c>
      <c r="AP639" s="28">
        <v>0</v>
      </c>
      <c r="AQ639" s="28">
        <v>0</v>
      </c>
      <c r="AR639" s="28">
        <v>0</v>
      </c>
      <c r="AS639" s="28">
        <v>0</v>
      </c>
      <c r="AT639" s="28">
        <v>1</v>
      </c>
      <c r="AU639" s="28">
        <v>0</v>
      </c>
      <c r="AV639" s="28">
        <v>0</v>
      </c>
      <c r="AW639" s="28">
        <v>0</v>
      </c>
      <c r="AX639" s="28">
        <v>0</v>
      </c>
      <c r="AY639" s="28">
        <v>0</v>
      </c>
      <c r="AZ639" s="28">
        <v>0</v>
      </c>
      <c r="BA639" s="28">
        <v>0</v>
      </c>
      <c r="BB639" s="28">
        <v>0</v>
      </c>
      <c r="BC639" s="28">
        <v>0</v>
      </c>
      <c r="BD639" s="28">
        <v>0</v>
      </c>
      <c r="BE639" s="28">
        <v>0</v>
      </c>
      <c r="BF639" s="28">
        <v>0</v>
      </c>
      <c r="BG639" s="28">
        <v>0</v>
      </c>
      <c r="BH639" s="28">
        <v>0</v>
      </c>
      <c r="BI639" s="28">
        <v>0</v>
      </c>
      <c r="BJ639" s="28">
        <v>0</v>
      </c>
      <c r="BK639" s="28">
        <v>0</v>
      </c>
      <c r="BL639" s="28">
        <v>0</v>
      </c>
      <c r="BM639" s="28">
        <v>0</v>
      </c>
      <c r="BN639" s="28">
        <v>0</v>
      </c>
      <c r="BO639" s="28">
        <v>0</v>
      </c>
      <c r="BP639" s="28">
        <v>0</v>
      </c>
      <c r="BQ639" s="28">
        <v>0</v>
      </c>
      <c r="BR639" s="28">
        <v>0</v>
      </c>
      <c r="BS639" s="28">
        <v>1</v>
      </c>
      <c r="BT639" s="28">
        <v>0</v>
      </c>
      <c r="BU639" s="29">
        <v>0</v>
      </c>
    </row>
    <row r="640" spans="1:73" x14ac:dyDescent="0.3">
      <c r="A640" s="24">
        <v>3</v>
      </c>
      <c r="B640" s="25">
        <v>86</v>
      </c>
      <c r="C640" s="25">
        <v>0</v>
      </c>
      <c r="D640" s="25">
        <v>0</v>
      </c>
      <c r="E640" s="25">
        <v>22</v>
      </c>
      <c r="F640" s="25">
        <v>1187833333</v>
      </c>
      <c r="G640" s="25">
        <v>9.0909089999999994E-3</v>
      </c>
      <c r="H640" s="25">
        <v>2.7272727E-2</v>
      </c>
      <c r="I640" s="25">
        <v>0</v>
      </c>
      <c r="J640" s="25">
        <v>0</v>
      </c>
      <c r="K640" s="25">
        <v>0</v>
      </c>
      <c r="L640" s="25">
        <v>1</v>
      </c>
      <c r="M640" s="25">
        <v>0</v>
      </c>
      <c r="N640" s="25">
        <v>0</v>
      </c>
      <c r="O640" s="25">
        <v>0</v>
      </c>
      <c r="P640" s="25">
        <v>0</v>
      </c>
      <c r="Q640" s="25">
        <v>0</v>
      </c>
      <c r="R640" s="25">
        <v>0</v>
      </c>
      <c r="S640" s="25">
        <v>0</v>
      </c>
      <c r="T640" s="25">
        <v>0</v>
      </c>
      <c r="U640" s="25">
        <v>0</v>
      </c>
      <c r="V640" s="25">
        <v>0</v>
      </c>
      <c r="W640" s="25">
        <v>1</v>
      </c>
      <c r="X640" s="25">
        <v>0</v>
      </c>
      <c r="Y640" s="25">
        <v>0</v>
      </c>
      <c r="Z640" s="25">
        <v>0</v>
      </c>
      <c r="AA640" s="25">
        <v>0</v>
      </c>
      <c r="AB640" s="25">
        <v>0</v>
      </c>
      <c r="AC640" s="25">
        <v>0</v>
      </c>
      <c r="AD640" s="25">
        <v>1</v>
      </c>
      <c r="AE640" s="25">
        <v>0</v>
      </c>
      <c r="AF640" s="25">
        <v>0</v>
      </c>
      <c r="AG640" s="25">
        <v>0</v>
      </c>
      <c r="AH640" s="25">
        <v>0</v>
      </c>
      <c r="AI640" s="25">
        <v>0</v>
      </c>
      <c r="AJ640" s="25">
        <v>0</v>
      </c>
      <c r="AK640" s="25">
        <v>0</v>
      </c>
      <c r="AL640" s="25">
        <v>0</v>
      </c>
      <c r="AM640" s="25">
        <v>0</v>
      </c>
      <c r="AN640" s="25">
        <v>0</v>
      </c>
      <c r="AO640" s="25">
        <v>0</v>
      </c>
      <c r="AP640" s="25">
        <v>0</v>
      </c>
      <c r="AQ640" s="25">
        <v>0</v>
      </c>
      <c r="AR640" s="25">
        <v>1</v>
      </c>
      <c r="AS640" s="25">
        <v>0</v>
      </c>
      <c r="AT640" s="25">
        <v>0</v>
      </c>
      <c r="AU640" s="25">
        <v>0</v>
      </c>
      <c r="AV640" s="25">
        <v>0</v>
      </c>
      <c r="AW640" s="25">
        <v>0</v>
      </c>
      <c r="AX640" s="25">
        <v>0</v>
      </c>
      <c r="AY640" s="25">
        <v>1</v>
      </c>
      <c r="AZ640" s="25">
        <v>0</v>
      </c>
      <c r="BA640" s="25">
        <v>0</v>
      </c>
      <c r="BB640" s="25">
        <v>0</v>
      </c>
      <c r="BC640" s="25">
        <v>0</v>
      </c>
      <c r="BD640" s="25">
        <v>0</v>
      </c>
      <c r="BE640" s="25">
        <v>0</v>
      </c>
      <c r="BF640" s="25">
        <v>0</v>
      </c>
      <c r="BG640" s="25">
        <v>0</v>
      </c>
      <c r="BH640" s="25">
        <v>0</v>
      </c>
      <c r="BI640" s="25">
        <v>0</v>
      </c>
      <c r="BJ640" s="25">
        <v>0</v>
      </c>
      <c r="BK640" s="25">
        <v>0</v>
      </c>
      <c r="BL640" s="25">
        <v>0</v>
      </c>
      <c r="BM640" s="25">
        <v>0</v>
      </c>
      <c r="BN640" s="25">
        <v>0</v>
      </c>
      <c r="BO640" s="25">
        <v>0</v>
      </c>
      <c r="BP640" s="25">
        <v>0</v>
      </c>
      <c r="BQ640" s="25">
        <v>0</v>
      </c>
      <c r="BR640" s="25">
        <v>0</v>
      </c>
      <c r="BS640" s="25">
        <v>1</v>
      </c>
      <c r="BT640" s="25">
        <v>1</v>
      </c>
      <c r="BU640" s="26">
        <v>0</v>
      </c>
    </row>
    <row r="641" spans="1:73" x14ac:dyDescent="0.3">
      <c r="A641" s="27">
        <v>17</v>
      </c>
      <c r="B641" s="28">
        <v>7541095238</v>
      </c>
      <c r="C641" s="28">
        <v>2</v>
      </c>
      <c r="D641" s="28">
        <v>77</v>
      </c>
      <c r="E641" s="28">
        <v>31</v>
      </c>
      <c r="F641" s="28">
        <v>1021619336</v>
      </c>
      <c r="G641" s="28">
        <v>4.5454550000000003E-3</v>
      </c>
      <c r="H641" s="28">
        <v>2.6479076000000001E-2</v>
      </c>
      <c r="I641" s="28">
        <v>208053355</v>
      </c>
      <c r="J641" s="28">
        <v>0</v>
      </c>
      <c r="K641" s="28">
        <v>0</v>
      </c>
      <c r="L641" s="28">
        <v>1</v>
      </c>
      <c r="M641" s="28">
        <v>0</v>
      </c>
      <c r="N641" s="28">
        <v>0</v>
      </c>
      <c r="O641" s="28">
        <v>0</v>
      </c>
      <c r="P641" s="28">
        <v>0</v>
      </c>
      <c r="Q641" s="28">
        <v>0</v>
      </c>
      <c r="R641" s="28">
        <v>0</v>
      </c>
      <c r="S641" s="28">
        <v>0</v>
      </c>
      <c r="T641" s="28">
        <v>0</v>
      </c>
      <c r="U641" s="28">
        <v>1</v>
      </c>
      <c r="V641" s="28">
        <v>0</v>
      </c>
      <c r="W641" s="28">
        <v>0</v>
      </c>
      <c r="X641" s="28">
        <v>0</v>
      </c>
      <c r="Y641" s="28">
        <v>0</v>
      </c>
      <c r="Z641" s="28">
        <v>0</v>
      </c>
      <c r="AA641" s="28">
        <v>0</v>
      </c>
      <c r="AB641" s="28">
        <v>0</v>
      </c>
      <c r="AC641" s="28">
        <v>1</v>
      </c>
      <c r="AD641" s="28">
        <v>0</v>
      </c>
      <c r="AE641" s="28">
        <v>0</v>
      </c>
      <c r="AF641" s="28">
        <v>0</v>
      </c>
      <c r="AG641" s="28">
        <v>0</v>
      </c>
      <c r="AH641" s="28">
        <v>0</v>
      </c>
      <c r="AI641" s="28">
        <v>0</v>
      </c>
      <c r="AJ641" s="28">
        <v>0</v>
      </c>
      <c r="AK641" s="28">
        <v>0</v>
      </c>
      <c r="AL641" s="28">
        <v>0</v>
      </c>
      <c r="AM641" s="28">
        <v>0</v>
      </c>
      <c r="AN641" s="28">
        <v>0</v>
      </c>
      <c r="AO641" s="28">
        <v>0</v>
      </c>
      <c r="AP641" s="28">
        <v>0</v>
      </c>
      <c r="AQ641" s="28">
        <v>0</v>
      </c>
      <c r="AR641" s="28">
        <v>1</v>
      </c>
      <c r="AS641" s="28">
        <v>0</v>
      </c>
      <c r="AT641" s="28">
        <v>0</v>
      </c>
      <c r="AU641" s="28">
        <v>0</v>
      </c>
      <c r="AV641" s="28">
        <v>0</v>
      </c>
      <c r="AW641" s="28">
        <v>0</v>
      </c>
      <c r="AX641" s="28">
        <v>0</v>
      </c>
      <c r="AY641" s="28">
        <v>0</v>
      </c>
      <c r="AZ641" s="28">
        <v>0</v>
      </c>
      <c r="BA641" s="28">
        <v>0</v>
      </c>
      <c r="BB641" s="28">
        <v>0</v>
      </c>
      <c r="BC641" s="28">
        <v>0</v>
      </c>
      <c r="BD641" s="28">
        <v>0</v>
      </c>
      <c r="BE641" s="28">
        <v>0</v>
      </c>
      <c r="BF641" s="28">
        <v>0</v>
      </c>
      <c r="BG641" s="28">
        <v>0</v>
      </c>
      <c r="BH641" s="28">
        <v>0</v>
      </c>
      <c r="BI641" s="28">
        <v>0</v>
      </c>
      <c r="BJ641" s="28">
        <v>0</v>
      </c>
      <c r="BK641" s="28">
        <v>0</v>
      </c>
      <c r="BL641" s="28">
        <v>0</v>
      </c>
      <c r="BM641" s="28">
        <v>0</v>
      </c>
      <c r="BN641" s="28">
        <v>0</v>
      </c>
      <c r="BO641" s="28">
        <v>0</v>
      </c>
      <c r="BP641" s="28">
        <v>0</v>
      </c>
      <c r="BQ641" s="28">
        <v>0</v>
      </c>
      <c r="BR641" s="28">
        <v>0</v>
      </c>
      <c r="BS641" s="28">
        <v>1</v>
      </c>
      <c r="BT641" s="28">
        <v>0</v>
      </c>
      <c r="BU641" s="29">
        <v>1</v>
      </c>
    </row>
    <row r="642" spans="1:73" x14ac:dyDescent="0.3">
      <c r="A642" s="24">
        <v>3</v>
      </c>
      <c r="B642" s="25">
        <v>24</v>
      </c>
      <c r="C642" s="25">
        <v>0</v>
      </c>
      <c r="D642" s="25">
        <v>0</v>
      </c>
      <c r="E642" s="25">
        <v>6</v>
      </c>
      <c r="F642" s="25">
        <v>58</v>
      </c>
      <c r="G642" s="25">
        <v>0</v>
      </c>
      <c r="H642" s="25">
        <v>2.8571428999999999E-2</v>
      </c>
      <c r="I642" s="25">
        <v>0</v>
      </c>
      <c r="J642" s="25">
        <v>0</v>
      </c>
      <c r="K642" s="25">
        <v>0</v>
      </c>
      <c r="L642" s="25">
        <v>1</v>
      </c>
      <c r="M642" s="25">
        <v>0</v>
      </c>
      <c r="N642" s="25">
        <v>0</v>
      </c>
      <c r="O642" s="25">
        <v>0</v>
      </c>
      <c r="P642" s="25">
        <v>0</v>
      </c>
      <c r="Q642" s="25">
        <v>0</v>
      </c>
      <c r="R642" s="25">
        <v>0</v>
      </c>
      <c r="S642" s="25">
        <v>0</v>
      </c>
      <c r="T642" s="25">
        <v>0</v>
      </c>
      <c r="U642" s="25">
        <v>0</v>
      </c>
      <c r="V642" s="25">
        <v>1</v>
      </c>
      <c r="W642" s="25">
        <v>0</v>
      </c>
      <c r="X642" s="25">
        <v>0</v>
      </c>
      <c r="Y642" s="25">
        <v>0</v>
      </c>
      <c r="Z642" s="25">
        <v>0</v>
      </c>
      <c r="AA642" s="25">
        <v>0</v>
      </c>
      <c r="AB642" s="25">
        <v>0</v>
      </c>
      <c r="AC642" s="25">
        <v>0</v>
      </c>
      <c r="AD642" s="25">
        <v>1</v>
      </c>
      <c r="AE642" s="25">
        <v>0</v>
      </c>
      <c r="AF642" s="25">
        <v>0</v>
      </c>
      <c r="AG642" s="25">
        <v>0</v>
      </c>
      <c r="AH642" s="25">
        <v>0</v>
      </c>
      <c r="AI642" s="25">
        <v>0</v>
      </c>
      <c r="AJ642" s="25">
        <v>0</v>
      </c>
      <c r="AK642" s="25">
        <v>0</v>
      </c>
      <c r="AL642" s="25">
        <v>0</v>
      </c>
      <c r="AM642" s="25">
        <v>0</v>
      </c>
      <c r="AN642" s="25">
        <v>0</v>
      </c>
      <c r="AO642" s="25">
        <v>0</v>
      </c>
      <c r="AP642" s="25">
        <v>0</v>
      </c>
      <c r="AQ642" s="25">
        <v>0</v>
      </c>
      <c r="AR642" s="25">
        <v>0</v>
      </c>
      <c r="AS642" s="25">
        <v>0</v>
      </c>
      <c r="AT642" s="25">
        <v>0</v>
      </c>
      <c r="AU642" s="25">
        <v>0</v>
      </c>
      <c r="AV642" s="25">
        <v>0</v>
      </c>
      <c r="AW642" s="25">
        <v>1</v>
      </c>
      <c r="AX642" s="25">
        <v>0</v>
      </c>
      <c r="AY642" s="25">
        <v>0</v>
      </c>
      <c r="AZ642" s="25">
        <v>0</v>
      </c>
      <c r="BA642" s="25">
        <v>0</v>
      </c>
      <c r="BB642" s="25">
        <v>0</v>
      </c>
      <c r="BC642" s="25">
        <v>0</v>
      </c>
      <c r="BD642" s="25">
        <v>0</v>
      </c>
      <c r="BE642" s="25">
        <v>0</v>
      </c>
      <c r="BF642" s="25">
        <v>0</v>
      </c>
      <c r="BG642" s="25">
        <v>0</v>
      </c>
      <c r="BH642" s="25">
        <v>0</v>
      </c>
      <c r="BI642" s="25">
        <v>0</v>
      </c>
      <c r="BJ642" s="25">
        <v>0</v>
      </c>
      <c r="BK642" s="25">
        <v>0</v>
      </c>
      <c r="BL642" s="25">
        <v>0</v>
      </c>
      <c r="BM642" s="25">
        <v>0</v>
      </c>
      <c r="BN642" s="25">
        <v>0</v>
      </c>
      <c r="BO642" s="25">
        <v>0</v>
      </c>
      <c r="BP642" s="25">
        <v>0</v>
      </c>
      <c r="BQ642" s="25">
        <v>0</v>
      </c>
      <c r="BR642" s="25">
        <v>0</v>
      </c>
      <c r="BS642" s="25">
        <v>1</v>
      </c>
      <c r="BT642" s="25">
        <v>0</v>
      </c>
      <c r="BU642" s="26">
        <v>0</v>
      </c>
    </row>
    <row r="643" spans="1:73" x14ac:dyDescent="0.3">
      <c r="A643" s="27">
        <v>0</v>
      </c>
      <c r="B643" s="28">
        <v>0</v>
      </c>
      <c r="C643" s="28">
        <v>0</v>
      </c>
      <c r="D643" s="28">
        <v>0</v>
      </c>
      <c r="E643" s="28">
        <v>18</v>
      </c>
      <c r="F643" s="28">
        <v>7710833333</v>
      </c>
      <c r="G643" s="28">
        <v>5.5555555999999999E-2</v>
      </c>
      <c r="H643" s="28">
        <v>7.1428570999999996E-2</v>
      </c>
      <c r="I643" s="28">
        <v>0</v>
      </c>
      <c r="J643" s="28">
        <v>0</v>
      </c>
      <c r="K643" s="28">
        <v>0</v>
      </c>
      <c r="L643" s="28">
        <v>1</v>
      </c>
      <c r="M643" s="28">
        <v>0</v>
      </c>
      <c r="N643" s="28">
        <v>0</v>
      </c>
      <c r="O643" s="28">
        <v>0</v>
      </c>
      <c r="P643" s="28">
        <v>0</v>
      </c>
      <c r="Q643" s="28">
        <v>0</v>
      </c>
      <c r="R643" s="28">
        <v>0</v>
      </c>
      <c r="S643" s="28">
        <v>0</v>
      </c>
      <c r="T643" s="28">
        <v>0</v>
      </c>
      <c r="U643" s="28">
        <v>0</v>
      </c>
      <c r="V643" s="28">
        <v>1</v>
      </c>
      <c r="W643" s="28">
        <v>0</v>
      </c>
      <c r="X643" s="28">
        <v>0</v>
      </c>
      <c r="Y643" s="28">
        <v>0</v>
      </c>
      <c r="Z643" s="28">
        <v>0</v>
      </c>
      <c r="AA643" s="28">
        <v>0</v>
      </c>
      <c r="AB643" s="28">
        <v>0</v>
      </c>
      <c r="AC643" s="28">
        <v>0</v>
      </c>
      <c r="AD643" s="28">
        <v>1</v>
      </c>
      <c r="AE643" s="28">
        <v>0</v>
      </c>
      <c r="AF643" s="28">
        <v>0</v>
      </c>
      <c r="AG643" s="28">
        <v>0</v>
      </c>
      <c r="AH643" s="28">
        <v>0</v>
      </c>
      <c r="AI643" s="28">
        <v>0</v>
      </c>
      <c r="AJ643" s="28">
        <v>0</v>
      </c>
      <c r="AK643" s="28">
        <v>0</v>
      </c>
      <c r="AL643" s="28">
        <v>0</v>
      </c>
      <c r="AM643" s="28">
        <v>0</v>
      </c>
      <c r="AN643" s="28">
        <v>0</v>
      </c>
      <c r="AO643" s="28">
        <v>0</v>
      </c>
      <c r="AP643" s="28">
        <v>0</v>
      </c>
      <c r="AQ643" s="28">
        <v>0</v>
      </c>
      <c r="AR643" s="28">
        <v>1</v>
      </c>
      <c r="AS643" s="28">
        <v>0</v>
      </c>
      <c r="AT643" s="28">
        <v>0</v>
      </c>
      <c r="AU643" s="28">
        <v>0</v>
      </c>
      <c r="AV643" s="28">
        <v>0</v>
      </c>
      <c r="AW643" s="28">
        <v>0</v>
      </c>
      <c r="AX643" s="28">
        <v>0</v>
      </c>
      <c r="AY643" s="28">
        <v>1</v>
      </c>
      <c r="AZ643" s="28">
        <v>0</v>
      </c>
      <c r="BA643" s="28">
        <v>0</v>
      </c>
      <c r="BB643" s="28">
        <v>0</v>
      </c>
      <c r="BC643" s="28">
        <v>0</v>
      </c>
      <c r="BD643" s="28">
        <v>0</v>
      </c>
      <c r="BE643" s="28">
        <v>0</v>
      </c>
      <c r="BF643" s="28">
        <v>0</v>
      </c>
      <c r="BG643" s="28">
        <v>0</v>
      </c>
      <c r="BH643" s="28">
        <v>0</v>
      </c>
      <c r="BI643" s="28">
        <v>0</v>
      </c>
      <c r="BJ643" s="28">
        <v>0</v>
      </c>
      <c r="BK643" s="28">
        <v>0</v>
      </c>
      <c r="BL643" s="28">
        <v>0</v>
      </c>
      <c r="BM643" s="28">
        <v>0</v>
      </c>
      <c r="BN643" s="28">
        <v>0</v>
      </c>
      <c r="BO643" s="28">
        <v>0</v>
      </c>
      <c r="BP643" s="28">
        <v>0</v>
      </c>
      <c r="BQ643" s="28">
        <v>0</v>
      </c>
      <c r="BR643" s="28">
        <v>0</v>
      </c>
      <c r="BS643" s="28">
        <v>1</v>
      </c>
      <c r="BT643" s="28">
        <v>0</v>
      </c>
      <c r="BU643" s="29">
        <v>0</v>
      </c>
    </row>
    <row r="644" spans="1:73" x14ac:dyDescent="0.3">
      <c r="A644" s="24">
        <v>8</v>
      </c>
      <c r="B644" s="25">
        <v>1734848485</v>
      </c>
      <c r="C644" s="25">
        <v>0</v>
      </c>
      <c r="D644" s="25">
        <v>0</v>
      </c>
      <c r="E644" s="25">
        <v>19</v>
      </c>
      <c r="F644" s="25">
        <v>2912589744</v>
      </c>
      <c r="G644" s="25">
        <v>0</v>
      </c>
      <c r="H644" s="25">
        <v>4.3589744E-2</v>
      </c>
      <c r="I644" s="25">
        <v>0</v>
      </c>
      <c r="J644" s="25">
        <v>0</v>
      </c>
      <c r="K644" s="25">
        <v>0</v>
      </c>
      <c r="L644" s="25">
        <v>1</v>
      </c>
      <c r="M644" s="25">
        <v>0</v>
      </c>
      <c r="N644" s="25">
        <v>0</v>
      </c>
      <c r="O644" s="25">
        <v>0</v>
      </c>
      <c r="P644" s="25">
        <v>0</v>
      </c>
      <c r="Q644" s="25">
        <v>0</v>
      </c>
      <c r="R644" s="25">
        <v>0</v>
      </c>
      <c r="S644" s="25">
        <v>0</v>
      </c>
      <c r="T644" s="25">
        <v>0</v>
      </c>
      <c r="U644" s="25">
        <v>0</v>
      </c>
      <c r="V644" s="25">
        <v>1</v>
      </c>
      <c r="W644" s="25">
        <v>0</v>
      </c>
      <c r="X644" s="25">
        <v>0</v>
      </c>
      <c r="Y644" s="25">
        <v>0</v>
      </c>
      <c r="Z644" s="25">
        <v>0</v>
      </c>
      <c r="AA644" s="25">
        <v>0</v>
      </c>
      <c r="AB644" s="25">
        <v>0</v>
      </c>
      <c r="AC644" s="25">
        <v>0</v>
      </c>
      <c r="AD644" s="25">
        <v>1</v>
      </c>
      <c r="AE644" s="25">
        <v>0</v>
      </c>
      <c r="AF644" s="25">
        <v>0</v>
      </c>
      <c r="AG644" s="25">
        <v>0</v>
      </c>
      <c r="AH644" s="25">
        <v>0</v>
      </c>
      <c r="AI644" s="25">
        <v>0</v>
      </c>
      <c r="AJ644" s="25">
        <v>0</v>
      </c>
      <c r="AK644" s="25">
        <v>0</v>
      </c>
      <c r="AL644" s="25">
        <v>0</v>
      </c>
      <c r="AM644" s="25">
        <v>0</v>
      </c>
      <c r="AN644" s="25">
        <v>0</v>
      </c>
      <c r="AO644" s="25">
        <v>0</v>
      </c>
      <c r="AP644" s="25">
        <v>0</v>
      </c>
      <c r="AQ644" s="25">
        <v>0</v>
      </c>
      <c r="AR644" s="25">
        <v>0</v>
      </c>
      <c r="AS644" s="25">
        <v>0</v>
      </c>
      <c r="AT644" s="25">
        <v>0</v>
      </c>
      <c r="AU644" s="25">
        <v>0</v>
      </c>
      <c r="AV644" s="25">
        <v>1</v>
      </c>
      <c r="AW644" s="25">
        <v>0</v>
      </c>
      <c r="AX644" s="25">
        <v>0</v>
      </c>
      <c r="AY644" s="25">
        <v>1</v>
      </c>
      <c r="AZ644" s="25">
        <v>0</v>
      </c>
      <c r="BA644" s="25">
        <v>0</v>
      </c>
      <c r="BB644" s="25">
        <v>0</v>
      </c>
      <c r="BC644" s="25">
        <v>0</v>
      </c>
      <c r="BD644" s="25">
        <v>0</v>
      </c>
      <c r="BE644" s="25">
        <v>0</v>
      </c>
      <c r="BF644" s="25">
        <v>0</v>
      </c>
      <c r="BG644" s="25">
        <v>0</v>
      </c>
      <c r="BH644" s="25">
        <v>0</v>
      </c>
      <c r="BI644" s="25">
        <v>0</v>
      </c>
      <c r="BJ644" s="25">
        <v>0</v>
      </c>
      <c r="BK644" s="25">
        <v>0</v>
      </c>
      <c r="BL644" s="25">
        <v>0</v>
      </c>
      <c r="BM644" s="25">
        <v>0</v>
      </c>
      <c r="BN644" s="25">
        <v>0</v>
      </c>
      <c r="BO644" s="25">
        <v>0</v>
      </c>
      <c r="BP644" s="25">
        <v>0</v>
      </c>
      <c r="BQ644" s="25">
        <v>0</v>
      </c>
      <c r="BR644" s="25">
        <v>0</v>
      </c>
      <c r="BS644" s="25">
        <v>1</v>
      </c>
      <c r="BT644" s="25">
        <v>0</v>
      </c>
      <c r="BU644" s="26">
        <v>0</v>
      </c>
    </row>
    <row r="645" spans="1:73" x14ac:dyDescent="0.3">
      <c r="A645" s="27">
        <v>0</v>
      </c>
      <c r="B645" s="28">
        <v>0</v>
      </c>
      <c r="C645" s="28">
        <v>0</v>
      </c>
      <c r="D645" s="28">
        <v>0</v>
      </c>
      <c r="E645" s="28">
        <v>15</v>
      </c>
      <c r="F645" s="28">
        <v>695.4</v>
      </c>
      <c r="G645" s="28">
        <v>1.4285714E-2</v>
      </c>
      <c r="H645" s="28">
        <v>2.8571428999999999E-2</v>
      </c>
      <c r="I645" s="28">
        <v>0</v>
      </c>
      <c r="J645" s="28">
        <v>0</v>
      </c>
      <c r="K645" s="28">
        <v>0</v>
      </c>
      <c r="L645" s="28">
        <v>1</v>
      </c>
      <c r="M645" s="28">
        <v>0</v>
      </c>
      <c r="N645" s="28">
        <v>0</v>
      </c>
      <c r="O645" s="28">
        <v>0</v>
      </c>
      <c r="P645" s="28">
        <v>0</v>
      </c>
      <c r="Q645" s="28">
        <v>0</v>
      </c>
      <c r="R645" s="28">
        <v>0</v>
      </c>
      <c r="S645" s="28">
        <v>0</v>
      </c>
      <c r="T645" s="28">
        <v>0</v>
      </c>
      <c r="U645" s="28">
        <v>0</v>
      </c>
      <c r="V645" s="28">
        <v>1</v>
      </c>
      <c r="W645" s="28">
        <v>0</v>
      </c>
      <c r="X645" s="28">
        <v>0</v>
      </c>
      <c r="Y645" s="28">
        <v>0</v>
      </c>
      <c r="Z645" s="28">
        <v>0</v>
      </c>
      <c r="AA645" s="28">
        <v>0</v>
      </c>
      <c r="AB645" s="28">
        <v>0</v>
      </c>
      <c r="AC645" s="28">
        <v>0</v>
      </c>
      <c r="AD645" s="28">
        <v>1</v>
      </c>
      <c r="AE645" s="28">
        <v>0</v>
      </c>
      <c r="AF645" s="28">
        <v>0</v>
      </c>
      <c r="AG645" s="28">
        <v>0</v>
      </c>
      <c r="AH645" s="28">
        <v>0</v>
      </c>
      <c r="AI645" s="28">
        <v>0</v>
      </c>
      <c r="AJ645" s="28">
        <v>0</v>
      </c>
      <c r="AK645" s="28">
        <v>0</v>
      </c>
      <c r="AL645" s="28">
        <v>0</v>
      </c>
      <c r="AM645" s="28">
        <v>0</v>
      </c>
      <c r="AN645" s="28">
        <v>0</v>
      </c>
      <c r="AO645" s="28">
        <v>0</v>
      </c>
      <c r="AP645" s="28">
        <v>0</v>
      </c>
      <c r="AQ645" s="28">
        <v>1</v>
      </c>
      <c r="AR645" s="28">
        <v>0</v>
      </c>
      <c r="AS645" s="28">
        <v>0</v>
      </c>
      <c r="AT645" s="28">
        <v>0</v>
      </c>
      <c r="AU645" s="28">
        <v>0</v>
      </c>
      <c r="AV645" s="28">
        <v>0</v>
      </c>
      <c r="AW645" s="28">
        <v>0</v>
      </c>
      <c r="AX645" s="28">
        <v>0</v>
      </c>
      <c r="AY645" s="28">
        <v>1</v>
      </c>
      <c r="AZ645" s="28">
        <v>0</v>
      </c>
      <c r="BA645" s="28">
        <v>0</v>
      </c>
      <c r="BB645" s="28">
        <v>0</v>
      </c>
      <c r="BC645" s="28">
        <v>0</v>
      </c>
      <c r="BD645" s="28">
        <v>0</v>
      </c>
      <c r="BE645" s="28">
        <v>0</v>
      </c>
      <c r="BF645" s="28">
        <v>0</v>
      </c>
      <c r="BG645" s="28">
        <v>0</v>
      </c>
      <c r="BH645" s="28">
        <v>0</v>
      </c>
      <c r="BI645" s="28">
        <v>0</v>
      </c>
      <c r="BJ645" s="28">
        <v>0</v>
      </c>
      <c r="BK645" s="28">
        <v>0</v>
      </c>
      <c r="BL645" s="28">
        <v>0</v>
      </c>
      <c r="BM645" s="28">
        <v>0</v>
      </c>
      <c r="BN645" s="28">
        <v>0</v>
      </c>
      <c r="BO645" s="28">
        <v>0</v>
      </c>
      <c r="BP645" s="28">
        <v>0</v>
      </c>
      <c r="BQ645" s="28">
        <v>0</v>
      </c>
      <c r="BR645" s="28">
        <v>0</v>
      </c>
      <c r="BS645" s="28">
        <v>1</v>
      </c>
      <c r="BT645" s="28">
        <v>0</v>
      </c>
      <c r="BU645" s="29">
        <v>0</v>
      </c>
    </row>
    <row r="646" spans="1:73" x14ac:dyDescent="0.3">
      <c r="A646" s="24">
        <v>2</v>
      </c>
      <c r="B646" s="25">
        <v>15</v>
      </c>
      <c r="C646" s="25">
        <v>0</v>
      </c>
      <c r="D646" s="25">
        <v>0</v>
      </c>
      <c r="E646" s="25">
        <v>3</v>
      </c>
      <c r="F646" s="25">
        <v>21</v>
      </c>
      <c r="G646" s="25">
        <v>0</v>
      </c>
      <c r="H646" s="25">
        <v>0.05</v>
      </c>
      <c r="I646" s="25">
        <v>0</v>
      </c>
      <c r="J646" s="25">
        <v>0</v>
      </c>
      <c r="K646" s="25">
        <v>0</v>
      </c>
      <c r="L646" s="25">
        <v>1</v>
      </c>
      <c r="M646" s="25">
        <v>0</v>
      </c>
      <c r="N646" s="25">
        <v>0</v>
      </c>
      <c r="O646" s="25">
        <v>0</v>
      </c>
      <c r="P646" s="25">
        <v>0</v>
      </c>
      <c r="Q646" s="25">
        <v>0</v>
      </c>
      <c r="R646" s="25">
        <v>0</v>
      </c>
      <c r="S646" s="25">
        <v>0</v>
      </c>
      <c r="T646" s="25">
        <v>0</v>
      </c>
      <c r="U646" s="25">
        <v>0</v>
      </c>
      <c r="V646" s="25">
        <v>0</v>
      </c>
      <c r="W646" s="25">
        <v>1</v>
      </c>
      <c r="X646" s="25">
        <v>0</v>
      </c>
      <c r="Y646" s="25">
        <v>0</v>
      </c>
      <c r="Z646" s="25">
        <v>0</v>
      </c>
      <c r="AA646" s="25">
        <v>0</v>
      </c>
      <c r="AB646" s="25">
        <v>0</v>
      </c>
      <c r="AC646" s="25">
        <v>0</v>
      </c>
      <c r="AD646" s="25">
        <v>1</v>
      </c>
      <c r="AE646" s="25">
        <v>0</v>
      </c>
      <c r="AF646" s="25">
        <v>0</v>
      </c>
      <c r="AG646" s="25">
        <v>0</v>
      </c>
      <c r="AH646" s="25">
        <v>0</v>
      </c>
      <c r="AI646" s="25">
        <v>0</v>
      </c>
      <c r="AJ646" s="25">
        <v>0</v>
      </c>
      <c r="AK646" s="25">
        <v>0</v>
      </c>
      <c r="AL646" s="25">
        <v>0</v>
      </c>
      <c r="AM646" s="25">
        <v>0</v>
      </c>
      <c r="AN646" s="25">
        <v>0</v>
      </c>
      <c r="AO646" s="25">
        <v>0</v>
      </c>
      <c r="AP646" s="25">
        <v>0</v>
      </c>
      <c r="AQ646" s="25">
        <v>0</v>
      </c>
      <c r="AR646" s="25">
        <v>0</v>
      </c>
      <c r="AS646" s="25">
        <v>1</v>
      </c>
      <c r="AT646" s="25">
        <v>0</v>
      </c>
      <c r="AU646" s="25">
        <v>0</v>
      </c>
      <c r="AV646" s="25">
        <v>0</v>
      </c>
      <c r="AW646" s="25">
        <v>0</v>
      </c>
      <c r="AX646" s="25">
        <v>0</v>
      </c>
      <c r="AY646" s="25">
        <v>0</v>
      </c>
      <c r="AZ646" s="25">
        <v>0</v>
      </c>
      <c r="BA646" s="25">
        <v>0</v>
      </c>
      <c r="BB646" s="25">
        <v>0</v>
      </c>
      <c r="BC646" s="25">
        <v>0</v>
      </c>
      <c r="BD646" s="25">
        <v>0</v>
      </c>
      <c r="BE646" s="25">
        <v>1</v>
      </c>
      <c r="BF646" s="25">
        <v>0</v>
      </c>
      <c r="BG646" s="25">
        <v>0</v>
      </c>
      <c r="BH646" s="25">
        <v>0</v>
      </c>
      <c r="BI646" s="25">
        <v>0</v>
      </c>
      <c r="BJ646" s="25">
        <v>0</v>
      </c>
      <c r="BK646" s="25">
        <v>0</v>
      </c>
      <c r="BL646" s="25">
        <v>0</v>
      </c>
      <c r="BM646" s="25">
        <v>0</v>
      </c>
      <c r="BN646" s="25">
        <v>0</v>
      </c>
      <c r="BO646" s="25">
        <v>0</v>
      </c>
      <c r="BP646" s="25">
        <v>0</v>
      </c>
      <c r="BQ646" s="25">
        <v>0</v>
      </c>
      <c r="BR646" s="25">
        <v>0</v>
      </c>
      <c r="BS646" s="25">
        <v>1</v>
      </c>
      <c r="BT646" s="25">
        <v>0</v>
      </c>
      <c r="BU646" s="26">
        <v>0</v>
      </c>
    </row>
    <row r="647" spans="1:73" x14ac:dyDescent="0.3">
      <c r="A647" s="27">
        <v>0</v>
      </c>
      <c r="B647" s="28">
        <v>0</v>
      </c>
      <c r="C647" s="28">
        <v>0</v>
      </c>
      <c r="D647" s="28">
        <v>0</v>
      </c>
      <c r="E647" s="28">
        <v>45</v>
      </c>
      <c r="F647" s="28">
        <v>1594283333</v>
      </c>
      <c r="G647" s="28">
        <v>0</v>
      </c>
      <c r="H647" s="28">
        <v>1.5227273E-2</v>
      </c>
      <c r="I647" s="28">
        <v>454316713</v>
      </c>
      <c r="J647" s="28">
        <v>0</v>
      </c>
      <c r="K647" s="28">
        <v>0</v>
      </c>
      <c r="L647" s="28">
        <v>1</v>
      </c>
      <c r="M647" s="28">
        <v>0</v>
      </c>
      <c r="N647" s="28">
        <v>0</v>
      </c>
      <c r="O647" s="28">
        <v>0</v>
      </c>
      <c r="P647" s="28">
        <v>0</v>
      </c>
      <c r="Q647" s="28">
        <v>0</v>
      </c>
      <c r="R647" s="28">
        <v>0</v>
      </c>
      <c r="S647" s="28">
        <v>0</v>
      </c>
      <c r="T647" s="28">
        <v>0</v>
      </c>
      <c r="U647" s="28">
        <v>0</v>
      </c>
      <c r="V647" s="28">
        <v>1</v>
      </c>
      <c r="W647" s="28">
        <v>0</v>
      </c>
      <c r="X647" s="28">
        <v>0</v>
      </c>
      <c r="Y647" s="28">
        <v>0</v>
      </c>
      <c r="Z647" s="28">
        <v>0</v>
      </c>
      <c r="AA647" s="28">
        <v>0</v>
      </c>
      <c r="AB647" s="28">
        <v>0</v>
      </c>
      <c r="AC647" s="28">
        <v>0</v>
      </c>
      <c r="AD647" s="28">
        <v>1</v>
      </c>
      <c r="AE647" s="28">
        <v>0</v>
      </c>
      <c r="AF647" s="28">
        <v>0</v>
      </c>
      <c r="AG647" s="28">
        <v>0</v>
      </c>
      <c r="AH647" s="28">
        <v>0</v>
      </c>
      <c r="AI647" s="28">
        <v>0</v>
      </c>
      <c r="AJ647" s="28">
        <v>0</v>
      </c>
      <c r="AK647" s="28">
        <v>0</v>
      </c>
      <c r="AL647" s="28">
        <v>0</v>
      </c>
      <c r="AM647" s="28">
        <v>0</v>
      </c>
      <c r="AN647" s="28">
        <v>0</v>
      </c>
      <c r="AO647" s="28">
        <v>0</v>
      </c>
      <c r="AP647" s="28">
        <v>1</v>
      </c>
      <c r="AQ647" s="28">
        <v>0</v>
      </c>
      <c r="AR647" s="28">
        <v>0</v>
      </c>
      <c r="AS647" s="28">
        <v>0</v>
      </c>
      <c r="AT647" s="28">
        <v>0</v>
      </c>
      <c r="AU647" s="28">
        <v>0</v>
      </c>
      <c r="AV647" s="28">
        <v>0</v>
      </c>
      <c r="AW647" s="28">
        <v>0</v>
      </c>
      <c r="AX647" s="28">
        <v>0</v>
      </c>
      <c r="AY647" s="28">
        <v>0</v>
      </c>
      <c r="AZ647" s="28">
        <v>0</v>
      </c>
      <c r="BA647" s="28">
        <v>0</v>
      </c>
      <c r="BB647" s="28">
        <v>0</v>
      </c>
      <c r="BC647" s="28">
        <v>0</v>
      </c>
      <c r="BD647" s="28">
        <v>0</v>
      </c>
      <c r="BE647" s="28">
        <v>0</v>
      </c>
      <c r="BF647" s="28">
        <v>0</v>
      </c>
      <c r="BG647" s="28">
        <v>0</v>
      </c>
      <c r="BH647" s="28">
        <v>0</v>
      </c>
      <c r="BI647" s="28">
        <v>0</v>
      </c>
      <c r="BJ647" s="28">
        <v>0</v>
      </c>
      <c r="BK647" s="28">
        <v>0</v>
      </c>
      <c r="BL647" s="28">
        <v>0</v>
      </c>
      <c r="BM647" s="28">
        <v>0</v>
      </c>
      <c r="BN647" s="28">
        <v>0</v>
      </c>
      <c r="BO647" s="28">
        <v>0</v>
      </c>
      <c r="BP647" s="28">
        <v>0</v>
      </c>
      <c r="BQ647" s="28">
        <v>0</v>
      </c>
      <c r="BR647" s="28">
        <v>0</v>
      </c>
      <c r="BS647" s="28">
        <v>1</v>
      </c>
      <c r="BT647" s="28">
        <v>1</v>
      </c>
      <c r="BU647" s="29">
        <v>1</v>
      </c>
    </row>
    <row r="648" spans="1:73" x14ac:dyDescent="0.3">
      <c r="A648" s="24">
        <v>3</v>
      </c>
      <c r="B648" s="25">
        <v>36</v>
      </c>
      <c r="C648" s="25">
        <v>1</v>
      </c>
      <c r="D648" s="25">
        <v>395</v>
      </c>
      <c r="E648" s="25">
        <v>12</v>
      </c>
      <c r="F648" s="25">
        <v>3435833333</v>
      </c>
      <c r="G648" s="25">
        <v>0</v>
      </c>
      <c r="H648" s="25">
        <v>1.4285714E-2</v>
      </c>
      <c r="I648" s="25">
        <v>0</v>
      </c>
      <c r="J648" s="25">
        <v>0</v>
      </c>
      <c r="K648" s="25">
        <v>0</v>
      </c>
      <c r="L648" s="25">
        <v>1</v>
      </c>
      <c r="M648" s="25">
        <v>0</v>
      </c>
      <c r="N648" s="25">
        <v>0</v>
      </c>
      <c r="O648" s="25">
        <v>0</v>
      </c>
      <c r="P648" s="25">
        <v>0</v>
      </c>
      <c r="Q648" s="25">
        <v>0</v>
      </c>
      <c r="R648" s="25">
        <v>0</v>
      </c>
      <c r="S648" s="25">
        <v>0</v>
      </c>
      <c r="T648" s="25">
        <v>0</v>
      </c>
      <c r="U648" s="25">
        <v>0</v>
      </c>
      <c r="V648" s="25">
        <v>1</v>
      </c>
      <c r="W648" s="25">
        <v>0</v>
      </c>
      <c r="X648" s="25">
        <v>0</v>
      </c>
      <c r="Y648" s="25">
        <v>0</v>
      </c>
      <c r="Z648" s="25">
        <v>0</v>
      </c>
      <c r="AA648" s="25">
        <v>0</v>
      </c>
      <c r="AB648" s="25">
        <v>0</v>
      </c>
      <c r="AC648" s="25">
        <v>0</v>
      </c>
      <c r="AD648" s="25">
        <v>1</v>
      </c>
      <c r="AE648" s="25">
        <v>0</v>
      </c>
      <c r="AF648" s="25">
        <v>0</v>
      </c>
      <c r="AG648" s="25">
        <v>0</v>
      </c>
      <c r="AH648" s="25">
        <v>0</v>
      </c>
      <c r="AI648" s="25">
        <v>0</v>
      </c>
      <c r="AJ648" s="25">
        <v>0</v>
      </c>
      <c r="AK648" s="25">
        <v>0</v>
      </c>
      <c r="AL648" s="25">
        <v>0</v>
      </c>
      <c r="AM648" s="25">
        <v>0</v>
      </c>
      <c r="AN648" s="25">
        <v>0</v>
      </c>
      <c r="AO648" s="25">
        <v>0</v>
      </c>
      <c r="AP648" s="25">
        <v>1</v>
      </c>
      <c r="AQ648" s="25">
        <v>0</v>
      </c>
      <c r="AR648" s="25">
        <v>0</v>
      </c>
      <c r="AS648" s="25">
        <v>0</v>
      </c>
      <c r="AT648" s="25">
        <v>0</v>
      </c>
      <c r="AU648" s="25">
        <v>0</v>
      </c>
      <c r="AV648" s="25">
        <v>0</v>
      </c>
      <c r="AW648" s="25">
        <v>0</v>
      </c>
      <c r="AX648" s="25">
        <v>0</v>
      </c>
      <c r="AY648" s="25">
        <v>0</v>
      </c>
      <c r="AZ648" s="25">
        <v>0</v>
      </c>
      <c r="BA648" s="25">
        <v>0</v>
      </c>
      <c r="BB648" s="25">
        <v>0</v>
      </c>
      <c r="BC648" s="25">
        <v>0</v>
      </c>
      <c r="BD648" s="25">
        <v>0</v>
      </c>
      <c r="BE648" s="25">
        <v>0</v>
      </c>
      <c r="BF648" s="25">
        <v>0</v>
      </c>
      <c r="BG648" s="25">
        <v>0</v>
      </c>
      <c r="BH648" s="25">
        <v>0</v>
      </c>
      <c r="BI648" s="25">
        <v>0</v>
      </c>
      <c r="BJ648" s="25">
        <v>0</v>
      </c>
      <c r="BK648" s="25">
        <v>0</v>
      </c>
      <c r="BL648" s="25">
        <v>0</v>
      </c>
      <c r="BM648" s="25">
        <v>0</v>
      </c>
      <c r="BN648" s="25">
        <v>0</v>
      </c>
      <c r="BO648" s="25">
        <v>0</v>
      </c>
      <c r="BP648" s="25">
        <v>0</v>
      </c>
      <c r="BQ648" s="25">
        <v>1</v>
      </c>
      <c r="BR648" s="25">
        <v>0</v>
      </c>
      <c r="BS648" s="25">
        <v>0</v>
      </c>
      <c r="BT648" s="25">
        <v>0</v>
      </c>
      <c r="BU648" s="26">
        <v>0</v>
      </c>
    </row>
    <row r="649" spans="1:73" x14ac:dyDescent="0.3">
      <c r="A649" s="27">
        <v>2</v>
      </c>
      <c r="B649" s="28">
        <v>34</v>
      </c>
      <c r="C649" s="28">
        <v>0</v>
      </c>
      <c r="D649" s="28">
        <v>0</v>
      </c>
      <c r="E649" s="28">
        <v>81</v>
      </c>
      <c r="F649" s="28">
        <v>2241002381</v>
      </c>
      <c r="G649" s="28">
        <v>2.4390240000000001E-3</v>
      </c>
      <c r="H649" s="28">
        <v>7.0121949999999997E-3</v>
      </c>
      <c r="I649" s="28">
        <v>0</v>
      </c>
      <c r="J649" s="28">
        <v>0</v>
      </c>
      <c r="K649" s="28">
        <v>0</v>
      </c>
      <c r="L649" s="28">
        <v>1</v>
      </c>
      <c r="M649" s="28">
        <v>0</v>
      </c>
      <c r="N649" s="28">
        <v>0</v>
      </c>
      <c r="O649" s="28">
        <v>0</v>
      </c>
      <c r="P649" s="28">
        <v>0</v>
      </c>
      <c r="Q649" s="28">
        <v>0</v>
      </c>
      <c r="R649" s="28">
        <v>0</v>
      </c>
      <c r="S649" s="28">
        <v>0</v>
      </c>
      <c r="T649" s="28">
        <v>0</v>
      </c>
      <c r="U649" s="28">
        <v>0</v>
      </c>
      <c r="V649" s="28">
        <v>1</v>
      </c>
      <c r="W649" s="28">
        <v>0</v>
      </c>
      <c r="X649" s="28">
        <v>0</v>
      </c>
      <c r="Y649" s="28">
        <v>0</v>
      </c>
      <c r="Z649" s="28">
        <v>0</v>
      </c>
      <c r="AA649" s="28">
        <v>0</v>
      </c>
      <c r="AB649" s="28">
        <v>0</v>
      </c>
      <c r="AC649" s="28">
        <v>0</v>
      </c>
      <c r="AD649" s="28">
        <v>1</v>
      </c>
      <c r="AE649" s="28">
        <v>0</v>
      </c>
      <c r="AF649" s="28">
        <v>0</v>
      </c>
      <c r="AG649" s="28">
        <v>0</v>
      </c>
      <c r="AH649" s="28">
        <v>0</v>
      </c>
      <c r="AI649" s="28">
        <v>0</v>
      </c>
      <c r="AJ649" s="28">
        <v>0</v>
      </c>
      <c r="AK649" s="28">
        <v>0</v>
      </c>
      <c r="AL649" s="28">
        <v>0</v>
      </c>
      <c r="AM649" s="28">
        <v>0</v>
      </c>
      <c r="AN649" s="28">
        <v>0</v>
      </c>
      <c r="AO649" s="28">
        <v>0</v>
      </c>
      <c r="AP649" s="28">
        <v>1</v>
      </c>
      <c r="AQ649" s="28">
        <v>0</v>
      </c>
      <c r="AR649" s="28">
        <v>0</v>
      </c>
      <c r="AS649" s="28">
        <v>0</v>
      </c>
      <c r="AT649" s="28">
        <v>0</v>
      </c>
      <c r="AU649" s="28">
        <v>0</v>
      </c>
      <c r="AV649" s="28">
        <v>0</v>
      </c>
      <c r="AW649" s="28">
        <v>0</v>
      </c>
      <c r="AX649" s="28">
        <v>0</v>
      </c>
      <c r="AY649" s="28">
        <v>1</v>
      </c>
      <c r="AZ649" s="28">
        <v>0</v>
      </c>
      <c r="BA649" s="28">
        <v>0</v>
      </c>
      <c r="BB649" s="28">
        <v>0</v>
      </c>
      <c r="BC649" s="28">
        <v>0</v>
      </c>
      <c r="BD649" s="28">
        <v>0</v>
      </c>
      <c r="BE649" s="28">
        <v>0</v>
      </c>
      <c r="BF649" s="28">
        <v>0</v>
      </c>
      <c r="BG649" s="28">
        <v>0</v>
      </c>
      <c r="BH649" s="28">
        <v>0</v>
      </c>
      <c r="BI649" s="28">
        <v>0</v>
      </c>
      <c r="BJ649" s="28">
        <v>0</v>
      </c>
      <c r="BK649" s="28">
        <v>0</v>
      </c>
      <c r="BL649" s="28">
        <v>0</v>
      </c>
      <c r="BM649" s="28">
        <v>0</v>
      </c>
      <c r="BN649" s="28">
        <v>0</v>
      </c>
      <c r="BO649" s="28">
        <v>0</v>
      </c>
      <c r="BP649" s="28">
        <v>0</v>
      </c>
      <c r="BQ649" s="28">
        <v>0</v>
      </c>
      <c r="BR649" s="28">
        <v>0</v>
      </c>
      <c r="BS649" s="28">
        <v>1</v>
      </c>
      <c r="BT649" s="28">
        <v>0</v>
      </c>
      <c r="BU649" s="29">
        <v>0</v>
      </c>
    </row>
    <row r="650" spans="1:73" x14ac:dyDescent="0.3">
      <c r="A650" s="24">
        <v>0</v>
      </c>
      <c r="B650" s="25">
        <v>0</v>
      </c>
      <c r="C650" s="25">
        <v>0</v>
      </c>
      <c r="D650" s="25">
        <v>0</v>
      </c>
      <c r="E650" s="25">
        <v>2</v>
      </c>
      <c r="F650" s="25">
        <v>5</v>
      </c>
      <c r="G650" s="25">
        <v>0</v>
      </c>
      <c r="H650" s="25">
        <v>0.1</v>
      </c>
      <c r="I650" s="25">
        <v>0</v>
      </c>
      <c r="J650" s="25">
        <v>0</v>
      </c>
      <c r="K650" s="25">
        <v>0</v>
      </c>
      <c r="L650" s="25">
        <v>1</v>
      </c>
      <c r="M650" s="25">
        <v>0</v>
      </c>
      <c r="N650" s="25">
        <v>0</v>
      </c>
      <c r="O650" s="25">
        <v>0</v>
      </c>
      <c r="P650" s="25">
        <v>0</v>
      </c>
      <c r="Q650" s="25">
        <v>0</v>
      </c>
      <c r="R650" s="25">
        <v>0</v>
      </c>
      <c r="S650" s="25">
        <v>0</v>
      </c>
      <c r="T650" s="25">
        <v>0</v>
      </c>
      <c r="U650" s="25">
        <v>0</v>
      </c>
      <c r="V650" s="25">
        <v>1</v>
      </c>
      <c r="W650" s="25">
        <v>0</v>
      </c>
      <c r="X650" s="25">
        <v>0</v>
      </c>
      <c r="Y650" s="25">
        <v>0</v>
      </c>
      <c r="Z650" s="25">
        <v>0</v>
      </c>
      <c r="AA650" s="25">
        <v>0</v>
      </c>
      <c r="AB650" s="25">
        <v>0</v>
      </c>
      <c r="AC650" s="25">
        <v>0</v>
      </c>
      <c r="AD650" s="25">
        <v>1</v>
      </c>
      <c r="AE650" s="25">
        <v>0</v>
      </c>
      <c r="AF650" s="25">
        <v>0</v>
      </c>
      <c r="AG650" s="25">
        <v>0</v>
      </c>
      <c r="AH650" s="25">
        <v>0</v>
      </c>
      <c r="AI650" s="25">
        <v>0</v>
      </c>
      <c r="AJ650" s="25">
        <v>0</v>
      </c>
      <c r="AK650" s="25">
        <v>0</v>
      </c>
      <c r="AL650" s="25">
        <v>0</v>
      </c>
      <c r="AM650" s="25">
        <v>0</v>
      </c>
      <c r="AN650" s="25">
        <v>0</v>
      </c>
      <c r="AO650" s="25">
        <v>0</v>
      </c>
      <c r="AP650" s="25">
        <v>1</v>
      </c>
      <c r="AQ650" s="25">
        <v>0</v>
      </c>
      <c r="AR650" s="25">
        <v>0</v>
      </c>
      <c r="AS650" s="25">
        <v>0</v>
      </c>
      <c r="AT650" s="25">
        <v>0</v>
      </c>
      <c r="AU650" s="25">
        <v>0</v>
      </c>
      <c r="AV650" s="25">
        <v>0</v>
      </c>
      <c r="AW650" s="25">
        <v>0</v>
      </c>
      <c r="AX650" s="25">
        <v>0</v>
      </c>
      <c r="AY650" s="25">
        <v>0</v>
      </c>
      <c r="AZ650" s="25">
        <v>0</v>
      </c>
      <c r="BA650" s="25">
        <v>0</v>
      </c>
      <c r="BB650" s="25">
        <v>0</v>
      </c>
      <c r="BC650" s="25">
        <v>0</v>
      </c>
      <c r="BD650" s="25">
        <v>0</v>
      </c>
      <c r="BE650" s="25">
        <v>0</v>
      </c>
      <c r="BF650" s="25">
        <v>0</v>
      </c>
      <c r="BG650" s="25">
        <v>0</v>
      </c>
      <c r="BH650" s="25">
        <v>0</v>
      </c>
      <c r="BI650" s="25">
        <v>0</v>
      </c>
      <c r="BJ650" s="25">
        <v>1</v>
      </c>
      <c r="BK650" s="25">
        <v>0</v>
      </c>
      <c r="BL650" s="25">
        <v>0</v>
      </c>
      <c r="BM650" s="25">
        <v>0</v>
      </c>
      <c r="BN650" s="25">
        <v>0</v>
      </c>
      <c r="BO650" s="25">
        <v>0</v>
      </c>
      <c r="BP650" s="25">
        <v>0</v>
      </c>
      <c r="BQ650" s="25">
        <v>0</v>
      </c>
      <c r="BR650" s="25">
        <v>0</v>
      </c>
      <c r="BS650" s="25">
        <v>1</v>
      </c>
      <c r="BT650" s="25">
        <v>1</v>
      </c>
      <c r="BU650" s="26">
        <v>0</v>
      </c>
    </row>
    <row r="651" spans="1:73" x14ac:dyDescent="0.3">
      <c r="A651" s="27">
        <v>0</v>
      </c>
      <c r="B651" s="28">
        <v>0</v>
      </c>
      <c r="C651" s="28">
        <v>0</v>
      </c>
      <c r="D651" s="28">
        <v>0</v>
      </c>
      <c r="E651" s="28">
        <v>2</v>
      </c>
      <c r="F651" s="28">
        <v>63</v>
      </c>
      <c r="G651" s="28">
        <v>0</v>
      </c>
      <c r="H651" s="28">
        <v>0.05</v>
      </c>
      <c r="I651" s="28">
        <v>0</v>
      </c>
      <c r="J651" s="28">
        <v>0</v>
      </c>
      <c r="K651" s="28">
        <v>0</v>
      </c>
      <c r="L651" s="28">
        <v>1</v>
      </c>
      <c r="M651" s="28">
        <v>0</v>
      </c>
      <c r="N651" s="28">
        <v>0</v>
      </c>
      <c r="O651" s="28">
        <v>0</v>
      </c>
      <c r="P651" s="28">
        <v>0</v>
      </c>
      <c r="Q651" s="28">
        <v>0</v>
      </c>
      <c r="R651" s="28">
        <v>0</v>
      </c>
      <c r="S651" s="28">
        <v>0</v>
      </c>
      <c r="T651" s="28">
        <v>0</v>
      </c>
      <c r="U651" s="28">
        <v>0</v>
      </c>
      <c r="V651" s="28">
        <v>0</v>
      </c>
      <c r="W651" s="28">
        <v>1</v>
      </c>
      <c r="X651" s="28">
        <v>0</v>
      </c>
      <c r="Y651" s="28">
        <v>0</v>
      </c>
      <c r="Z651" s="28">
        <v>0</v>
      </c>
      <c r="AA651" s="28">
        <v>0</v>
      </c>
      <c r="AB651" s="28">
        <v>0</v>
      </c>
      <c r="AC651" s="28">
        <v>0</v>
      </c>
      <c r="AD651" s="28">
        <v>1</v>
      </c>
      <c r="AE651" s="28">
        <v>0</v>
      </c>
      <c r="AF651" s="28">
        <v>0</v>
      </c>
      <c r="AG651" s="28">
        <v>0</v>
      </c>
      <c r="AH651" s="28">
        <v>0</v>
      </c>
      <c r="AI651" s="28">
        <v>0</v>
      </c>
      <c r="AJ651" s="28">
        <v>0</v>
      </c>
      <c r="AK651" s="28">
        <v>0</v>
      </c>
      <c r="AL651" s="28">
        <v>0</v>
      </c>
      <c r="AM651" s="28">
        <v>0</v>
      </c>
      <c r="AN651" s="28">
        <v>0</v>
      </c>
      <c r="AO651" s="28">
        <v>0</v>
      </c>
      <c r="AP651" s="28">
        <v>1</v>
      </c>
      <c r="AQ651" s="28">
        <v>0</v>
      </c>
      <c r="AR651" s="28">
        <v>0</v>
      </c>
      <c r="AS651" s="28">
        <v>0</v>
      </c>
      <c r="AT651" s="28">
        <v>0</v>
      </c>
      <c r="AU651" s="28">
        <v>0</v>
      </c>
      <c r="AV651" s="28">
        <v>0</v>
      </c>
      <c r="AW651" s="28">
        <v>0</v>
      </c>
      <c r="AX651" s="28">
        <v>0</v>
      </c>
      <c r="AY651" s="28">
        <v>1</v>
      </c>
      <c r="AZ651" s="28">
        <v>0</v>
      </c>
      <c r="BA651" s="28">
        <v>0</v>
      </c>
      <c r="BB651" s="28">
        <v>0</v>
      </c>
      <c r="BC651" s="28">
        <v>0</v>
      </c>
      <c r="BD651" s="28">
        <v>0</v>
      </c>
      <c r="BE651" s="28">
        <v>0</v>
      </c>
      <c r="BF651" s="28">
        <v>0</v>
      </c>
      <c r="BG651" s="28">
        <v>0</v>
      </c>
      <c r="BH651" s="28">
        <v>0</v>
      </c>
      <c r="BI651" s="28">
        <v>0</v>
      </c>
      <c r="BJ651" s="28">
        <v>0</v>
      </c>
      <c r="BK651" s="28">
        <v>0</v>
      </c>
      <c r="BL651" s="28">
        <v>0</v>
      </c>
      <c r="BM651" s="28">
        <v>0</v>
      </c>
      <c r="BN651" s="28">
        <v>0</v>
      </c>
      <c r="BO651" s="28">
        <v>0</v>
      </c>
      <c r="BP651" s="28">
        <v>0</v>
      </c>
      <c r="BQ651" s="28">
        <v>0</v>
      </c>
      <c r="BR651" s="28">
        <v>0</v>
      </c>
      <c r="BS651" s="28">
        <v>1</v>
      </c>
      <c r="BT651" s="28">
        <v>0</v>
      </c>
      <c r="BU651" s="29">
        <v>0</v>
      </c>
    </row>
    <row r="652" spans="1:73" x14ac:dyDescent="0.3">
      <c r="A652" s="24">
        <v>2</v>
      </c>
      <c r="B652" s="25">
        <v>47</v>
      </c>
      <c r="C652" s="25">
        <v>0</v>
      </c>
      <c r="D652" s="25">
        <v>0</v>
      </c>
      <c r="E652" s="25">
        <v>21</v>
      </c>
      <c r="F652" s="25">
        <v>8250833333</v>
      </c>
      <c r="G652" s="25">
        <v>0</v>
      </c>
      <c r="H652" s="25">
        <v>9.0909089999999994E-3</v>
      </c>
      <c r="I652" s="25">
        <v>107929507</v>
      </c>
      <c r="J652" s="25">
        <v>0</v>
      </c>
      <c r="K652" s="25">
        <v>0</v>
      </c>
      <c r="L652" s="25">
        <v>1</v>
      </c>
      <c r="M652" s="25">
        <v>0</v>
      </c>
      <c r="N652" s="25">
        <v>0</v>
      </c>
      <c r="O652" s="25">
        <v>0</v>
      </c>
      <c r="P652" s="25">
        <v>0</v>
      </c>
      <c r="Q652" s="25">
        <v>0</v>
      </c>
      <c r="R652" s="25">
        <v>0</v>
      </c>
      <c r="S652" s="25">
        <v>0</v>
      </c>
      <c r="T652" s="25">
        <v>0</v>
      </c>
      <c r="U652" s="25">
        <v>0</v>
      </c>
      <c r="V652" s="25">
        <v>1</v>
      </c>
      <c r="W652" s="25">
        <v>0</v>
      </c>
      <c r="X652" s="25">
        <v>0</v>
      </c>
      <c r="Y652" s="25">
        <v>0</v>
      </c>
      <c r="Z652" s="25">
        <v>0</v>
      </c>
      <c r="AA652" s="25">
        <v>0</v>
      </c>
      <c r="AB652" s="25">
        <v>0</v>
      </c>
      <c r="AC652" s="25">
        <v>0</v>
      </c>
      <c r="AD652" s="25">
        <v>1</v>
      </c>
      <c r="AE652" s="25">
        <v>0</v>
      </c>
      <c r="AF652" s="25">
        <v>0</v>
      </c>
      <c r="AG652" s="25">
        <v>0</v>
      </c>
      <c r="AH652" s="25">
        <v>0</v>
      </c>
      <c r="AI652" s="25">
        <v>0</v>
      </c>
      <c r="AJ652" s="25">
        <v>0</v>
      </c>
      <c r="AK652" s="25">
        <v>0</v>
      </c>
      <c r="AL652" s="25">
        <v>0</v>
      </c>
      <c r="AM652" s="25">
        <v>0</v>
      </c>
      <c r="AN652" s="25">
        <v>0</v>
      </c>
      <c r="AO652" s="25">
        <v>0</v>
      </c>
      <c r="AP652" s="25">
        <v>0</v>
      </c>
      <c r="AQ652" s="25">
        <v>1</v>
      </c>
      <c r="AR652" s="25">
        <v>0</v>
      </c>
      <c r="AS652" s="25">
        <v>0</v>
      </c>
      <c r="AT652" s="25">
        <v>0</v>
      </c>
      <c r="AU652" s="25">
        <v>0</v>
      </c>
      <c r="AV652" s="25">
        <v>0</v>
      </c>
      <c r="AW652" s="25">
        <v>0</v>
      </c>
      <c r="AX652" s="25">
        <v>0</v>
      </c>
      <c r="AY652" s="25">
        <v>0</v>
      </c>
      <c r="AZ652" s="25">
        <v>0</v>
      </c>
      <c r="BA652" s="25">
        <v>0</v>
      </c>
      <c r="BB652" s="25">
        <v>0</v>
      </c>
      <c r="BC652" s="25">
        <v>0</v>
      </c>
      <c r="BD652" s="25">
        <v>0</v>
      </c>
      <c r="BE652" s="25">
        <v>0</v>
      </c>
      <c r="BF652" s="25">
        <v>0</v>
      </c>
      <c r="BG652" s="25">
        <v>0</v>
      </c>
      <c r="BH652" s="25">
        <v>0</v>
      </c>
      <c r="BI652" s="25">
        <v>0</v>
      </c>
      <c r="BJ652" s="25">
        <v>0</v>
      </c>
      <c r="BK652" s="25">
        <v>0</v>
      </c>
      <c r="BL652" s="25">
        <v>0</v>
      </c>
      <c r="BM652" s="25">
        <v>0</v>
      </c>
      <c r="BN652" s="25">
        <v>0</v>
      </c>
      <c r="BO652" s="25">
        <v>0</v>
      </c>
      <c r="BP652" s="25">
        <v>0</v>
      </c>
      <c r="BQ652" s="25">
        <v>1</v>
      </c>
      <c r="BR652" s="25">
        <v>0</v>
      </c>
      <c r="BS652" s="25">
        <v>0</v>
      </c>
      <c r="BT652" s="25">
        <v>0</v>
      </c>
      <c r="BU652" s="26">
        <v>1</v>
      </c>
    </row>
    <row r="653" spans="1:73" x14ac:dyDescent="0.3">
      <c r="A653" s="27">
        <v>0</v>
      </c>
      <c r="B653" s="28">
        <v>0</v>
      </c>
      <c r="C653" s="28">
        <v>0</v>
      </c>
      <c r="D653" s="28">
        <v>0</v>
      </c>
      <c r="E653" s="28">
        <v>54</v>
      </c>
      <c r="F653" s="28">
        <v>135761783</v>
      </c>
      <c r="G653" s="28">
        <v>0</v>
      </c>
      <c r="H653" s="28">
        <v>4.8122740000000001E-3</v>
      </c>
      <c r="I653" s="28">
        <v>0</v>
      </c>
      <c r="J653" s="28">
        <v>0</v>
      </c>
      <c r="K653" s="28">
        <v>0</v>
      </c>
      <c r="L653" s="28">
        <v>1</v>
      </c>
      <c r="M653" s="28">
        <v>0</v>
      </c>
      <c r="N653" s="28">
        <v>0</v>
      </c>
      <c r="O653" s="28">
        <v>0</v>
      </c>
      <c r="P653" s="28">
        <v>0</v>
      </c>
      <c r="Q653" s="28">
        <v>0</v>
      </c>
      <c r="R653" s="28">
        <v>0</v>
      </c>
      <c r="S653" s="28">
        <v>0</v>
      </c>
      <c r="T653" s="28">
        <v>0</v>
      </c>
      <c r="U653" s="28">
        <v>0</v>
      </c>
      <c r="V653" s="28">
        <v>1</v>
      </c>
      <c r="W653" s="28">
        <v>0</v>
      </c>
      <c r="X653" s="28">
        <v>0</v>
      </c>
      <c r="Y653" s="28">
        <v>0</v>
      </c>
      <c r="Z653" s="28">
        <v>0</v>
      </c>
      <c r="AA653" s="28">
        <v>0</v>
      </c>
      <c r="AB653" s="28">
        <v>0</v>
      </c>
      <c r="AC653" s="28">
        <v>0</v>
      </c>
      <c r="AD653" s="28">
        <v>1</v>
      </c>
      <c r="AE653" s="28">
        <v>0</v>
      </c>
      <c r="AF653" s="28">
        <v>0</v>
      </c>
      <c r="AG653" s="28">
        <v>0</v>
      </c>
      <c r="AH653" s="28">
        <v>0</v>
      </c>
      <c r="AI653" s="28">
        <v>0</v>
      </c>
      <c r="AJ653" s="28">
        <v>0</v>
      </c>
      <c r="AK653" s="28">
        <v>0</v>
      </c>
      <c r="AL653" s="28">
        <v>0</v>
      </c>
      <c r="AM653" s="28">
        <v>0</v>
      </c>
      <c r="AN653" s="28">
        <v>0</v>
      </c>
      <c r="AO653" s="28">
        <v>0</v>
      </c>
      <c r="AP653" s="28">
        <v>0</v>
      </c>
      <c r="AQ653" s="28">
        <v>1</v>
      </c>
      <c r="AR653" s="28">
        <v>0</v>
      </c>
      <c r="AS653" s="28">
        <v>0</v>
      </c>
      <c r="AT653" s="28">
        <v>0</v>
      </c>
      <c r="AU653" s="28">
        <v>0</v>
      </c>
      <c r="AV653" s="28">
        <v>0</v>
      </c>
      <c r="AW653" s="28">
        <v>0</v>
      </c>
      <c r="AX653" s="28">
        <v>0</v>
      </c>
      <c r="AY653" s="28">
        <v>0</v>
      </c>
      <c r="AZ653" s="28">
        <v>0</v>
      </c>
      <c r="BA653" s="28">
        <v>0</v>
      </c>
      <c r="BB653" s="28">
        <v>0</v>
      </c>
      <c r="BC653" s="28">
        <v>0</v>
      </c>
      <c r="BD653" s="28">
        <v>0</v>
      </c>
      <c r="BE653" s="28">
        <v>0</v>
      </c>
      <c r="BF653" s="28">
        <v>0</v>
      </c>
      <c r="BG653" s="28">
        <v>0</v>
      </c>
      <c r="BH653" s="28">
        <v>0</v>
      </c>
      <c r="BI653" s="28">
        <v>0</v>
      </c>
      <c r="BJ653" s="28">
        <v>0</v>
      </c>
      <c r="BK653" s="28">
        <v>0</v>
      </c>
      <c r="BL653" s="28">
        <v>0</v>
      </c>
      <c r="BM653" s="28">
        <v>0</v>
      </c>
      <c r="BN653" s="28">
        <v>0</v>
      </c>
      <c r="BO653" s="28">
        <v>0</v>
      </c>
      <c r="BP653" s="28">
        <v>0</v>
      </c>
      <c r="BQ653" s="28">
        <v>0</v>
      </c>
      <c r="BR653" s="28">
        <v>0</v>
      </c>
      <c r="BS653" s="28">
        <v>1</v>
      </c>
      <c r="BT653" s="28">
        <v>1</v>
      </c>
      <c r="BU653" s="29">
        <v>0</v>
      </c>
    </row>
    <row r="654" spans="1:73" x14ac:dyDescent="0.3">
      <c r="A654" s="24">
        <v>5</v>
      </c>
      <c r="B654" s="25">
        <v>44.5</v>
      </c>
      <c r="C654" s="25">
        <v>1</v>
      </c>
      <c r="D654" s="25">
        <v>4</v>
      </c>
      <c r="E654" s="25">
        <v>37</v>
      </c>
      <c r="F654" s="25">
        <v>8363333333</v>
      </c>
      <c r="G654" s="25">
        <v>5.0000000000000001E-3</v>
      </c>
      <c r="H654" s="25">
        <v>4.5416667000000001E-2</v>
      </c>
      <c r="I654" s="25">
        <v>0</v>
      </c>
      <c r="J654" s="25">
        <v>0</v>
      </c>
      <c r="K654" s="25">
        <v>0</v>
      </c>
      <c r="L654" s="25">
        <v>1</v>
      </c>
      <c r="M654" s="25">
        <v>0</v>
      </c>
      <c r="N654" s="25">
        <v>0</v>
      </c>
      <c r="O654" s="25">
        <v>0</v>
      </c>
      <c r="P654" s="25">
        <v>0</v>
      </c>
      <c r="Q654" s="25">
        <v>0</v>
      </c>
      <c r="R654" s="25">
        <v>0</v>
      </c>
      <c r="S654" s="25">
        <v>0</v>
      </c>
      <c r="T654" s="25">
        <v>0</v>
      </c>
      <c r="U654" s="25">
        <v>0</v>
      </c>
      <c r="V654" s="25">
        <v>1</v>
      </c>
      <c r="W654" s="25">
        <v>0</v>
      </c>
      <c r="X654" s="25">
        <v>0</v>
      </c>
      <c r="Y654" s="25">
        <v>0</v>
      </c>
      <c r="Z654" s="25">
        <v>0</v>
      </c>
      <c r="AA654" s="25">
        <v>0</v>
      </c>
      <c r="AB654" s="25">
        <v>0</v>
      </c>
      <c r="AC654" s="25">
        <v>0</v>
      </c>
      <c r="AD654" s="25">
        <v>1</v>
      </c>
      <c r="AE654" s="25">
        <v>0</v>
      </c>
      <c r="AF654" s="25">
        <v>0</v>
      </c>
      <c r="AG654" s="25">
        <v>0</v>
      </c>
      <c r="AH654" s="25">
        <v>0</v>
      </c>
      <c r="AI654" s="25">
        <v>0</v>
      </c>
      <c r="AJ654" s="25">
        <v>0</v>
      </c>
      <c r="AK654" s="25">
        <v>0</v>
      </c>
      <c r="AL654" s="25">
        <v>0</v>
      </c>
      <c r="AM654" s="25">
        <v>0</v>
      </c>
      <c r="AN654" s="25">
        <v>0</v>
      </c>
      <c r="AO654" s="25">
        <v>0</v>
      </c>
      <c r="AP654" s="25">
        <v>0</v>
      </c>
      <c r="AQ654" s="25">
        <v>0</v>
      </c>
      <c r="AR654" s="25">
        <v>0</v>
      </c>
      <c r="AS654" s="25">
        <v>1</v>
      </c>
      <c r="AT654" s="25">
        <v>0</v>
      </c>
      <c r="AU654" s="25">
        <v>0</v>
      </c>
      <c r="AV654" s="25">
        <v>0</v>
      </c>
      <c r="AW654" s="25">
        <v>0</v>
      </c>
      <c r="AX654" s="25">
        <v>0</v>
      </c>
      <c r="AY654" s="25">
        <v>1</v>
      </c>
      <c r="AZ654" s="25">
        <v>0</v>
      </c>
      <c r="BA654" s="25">
        <v>0</v>
      </c>
      <c r="BB654" s="25">
        <v>0</v>
      </c>
      <c r="BC654" s="25">
        <v>0</v>
      </c>
      <c r="BD654" s="25">
        <v>0</v>
      </c>
      <c r="BE654" s="25">
        <v>0</v>
      </c>
      <c r="BF654" s="25">
        <v>0</v>
      </c>
      <c r="BG654" s="25">
        <v>0</v>
      </c>
      <c r="BH654" s="25">
        <v>0</v>
      </c>
      <c r="BI654" s="25">
        <v>0</v>
      </c>
      <c r="BJ654" s="25">
        <v>0</v>
      </c>
      <c r="BK654" s="25">
        <v>0</v>
      </c>
      <c r="BL654" s="25">
        <v>0</v>
      </c>
      <c r="BM654" s="25">
        <v>0</v>
      </c>
      <c r="BN654" s="25">
        <v>0</v>
      </c>
      <c r="BO654" s="25">
        <v>0</v>
      </c>
      <c r="BP654" s="25">
        <v>0</v>
      </c>
      <c r="BQ654" s="25">
        <v>0</v>
      </c>
      <c r="BR654" s="25">
        <v>0</v>
      </c>
      <c r="BS654" s="25">
        <v>1</v>
      </c>
      <c r="BT654" s="25">
        <v>0</v>
      </c>
      <c r="BU654" s="26">
        <v>0</v>
      </c>
    </row>
    <row r="655" spans="1:73" x14ac:dyDescent="0.3">
      <c r="A655" s="27">
        <v>6</v>
      </c>
      <c r="B655" s="28">
        <v>125.5</v>
      </c>
      <c r="C655" s="28">
        <v>0</v>
      </c>
      <c r="D655" s="28">
        <v>0</v>
      </c>
      <c r="E655" s="28">
        <v>19</v>
      </c>
      <c r="F655" s="28">
        <v>1409416667</v>
      </c>
      <c r="G655" s="28">
        <v>2.4691359999999998E-3</v>
      </c>
      <c r="H655" s="28">
        <v>2.3703703999999999E-2</v>
      </c>
      <c r="I655" s="28">
        <v>0</v>
      </c>
      <c r="J655" s="28">
        <v>0</v>
      </c>
      <c r="K655" s="28">
        <v>0</v>
      </c>
      <c r="L655" s="28">
        <v>1</v>
      </c>
      <c r="M655" s="28">
        <v>0</v>
      </c>
      <c r="N655" s="28">
        <v>0</v>
      </c>
      <c r="O655" s="28">
        <v>0</v>
      </c>
      <c r="P655" s="28">
        <v>0</v>
      </c>
      <c r="Q655" s="28">
        <v>0</v>
      </c>
      <c r="R655" s="28">
        <v>0</v>
      </c>
      <c r="S655" s="28">
        <v>0</v>
      </c>
      <c r="T655" s="28">
        <v>0</v>
      </c>
      <c r="U655" s="28">
        <v>1</v>
      </c>
      <c r="V655" s="28">
        <v>0</v>
      </c>
      <c r="W655" s="28">
        <v>0</v>
      </c>
      <c r="X655" s="28">
        <v>0</v>
      </c>
      <c r="Y655" s="28">
        <v>0</v>
      </c>
      <c r="Z655" s="28">
        <v>0</v>
      </c>
      <c r="AA655" s="28">
        <v>0</v>
      </c>
      <c r="AB655" s="28">
        <v>0</v>
      </c>
      <c r="AC655" s="28">
        <v>0</v>
      </c>
      <c r="AD655" s="28">
        <v>0</v>
      </c>
      <c r="AE655" s="28">
        <v>0</v>
      </c>
      <c r="AF655" s="28">
        <v>0</v>
      </c>
      <c r="AG655" s="28">
        <v>0</v>
      </c>
      <c r="AH655" s="28">
        <v>0</v>
      </c>
      <c r="AI655" s="28">
        <v>0</v>
      </c>
      <c r="AJ655" s="28">
        <v>1</v>
      </c>
      <c r="AK655" s="28">
        <v>0</v>
      </c>
      <c r="AL655" s="28">
        <v>0</v>
      </c>
      <c r="AM655" s="28">
        <v>0</v>
      </c>
      <c r="AN655" s="28">
        <v>0</v>
      </c>
      <c r="AO655" s="28">
        <v>0</v>
      </c>
      <c r="AP655" s="28">
        <v>0</v>
      </c>
      <c r="AQ655" s="28">
        <v>0</v>
      </c>
      <c r="AR655" s="28">
        <v>1</v>
      </c>
      <c r="AS655" s="28">
        <v>0</v>
      </c>
      <c r="AT655" s="28">
        <v>0</v>
      </c>
      <c r="AU655" s="28">
        <v>0</v>
      </c>
      <c r="AV655" s="28">
        <v>0</v>
      </c>
      <c r="AW655" s="28">
        <v>0</v>
      </c>
      <c r="AX655" s="28">
        <v>0</v>
      </c>
      <c r="AY655" s="28">
        <v>0</v>
      </c>
      <c r="AZ655" s="28">
        <v>0</v>
      </c>
      <c r="BA655" s="28">
        <v>0</v>
      </c>
      <c r="BB655" s="28">
        <v>0</v>
      </c>
      <c r="BC655" s="28">
        <v>0</v>
      </c>
      <c r="BD655" s="28">
        <v>0</v>
      </c>
      <c r="BE655" s="28">
        <v>0</v>
      </c>
      <c r="BF655" s="28">
        <v>0</v>
      </c>
      <c r="BG655" s="28">
        <v>0</v>
      </c>
      <c r="BH655" s="28">
        <v>0</v>
      </c>
      <c r="BI655" s="28">
        <v>0</v>
      </c>
      <c r="BJ655" s="28">
        <v>0</v>
      </c>
      <c r="BK655" s="28">
        <v>0</v>
      </c>
      <c r="BL655" s="28">
        <v>0</v>
      </c>
      <c r="BM655" s="28">
        <v>0</v>
      </c>
      <c r="BN655" s="28">
        <v>0</v>
      </c>
      <c r="BO655" s="28">
        <v>0</v>
      </c>
      <c r="BP655" s="28">
        <v>0</v>
      </c>
      <c r="BQ655" s="28">
        <v>0</v>
      </c>
      <c r="BR655" s="28">
        <v>0</v>
      </c>
      <c r="BS655" s="28">
        <v>1</v>
      </c>
      <c r="BT655" s="28">
        <v>0</v>
      </c>
      <c r="BU655" s="29">
        <v>0</v>
      </c>
    </row>
    <row r="656" spans="1:73" x14ac:dyDescent="0.3">
      <c r="A656" s="24">
        <v>0</v>
      </c>
      <c r="B656" s="25">
        <v>0</v>
      </c>
      <c r="C656" s="25">
        <v>0</v>
      </c>
      <c r="D656" s="25">
        <v>0</v>
      </c>
      <c r="E656" s="25">
        <v>10</v>
      </c>
      <c r="F656" s="25">
        <v>60.5</v>
      </c>
      <c r="G656" s="25">
        <v>0.02</v>
      </c>
      <c r="H656" s="25">
        <v>0.04</v>
      </c>
      <c r="I656" s="25">
        <v>0</v>
      </c>
      <c r="J656" s="25">
        <v>0</v>
      </c>
      <c r="K656" s="25">
        <v>0</v>
      </c>
      <c r="L656" s="25">
        <v>1</v>
      </c>
      <c r="M656" s="25">
        <v>0</v>
      </c>
      <c r="N656" s="25">
        <v>0</v>
      </c>
      <c r="O656" s="25">
        <v>0</v>
      </c>
      <c r="P656" s="25">
        <v>0</v>
      </c>
      <c r="Q656" s="25">
        <v>0</v>
      </c>
      <c r="R656" s="25">
        <v>0</v>
      </c>
      <c r="S656" s="25">
        <v>0</v>
      </c>
      <c r="T656" s="25">
        <v>0</v>
      </c>
      <c r="U656" s="25">
        <v>0</v>
      </c>
      <c r="V656" s="25">
        <v>1</v>
      </c>
      <c r="W656" s="25">
        <v>0</v>
      </c>
      <c r="X656" s="25">
        <v>0</v>
      </c>
      <c r="Y656" s="25">
        <v>0</v>
      </c>
      <c r="Z656" s="25">
        <v>0</v>
      </c>
      <c r="AA656" s="25">
        <v>0</v>
      </c>
      <c r="AB656" s="25">
        <v>0</v>
      </c>
      <c r="AC656" s="25">
        <v>0</v>
      </c>
      <c r="AD656" s="25">
        <v>1</v>
      </c>
      <c r="AE656" s="25">
        <v>0</v>
      </c>
      <c r="AF656" s="25">
        <v>0</v>
      </c>
      <c r="AG656" s="25">
        <v>0</v>
      </c>
      <c r="AH656" s="25">
        <v>0</v>
      </c>
      <c r="AI656" s="25">
        <v>0</v>
      </c>
      <c r="AJ656" s="25">
        <v>0</v>
      </c>
      <c r="AK656" s="25">
        <v>0</v>
      </c>
      <c r="AL656" s="25">
        <v>0</v>
      </c>
      <c r="AM656" s="25">
        <v>0</v>
      </c>
      <c r="AN656" s="25">
        <v>0</v>
      </c>
      <c r="AO656" s="25">
        <v>0</v>
      </c>
      <c r="AP656" s="25">
        <v>0</v>
      </c>
      <c r="AQ656" s="25">
        <v>0</v>
      </c>
      <c r="AR656" s="25">
        <v>1</v>
      </c>
      <c r="AS656" s="25">
        <v>0</v>
      </c>
      <c r="AT656" s="25">
        <v>0</v>
      </c>
      <c r="AU656" s="25">
        <v>0</v>
      </c>
      <c r="AV656" s="25">
        <v>0</v>
      </c>
      <c r="AW656" s="25">
        <v>0</v>
      </c>
      <c r="AX656" s="25">
        <v>0</v>
      </c>
      <c r="AY656" s="25">
        <v>1</v>
      </c>
      <c r="AZ656" s="25">
        <v>0</v>
      </c>
      <c r="BA656" s="25">
        <v>0</v>
      </c>
      <c r="BB656" s="25">
        <v>0</v>
      </c>
      <c r="BC656" s="25">
        <v>0</v>
      </c>
      <c r="BD656" s="25">
        <v>0</v>
      </c>
      <c r="BE656" s="25">
        <v>0</v>
      </c>
      <c r="BF656" s="25">
        <v>0</v>
      </c>
      <c r="BG656" s="25">
        <v>0</v>
      </c>
      <c r="BH656" s="25">
        <v>0</v>
      </c>
      <c r="BI656" s="25">
        <v>0</v>
      </c>
      <c r="BJ656" s="25">
        <v>0</v>
      </c>
      <c r="BK656" s="25">
        <v>0</v>
      </c>
      <c r="BL656" s="25">
        <v>0</v>
      </c>
      <c r="BM656" s="25">
        <v>0</v>
      </c>
      <c r="BN656" s="25">
        <v>0</v>
      </c>
      <c r="BO656" s="25">
        <v>0</v>
      </c>
      <c r="BP656" s="25">
        <v>0</v>
      </c>
      <c r="BQ656" s="25">
        <v>0</v>
      </c>
      <c r="BR656" s="25">
        <v>0</v>
      </c>
      <c r="BS656" s="25">
        <v>1</v>
      </c>
      <c r="BT656" s="25">
        <v>0</v>
      </c>
      <c r="BU656" s="26">
        <v>0</v>
      </c>
    </row>
    <row r="657" spans="1:73" x14ac:dyDescent="0.3">
      <c r="A657" s="27">
        <v>2</v>
      </c>
      <c r="B657" s="28">
        <v>42</v>
      </c>
      <c r="C657" s="28">
        <v>2</v>
      </c>
      <c r="D657" s="28">
        <v>54</v>
      </c>
      <c r="E657" s="28">
        <v>10</v>
      </c>
      <c r="F657" s="28">
        <v>420</v>
      </c>
      <c r="G657" s="28">
        <v>0</v>
      </c>
      <c r="H657" s="28">
        <v>8.3333330000000001E-3</v>
      </c>
      <c r="I657" s="28">
        <v>0</v>
      </c>
      <c r="J657" s="28">
        <v>0</v>
      </c>
      <c r="K657" s="28">
        <v>0</v>
      </c>
      <c r="L657" s="28">
        <v>1</v>
      </c>
      <c r="M657" s="28">
        <v>0</v>
      </c>
      <c r="N657" s="28">
        <v>0</v>
      </c>
      <c r="O657" s="28">
        <v>0</v>
      </c>
      <c r="P657" s="28">
        <v>0</v>
      </c>
      <c r="Q657" s="28">
        <v>0</v>
      </c>
      <c r="R657" s="28">
        <v>0</v>
      </c>
      <c r="S657" s="28">
        <v>0</v>
      </c>
      <c r="T657" s="28">
        <v>0</v>
      </c>
      <c r="U657" s="28">
        <v>0</v>
      </c>
      <c r="V657" s="28">
        <v>1</v>
      </c>
      <c r="W657" s="28">
        <v>0</v>
      </c>
      <c r="X657" s="28">
        <v>0</v>
      </c>
      <c r="Y657" s="28">
        <v>0</v>
      </c>
      <c r="Z657" s="28">
        <v>0</v>
      </c>
      <c r="AA657" s="28">
        <v>0</v>
      </c>
      <c r="AB657" s="28">
        <v>0</v>
      </c>
      <c r="AC657" s="28">
        <v>0</v>
      </c>
      <c r="AD657" s="28">
        <v>1</v>
      </c>
      <c r="AE657" s="28">
        <v>0</v>
      </c>
      <c r="AF657" s="28">
        <v>0</v>
      </c>
      <c r="AG657" s="28">
        <v>0</v>
      </c>
      <c r="AH657" s="28">
        <v>0</v>
      </c>
      <c r="AI657" s="28">
        <v>0</v>
      </c>
      <c r="AJ657" s="28">
        <v>0</v>
      </c>
      <c r="AK657" s="28">
        <v>0</v>
      </c>
      <c r="AL657" s="28">
        <v>0</v>
      </c>
      <c r="AM657" s="28">
        <v>0</v>
      </c>
      <c r="AN657" s="28">
        <v>0</v>
      </c>
      <c r="AO657" s="28">
        <v>0</v>
      </c>
      <c r="AP657" s="28">
        <v>0</v>
      </c>
      <c r="AQ657" s="28">
        <v>0</v>
      </c>
      <c r="AR657" s="28">
        <v>0</v>
      </c>
      <c r="AS657" s="28">
        <v>0</v>
      </c>
      <c r="AT657" s="28">
        <v>0</v>
      </c>
      <c r="AU657" s="28">
        <v>0</v>
      </c>
      <c r="AV657" s="28">
        <v>0</v>
      </c>
      <c r="AW657" s="28">
        <v>1</v>
      </c>
      <c r="AX657" s="28">
        <v>0</v>
      </c>
      <c r="AY657" s="28">
        <v>1</v>
      </c>
      <c r="AZ657" s="28">
        <v>0</v>
      </c>
      <c r="BA657" s="28">
        <v>0</v>
      </c>
      <c r="BB657" s="28">
        <v>0</v>
      </c>
      <c r="BC657" s="28">
        <v>0</v>
      </c>
      <c r="BD657" s="28">
        <v>0</v>
      </c>
      <c r="BE657" s="28">
        <v>0</v>
      </c>
      <c r="BF657" s="28">
        <v>0</v>
      </c>
      <c r="BG657" s="28">
        <v>0</v>
      </c>
      <c r="BH657" s="28">
        <v>0</v>
      </c>
      <c r="BI657" s="28">
        <v>0</v>
      </c>
      <c r="BJ657" s="28">
        <v>0</v>
      </c>
      <c r="BK657" s="28">
        <v>0</v>
      </c>
      <c r="BL657" s="28">
        <v>0</v>
      </c>
      <c r="BM657" s="28">
        <v>0</v>
      </c>
      <c r="BN657" s="28">
        <v>0</v>
      </c>
      <c r="BO657" s="28">
        <v>0</v>
      </c>
      <c r="BP657" s="28">
        <v>0</v>
      </c>
      <c r="BQ657" s="28">
        <v>0</v>
      </c>
      <c r="BR657" s="28">
        <v>0</v>
      </c>
      <c r="BS657" s="28">
        <v>1</v>
      </c>
      <c r="BT657" s="28">
        <v>0</v>
      </c>
      <c r="BU657" s="29">
        <v>0</v>
      </c>
    </row>
    <row r="658" spans="1:73" x14ac:dyDescent="0.3">
      <c r="A658" s="24">
        <v>0</v>
      </c>
      <c r="B658" s="25">
        <v>0</v>
      </c>
      <c r="C658" s="25">
        <v>0</v>
      </c>
      <c r="D658" s="25">
        <v>0</v>
      </c>
      <c r="E658" s="25">
        <v>1</v>
      </c>
      <c r="F658" s="25">
        <v>0</v>
      </c>
      <c r="G658" s="25">
        <v>0.2</v>
      </c>
      <c r="H658" s="25">
        <v>0.2</v>
      </c>
      <c r="I658" s="25">
        <v>0</v>
      </c>
      <c r="J658" s="25">
        <v>0</v>
      </c>
      <c r="K658" s="25">
        <v>0</v>
      </c>
      <c r="L658" s="25">
        <v>1</v>
      </c>
      <c r="M658" s="25">
        <v>0</v>
      </c>
      <c r="N658" s="25">
        <v>0</v>
      </c>
      <c r="O658" s="25">
        <v>0</v>
      </c>
      <c r="P658" s="25">
        <v>0</v>
      </c>
      <c r="Q658" s="25">
        <v>0</v>
      </c>
      <c r="R658" s="25">
        <v>0</v>
      </c>
      <c r="S658" s="25">
        <v>0</v>
      </c>
      <c r="T658" s="25">
        <v>0</v>
      </c>
      <c r="U658" s="25">
        <v>0</v>
      </c>
      <c r="V658" s="25">
        <v>1</v>
      </c>
      <c r="W658" s="25">
        <v>0</v>
      </c>
      <c r="X658" s="25">
        <v>0</v>
      </c>
      <c r="Y658" s="25">
        <v>0</v>
      </c>
      <c r="Z658" s="25">
        <v>0</v>
      </c>
      <c r="AA658" s="25">
        <v>0</v>
      </c>
      <c r="AB658" s="25">
        <v>0</v>
      </c>
      <c r="AC658" s="25">
        <v>0</v>
      </c>
      <c r="AD658" s="25">
        <v>0</v>
      </c>
      <c r="AE658" s="25">
        <v>0</v>
      </c>
      <c r="AF658" s="25">
        <v>0</v>
      </c>
      <c r="AG658" s="25">
        <v>1</v>
      </c>
      <c r="AH658" s="25">
        <v>0</v>
      </c>
      <c r="AI658" s="25">
        <v>0</v>
      </c>
      <c r="AJ658" s="25">
        <v>0</v>
      </c>
      <c r="AK658" s="25">
        <v>0</v>
      </c>
      <c r="AL658" s="25">
        <v>0</v>
      </c>
      <c r="AM658" s="25">
        <v>0</v>
      </c>
      <c r="AN658" s="25">
        <v>0</v>
      </c>
      <c r="AO658" s="25">
        <v>0</v>
      </c>
      <c r="AP658" s="25">
        <v>0</v>
      </c>
      <c r="AQ658" s="25">
        <v>0</v>
      </c>
      <c r="AR658" s="25">
        <v>0</v>
      </c>
      <c r="AS658" s="25">
        <v>0</v>
      </c>
      <c r="AT658" s="25">
        <v>0</v>
      </c>
      <c r="AU658" s="25">
        <v>0</v>
      </c>
      <c r="AV658" s="25">
        <v>0</v>
      </c>
      <c r="AW658" s="25">
        <v>0</v>
      </c>
      <c r="AX658" s="25">
        <v>1</v>
      </c>
      <c r="AY658" s="25">
        <v>1</v>
      </c>
      <c r="AZ658" s="25">
        <v>0</v>
      </c>
      <c r="BA658" s="25">
        <v>0</v>
      </c>
      <c r="BB658" s="25">
        <v>0</v>
      </c>
      <c r="BC658" s="25">
        <v>0</v>
      </c>
      <c r="BD658" s="25">
        <v>0</v>
      </c>
      <c r="BE658" s="25">
        <v>0</v>
      </c>
      <c r="BF658" s="25">
        <v>0</v>
      </c>
      <c r="BG658" s="25">
        <v>0</v>
      </c>
      <c r="BH658" s="25">
        <v>0</v>
      </c>
      <c r="BI658" s="25">
        <v>0</v>
      </c>
      <c r="BJ658" s="25">
        <v>0</v>
      </c>
      <c r="BK658" s="25">
        <v>0</v>
      </c>
      <c r="BL658" s="25">
        <v>0</v>
      </c>
      <c r="BM658" s="25">
        <v>0</v>
      </c>
      <c r="BN658" s="25">
        <v>0</v>
      </c>
      <c r="BO658" s="25">
        <v>0</v>
      </c>
      <c r="BP658" s="25">
        <v>0</v>
      </c>
      <c r="BQ658" s="25">
        <v>0</v>
      </c>
      <c r="BR658" s="25">
        <v>0</v>
      </c>
      <c r="BS658" s="25">
        <v>1</v>
      </c>
      <c r="BT658" s="25">
        <v>0</v>
      </c>
      <c r="BU658" s="26">
        <v>0</v>
      </c>
    </row>
    <row r="659" spans="1:73" x14ac:dyDescent="0.3">
      <c r="A659" s="27">
        <v>0</v>
      </c>
      <c r="B659" s="28">
        <v>0</v>
      </c>
      <c r="C659" s="28">
        <v>0</v>
      </c>
      <c r="D659" s="28">
        <v>0</v>
      </c>
      <c r="E659" s="28">
        <v>2</v>
      </c>
      <c r="F659" s="28">
        <v>0</v>
      </c>
      <c r="G659" s="28">
        <v>0.2</v>
      </c>
      <c r="H659" s="28">
        <v>0.2</v>
      </c>
      <c r="I659" s="28">
        <v>0</v>
      </c>
      <c r="J659" s="28">
        <v>0</v>
      </c>
      <c r="K659" s="28">
        <v>0</v>
      </c>
      <c r="L659" s="28">
        <v>1</v>
      </c>
      <c r="M659" s="28">
        <v>0</v>
      </c>
      <c r="N659" s="28">
        <v>0</v>
      </c>
      <c r="O659" s="28">
        <v>0</v>
      </c>
      <c r="P659" s="28">
        <v>0</v>
      </c>
      <c r="Q659" s="28">
        <v>0</v>
      </c>
      <c r="R659" s="28">
        <v>0</v>
      </c>
      <c r="S659" s="28">
        <v>0</v>
      </c>
      <c r="T659" s="28">
        <v>0</v>
      </c>
      <c r="U659" s="28">
        <v>0</v>
      </c>
      <c r="V659" s="28">
        <v>1</v>
      </c>
      <c r="W659" s="28">
        <v>0</v>
      </c>
      <c r="X659" s="28">
        <v>0</v>
      </c>
      <c r="Y659" s="28">
        <v>0</v>
      </c>
      <c r="Z659" s="28">
        <v>0</v>
      </c>
      <c r="AA659" s="28">
        <v>0</v>
      </c>
      <c r="AB659" s="28">
        <v>0</v>
      </c>
      <c r="AC659" s="28">
        <v>0</v>
      </c>
      <c r="AD659" s="28">
        <v>0</v>
      </c>
      <c r="AE659" s="28">
        <v>0</v>
      </c>
      <c r="AF659" s="28">
        <v>0</v>
      </c>
      <c r="AG659" s="28">
        <v>1</v>
      </c>
      <c r="AH659" s="28">
        <v>0</v>
      </c>
      <c r="AI659" s="28">
        <v>0</v>
      </c>
      <c r="AJ659" s="28">
        <v>0</v>
      </c>
      <c r="AK659" s="28">
        <v>0</v>
      </c>
      <c r="AL659" s="28">
        <v>0</v>
      </c>
      <c r="AM659" s="28">
        <v>0</v>
      </c>
      <c r="AN659" s="28">
        <v>0</v>
      </c>
      <c r="AO659" s="28">
        <v>0</v>
      </c>
      <c r="AP659" s="28">
        <v>1</v>
      </c>
      <c r="AQ659" s="28">
        <v>0</v>
      </c>
      <c r="AR659" s="28">
        <v>0</v>
      </c>
      <c r="AS659" s="28">
        <v>0</v>
      </c>
      <c r="AT659" s="28">
        <v>0</v>
      </c>
      <c r="AU659" s="28">
        <v>0</v>
      </c>
      <c r="AV659" s="28">
        <v>0</v>
      </c>
      <c r="AW659" s="28">
        <v>0</v>
      </c>
      <c r="AX659" s="28">
        <v>0</v>
      </c>
      <c r="AY659" s="28">
        <v>1</v>
      </c>
      <c r="AZ659" s="28">
        <v>0</v>
      </c>
      <c r="BA659" s="28">
        <v>0</v>
      </c>
      <c r="BB659" s="28">
        <v>0</v>
      </c>
      <c r="BC659" s="28">
        <v>0</v>
      </c>
      <c r="BD659" s="28">
        <v>0</v>
      </c>
      <c r="BE659" s="28">
        <v>0</v>
      </c>
      <c r="BF659" s="28">
        <v>0</v>
      </c>
      <c r="BG659" s="28">
        <v>0</v>
      </c>
      <c r="BH659" s="28">
        <v>0</v>
      </c>
      <c r="BI659" s="28">
        <v>0</v>
      </c>
      <c r="BJ659" s="28">
        <v>0</v>
      </c>
      <c r="BK659" s="28">
        <v>0</v>
      </c>
      <c r="BL659" s="28">
        <v>0</v>
      </c>
      <c r="BM659" s="28">
        <v>0</v>
      </c>
      <c r="BN659" s="28">
        <v>0</v>
      </c>
      <c r="BO659" s="28">
        <v>0</v>
      </c>
      <c r="BP659" s="28">
        <v>0</v>
      </c>
      <c r="BQ659" s="28">
        <v>0</v>
      </c>
      <c r="BR659" s="28">
        <v>0</v>
      </c>
      <c r="BS659" s="28">
        <v>1</v>
      </c>
      <c r="BT659" s="28">
        <v>0</v>
      </c>
      <c r="BU659" s="29">
        <v>0</v>
      </c>
    </row>
    <row r="660" spans="1:73" x14ac:dyDescent="0.3">
      <c r="A660" s="24">
        <v>0</v>
      </c>
      <c r="B660" s="25">
        <v>0</v>
      </c>
      <c r="C660" s="25">
        <v>0</v>
      </c>
      <c r="D660" s="25">
        <v>0</v>
      </c>
      <c r="E660" s="25">
        <v>9</v>
      </c>
      <c r="F660" s="25">
        <v>389</v>
      </c>
      <c r="G660" s="25">
        <v>0</v>
      </c>
      <c r="H660" s="25">
        <v>1.1111111E-2</v>
      </c>
      <c r="I660" s="25">
        <v>0</v>
      </c>
      <c r="J660" s="25">
        <v>0</v>
      </c>
      <c r="K660" s="25">
        <v>0</v>
      </c>
      <c r="L660" s="25">
        <v>1</v>
      </c>
      <c r="M660" s="25">
        <v>0</v>
      </c>
      <c r="N660" s="25">
        <v>0</v>
      </c>
      <c r="O660" s="25">
        <v>0</v>
      </c>
      <c r="P660" s="25">
        <v>0</v>
      </c>
      <c r="Q660" s="25">
        <v>0</v>
      </c>
      <c r="R660" s="25">
        <v>0</v>
      </c>
      <c r="S660" s="25">
        <v>0</v>
      </c>
      <c r="T660" s="25">
        <v>0</v>
      </c>
      <c r="U660" s="25">
        <v>0</v>
      </c>
      <c r="V660" s="25">
        <v>1</v>
      </c>
      <c r="W660" s="25">
        <v>0</v>
      </c>
      <c r="X660" s="25">
        <v>0</v>
      </c>
      <c r="Y660" s="25">
        <v>0</v>
      </c>
      <c r="Z660" s="25">
        <v>0</v>
      </c>
      <c r="AA660" s="25">
        <v>0</v>
      </c>
      <c r="AB660" s="25">
        <v>0</v>
      </c>
      <c r="AC660" s="25">
        <v>0</v>
      </c>
      <c r="AD660" s="25">
        <v>1</v>
      </c>
      <c r="AE660" s="25">
        <v>0</v>
      </c>
      <c r="AF660" s="25">
        <v>0</v>
      </c>
      <c r="AG660" s="25">
        <v>0</v>
      </c>
      <c r="AH660" s="25">
        <v>0</v>
      </c>
      <c r="AI660" s="25">
        <v>0</v>
      </c>
      <c r="AJ660" s="25">
        <v>0</v>
      </c>
      <c r="AK660" s="25">
        <v>0</v>
      </c>
      <c r="AL660" s="25">
        <v>0</v>
      </c>
      <c r="AM660" s="25">
        <v>0</v>
      </c>
      <c r="AN660" s="25">
        <v>0</v>
      </c>
      <c r="AO660" s="25">
        <v>0</v>
      </c>
      <c r="AP660" s="25">
        <v>0</v>
      </c>
      <c r="AQ660" s="25">
        <v>0</v>
      </c>
      <c r="AR660" s="25">
        <v>1</v>
      </c>
      <c r="AS660" s="25">
        <v>0</v>
      </c>
      <c r="AT660" s="25">
        <v>0</v>
      </c>
      <c r="AU660" s="25">
        <v>0</v>
      </c>
      <c r="AV660" s="25">
        <v>0</v>
      </c>
      <c r="AW660" s="25">
        <v>0</v>
      </c>
      <c r="AX660" s="25">
        <v>0</v>
      </c>
      <c r="AY660" s="25">
        <v>0</v>
      </c>
      <c r="AZ660" s="25">
        <v>1</v>
      </c>
      <c r="BA660" s="25">
        <v>0</v>
      </c>
      <c r="BB660" s="25">
        <v>0</v>
      </c>
      <c r="BC660" s="25">
        <v>0</v>
      </c>
      <c r="BD660" s="25">
        <v>0</v>
      </c>
      <c r="BE660" s="25">
        <v>0</v>
      </c>
      <c r="BF660" s="25">
        <v>0</v>
      </c>
      <c r="BG660" s="25">
        <v>0</v>
      </c>
      <c r="BH660" s="25">
        <v>0</v>
      </c>
      <c r="BI660" s="25">
        <v>0</v>
      </c>
      <c r="BJ660" s="25">
        <v>0</v>
      </c>
      <c r="BK660" s="25">
        <v>0</v>
      </c>
      <c r="BL660" s="25">
        <v>0</v>
      </c>
      <c r="BM660" s="25">
        <v>0</v>
      </c>
      <c r="BN660" s="25">
        <v>0</v>
      </c>
      <c r="BO660" s="25">
        <v>0</v>
      </c>
      <c r="BP660" s="25">
        <v>0</v>
      </c>
      <c r="BQ660" s="25">
        <v>0</v>
      </c>
      <c r="BR660" s="25">
        <v>0</v>
      </c>
      <c r="BS660" s="25">
        <v>1</v>
      </c>
      <c r="BT660" s="25">
        <v>1</v>
      </c>
      <c r="BU660" s="26">
        <v>0</v>
      </c>
    </row>
    <row r="661" spans="1:73" x14ac:dyDescent="0.3">
      <c r="A661" s="27">
        <v>2</v>
      </c>
      <c r="B661" s="28">
        <v>95</v>
      </c>
      <c r="C661" s="28">
        <v>0</v>
      </c>
      <c r="D661" s="28">
        <v>0</v>
      </c>
      <c r="E661" s="28">
        <v>15</v>
      </c>
      <c r="F661" s="28">
        <v>449.5</v>
      </c>
      <c r="G661" s="28">
        <v>1.2500000000000001E-2</v>
      </c>
      <c r="H661" s="28">
        <v>4.3749999999999997E-2</v>
      </c>
      <c r="I661" s="28">
        <v>0</v>
      </c>
      <c r="J661" s="28">
        <v>0</v>
      </c>
      <c r="K661" s="28">
        <v>0</v>
      </c>
      <c r="L661" s="28">
        <v>1</v>
      </c>
      <c r="M661" s="28">
        <v>0</v>
      </c>
      <c r="N661" s="28">
        <v>0</v>
      </c>
      <c r="O661" s="28">
        <v>0</v>
      </c>
      <c r="P661" s="28">
        <v>0</v>
      </c>
      <c r="Q661" s="28">
        <v>0</v>
      </c>
      <c r="R661" s="28">
        <v>0</v>
      </c>
      <c r="S661" s="28">
        <v>0</v>
      </c>
      <c r="T661" s="28">
        <v>0</v>
      </c>
      <c r="U661" s="28">
        <v>0</v>
      </c>
      <c r="V661" s="28">
        <v>1</v>
      </c>
      <c r="W661" s="28">
        <v>0</v>
      </c>
      <c r="X661" s="28">
        <v>0</v>
      </c>
      <c r="Y661" s="28">
        <v>0</v>
      </c>
      <c r="Z661" s="28">
        <v>0</v>
      </c>
      <c r="AA661" s="28">
        <v>0</v>
      </c>
      <c r="AB661" s="28">
        <v>0</v>
      </c>
      <c r="AC661" s="28">
        <v>0</v>
      </c>
      <c r="AD661" s="28">
        <v>1</v>
      </c>
      <c r="AE661" s="28">
        <v>0</v>
      </c>
      <c r="AF661" s="28">
        <v>0</v>
      </c>
      <c r="AG661" s="28">
        <v>0</v>
      </c>
      <c r="AH661" s="28">
        <v>0</v>
      </c>
      <c r="AI661" s="28">
        <v>0</v>
      </c>
      <c r="AJ661" s="28">
        <v>0</v>
      </c>
      <c r="AK661" s="28">
        <v>0</v>
      </c>
      <c r="AL661" s="28">
        <v>0</v>
      </c>
      <c r="AM661" s="28">
        <v>0</v>
      </c>
      <c r="AN661" s="28">
        <v>0</v>
      </c>
      <c r="AO661" s="28">
        <v>0</v>
      </c>
      <c r="AP661" s="28">
        <v>0</v>
      </c>
      <c r="AQ661" s="28">
        <v>0</v>
      </c>
      <c r="AR661" s="28">
        <v>0</v>
      </c>
      <c r="AS661" s="28">
        <v>1</v>
      </c>
      <c r="AT661" s="28">
        <v>0</v>
      </c>
      <c r="AU661" s="28">
        <v>0</v>
      </c>
      <c r="AV661" s="28">
        <v>0</v>
      </c>
      <c r="AW661" s="28">
        <v>0</v>
      </c>
      <c r="AX661" s="28">
        <v>0</v>
      </c>
      <c r="AY661" s="28">
        <v>1</v>
      </c>
      <c r="AZ661" s="28">
        <v>0</v>
      </c>
      <c r="BA661" s="28">
        <v>0</v>
      </c>
      <c r="BB661" s="28">
        <v>0</v>
      </c>
      <c r="BC661" s="28">
        <v>0</v>
      </c>
      <c r="BD661" s="28">
        <v>0</v>
      </c>
      <c r="BE661" s="28">
        <v>0</v>
      </c>
      <c r="BF661" s="28">
        <v>0</v>
      </c>
      <c r="BG661" s="28">
        <v>0</v>
      </c>
      <c r="BH661" s="28">
        <v>0</v>
      </c>
      <c r="BI661" s="28">
        <v>0</v>
      </c>
      <c r="BJ661" s="28">
        <v>0</v>
      </c>
      <c r="BK661" s="28">
        <v>0</v>
      </c>
      <c r="BL661" s="28">
        <v>0</v>
      </c>
      <c r="BM661" s="28">
        <v>0</v>
      </c>
      <c r="BN661" s="28">
        <v>0</v>
      </c>
      <c r="BO661" s="28">
        <v>0</v>
      </c>
      <c r="BP661" s="28">
        <v>0</v>
      </c>
      <c r="BQ661" s="28">
        <v>0</v>
      </c>
      <c r="BR661" s="28">
        <v>0</v>
      </c>
      <c r="BS661" s="28">
        <v>1</v>
      </c>
      <c r="BT661" s="28">
        <v>0</v>
      </c>
      <c r="BU661" s="29">
        <v>0</v>
      </c>
    </row>
    <row r="662" spans="1:73" x14ac:dyDescent="0.3">
      <c r="A662" s="24">
        <v>4</v>
      </c>
      <c r="B662" s="25">
        <v>56.5</v>
      </c>
      <c r="C662" s="25">
        <v>0</v>
      </c>
      <c r="D662" s="25">
        <v>0</v>
      </c>
      <c r="E662" s="25">
        <v>8</v>
      </c>
      <c r="F662" s="25">
        <v>2021666667</v>
      </c>
      <c r="G662" s="25">
        <v>0</v>
      </c>
      <c r="H662" s="25">
        <v>0.01</v>
      </c>
      <c r="I662" s="25">
        <v>0</v>
      </c>
      <c r="J662" s="25">
        <v>0</v>
      </c>
      <c r="K662" s="25">
        <v>0</v>
      </c>
      <c r="L662" s="25">
        <v>1</v>
      </c>
      <c r="M662" s="25">
        <v>0</v>
      </c>
      <c r="N662" s="25">
        <v>0</v>
      </c>
      <c r="O662" s="25">
        <v>0</v>
      </c>
      <c r="P662" s="25">
        <v>0</v>
      </c>
      <c r="Q662" s="25">
        <v>0</v>
      </c>
      <c r="R662" s="25">
        <v>0</v>
      </c>
      <c r="S662" s="25">
        <v>0</v>
      </c>
      <c r="T662" s="25">
        <v>0</v>
      </c>
      <c r="U662" s="25">
        <v>0</v>
      </c>
      <c r="V662" s="25">
        <v>0</v>
      </c>
      <c r="W662" s="25">
        <v>1</v>
      </c>
      <c r="X662" s="25">
        <v>0</v>
      </c>
      <c r="Y662" s="25">
        <v>0</v>
      </c>
      <c r="Z662" s="25">
        <v>0</v>
      </c>
      <c r="AA662" s="25">
        <v>0</v>
      </c>
      <c r="AB662" s="25">
        <v>0</v>
      </c>
      <c r="AC662" s="25">
        <v>0</v>
      </c>
      <c r="AD662" s="25">
        <v>1</v>
      </c>
      <c r="AE662" s="25">
        <v>0</v>
      </c>
      <c r="AF662" s="25">
        <v>0</v>
      </c>
      <c r="AG662" s="25">
        <v>0</v>
      </c>
      <c r="AH662" s="25">
        <v>0</v>
      </c>
      <c r="AI662" s="25">
        <v>0</v>
      </c>
      <c r="AJ662" s="25">
        <v>0</v>
      </c>
      <c r="AK662" s="25">
        <v>0</v>
      </c>
      <c r="AL662" s="25">
        <v>0</v>
      </c>
      <c r="AM662" s="25">
        <v>0</v>
      </c>
      <c r="AN662" s="25">
        <v>0</v>
      </c>
      <c r="AO662" s="25">
        <v>0</v>
      </c>
      <c r="AP662" s="25">
        <v>1</v>
      </c>
      <c r="AQ662" s="25">
        <v>0</v>
      </c>
      <c r="AR662" s="25">
        <v>0</v>
      </c>
      <c r="AS662" s="25">
        <v>0</v>
      </c>
      <c r="AT662" s="25">
        <v>0</v>
      </c>
      <c r="AU662" s="25">
        <v>0</v>
      </c>
      <c r="AV662" s="25">
        <v>0</v>
      </c>
      <c r="AW662" s="25">
        <v>0</v>
      </c>
      <c r="AX662" s="25">
        <v>0</v>
      </c>
      <c r="AY662" s="25">
        <v>0</v>
      </c>
      <c r="AZ662" s="25">
        <v>0</v>
      </c>
      <c r="BA662" s="25">
        <v>0</v>
      </c>
      <c r="BB662" s="25">
        <v>0</v>
      </c>
      <c r="BC662" s="25">
        <v>0</v>
      </c>
      <c r="BD662" s="25">
        <v>0</v>
      </c>
      <c r="BE662" s="25">
        <v>1</v>
      </c>
      <c r="BF662" s="25">
        <v>0</v>
      </c>
      <c r="BG662" s="25">
        <v>0</v>
      </c>
      <c r="BH662" s="25">
        <v>0</v>
      </c>
      <c r="BI662" s="25">
        <v>0</v>
      </c>
      <c r="BJ662" s="25">
        <v>0</v>
      </c>
      <c r="BK662" s="25">
        <v>0</v>
      </c>
      <c r="BL662" s="25">
        <v>0</v>
      </c>
      <c r="BM662" s="25">
        <v>0</v>
      </c>
      <c r="BN662" s="25">
        <v>0</v>
      </c>
      <c r="BO662" s="25">
        <v>0</v>
      </c>
      <c r="BP662" s="25">
        <v>0</v>
      </c>
      <c r="BQ662" s="25">
        <v>1</v>
      </c>
      <c r="BR662" s="25">
        <v>0</v>
      </c>
      <c r="BS662" s="25">
        <v>0</v>
      </c>
      <c r="BT662" s="25">
        <v>1</v>
      </c>
      <c r="BU662" s="26">
        <v>0</v>
      </c>
    </row>
    <row r="663" spans="1:73" x14ac:dyDescent="0.3">
      <c r="A663" s="27">
        <v>0</v>
      </c>
      <c r="B663" s="28">
        <v>0</v>
      </c>
      <c r="C663" s="28">
        <v>0</v>
      </c>
      <c r="D663" s="28">
        <v>0</v>
      </c>
      <c r="E663" s="28">
        <v>2</v>
      </c>
      <c r="F663" s="28">
        <v>17</v>
      </c>
      <c r="G663" s="28">
        <v>0</v>
      </c>
      <c r="H663" s="28">
        <v>0.1</v>
      </c>
      <c r="I663" s="28">
        <v>0</v>
      </c>
      <c r="J663" s="28">
        <v>0</v>
      </c>
      <c r="K663" s="28">
        <v>0</v>
      </c>
      <c r="L663" s="28">
        <v>1</v>
      </c>
      <c r="M663" s="28">
        <v>0</v>
      </c>
      <c r="N663" s="28">
        <v>0</v>
      </c>
      <c r="O663" s="28">
        <v>0</v>
      </c>
      <c r="P663" s="28">
        <v>0</v>
      </c>
      <c r="Q663" s="28">
        <v>0</v>
      </c>
      <c r="R663" s="28">
        <v>0</v>
      </c>
      <c r="S663" s="28">
        <v>0</v>
      </c>
      <c r="T663" s="28">
        <v>0</v>
      </c>
      <c r="U663" s="28">
        <v>1</v>
      </c>
      <c r="V663" s="28">
        <v>0</v>
      </c>
      <c r="W663" s="28">
        <v>0</v>
      </c>
      <c r="X663" s="28">
        <v>0</v>
      </c>
      <c r="Y663" s="28">
        <v>0</v>
      </c>
      <c r="Z663" s="28">
        <v>0</v>
      </c>
      <c r="AA663" s="28">
        <v>0</v>
      </c>
      <c r="AB663" s="28">
        <v>0</v>
      </c>
      <c r="AC663" s="28">
        <v>1</v>
      </c>
      <c r="AD663" s="28">
        <v>0</v>
      </c>
      <c r="AE663" s="28">
        <v>0</v>
      </c>
      <c r="AF663" s="28">
        <v>0</v>
      </c>
      <c r="AG663" s="28">
        <v>0</v>
      </c>
      <c r="AH663" s="28">
        <v>0</v>
      </c>
      <c r="AI663" s="28">
        <v>0</v>
      </c>
      <c r="AJ663" s="28">
        <v>0</v>
      </c>
      <c r="AK663" s="28">
        <v>0</v>
      </c>
      <c r="AL663" s="28">
        <v>0</v>
      </c>
      <c r="AM663" s="28">
        <v>0</v>
      </c>
      <c r="AN663" s="28">
        <v>0</v>
      </c>
      <c r="AO663" s="28">
        <v>0</v>
      </c>
      <c r="AP663" s="28">
        <v>0</v>
      </c>
      <c r="AQ663" s="28">
        <v>0</v>
      </c>
      <c r="AR663" s="28">
        <v>0</v>
      </c>
      <c r="AS663" s="28">
        <v>0</v>
      </c>
      <c r="AT663" s="28">
        <v>0</v>
      </c>
      <c r="AU663" s="28">
        <v>0</v>
      </c>
      <c r="AV663" s="28">
        <v>0</v>
      </c>
      <c r="AW663" s="28">
        <v>1</v>
      </c>
      <c r="AX663" s="28">
        <v>0</v>
      </c>
      <c r="AY663" s="28">
        <v>0</v>
      </c>
      <c r="AZ663" s="28">
        <v>1</v>
      </c>
      <c r="BA663" s="28">
        <v>0</v>
      </c>
      <c r="BB663" s="28">
        <v>0</v>
      </c>
      <c r="BC663" s="28">
        <v>0</v>
      </c>
      <c r="BD663" s="28">
        <v>0</v>
      </c>
      <c r="BE663" s="28">
        <v>0</v>
      </c>
      <c r="BF663" s="28">
        <v>0</v>
      </c>
      <c r="BG663" s="28">
        <v>0</v>
      </c>
      <c r="BH663" s="28">
        <v>0</v>
      </c>
      <c r="BI663" s="28">
        <v>0</v>
      </c>
      <c r="BJ663" s="28">
        <v>0</v>
      </c>
      <c r="BK663" s="28">
        <v>0</v>
      </c>
      <c r="BL663" s="28">
        <v>0</v>
      </c>
      <c r="BM663" s="28">
        <v>0</v>
      </c>
      <c r="BN663" s="28">
        <v>0</v>
      </c>
      <c r="BO663" s="28">
        <v>0</v>
      </c>
      <c r="BP663" s="28">
        <v>0</v>
      </c>
      <c r="BQ663" s="28">
        <v>0</v>
      </c>
      <c r="BR663" s="28">
        <v>0</v>
      </c>
      <c r="BS663" s="28">
        <v>1</v>
      </c>
      <c r="BT663" s="28">
        <v>0</v>
      </c>
      <c r="BU663" s="29">
        <v>0</v>
      </c>
    </row>
    <row r="664" spans="1:73" x14ac:dyDescent="0.3">
      <c r="A664" s="24">
        <v>0</v>
      </c>
      <c r="B664" s="25">
        <v>0</v>
      </c>
      <c r="C664" s="25">
        <v>0</v>
      </c>
      <c r="D664" s="25">
        <v>0</v>
      </c>
      <c r="E664" s="25">
        <v>12</v>
      </c>
      <c r="F664" s="25">
        <v>6892857143</v>
      </c>
      <c r="G664" s="25">
        <v>0</v>
      </c>
      <c r="H664" s="25">
        <v>5.8333333000000001E-2</v>
      </c>
      <c r="I664" s="25">
        <v>0</v>
      </c>
      <c r="J664" s="25">
        <v>0</v>
      </c>
      <c r="K664" s="25">
        <v>0</v>
      </c>
      <c r="L664" s="25">
        <v>1</v>
      </c>
      <c r="M664" s="25">
        <v>0</v>
      </c>
      <c r="N664" s="25">
        <v>0</v>
      </c>
      <c r="O664" s="25">
        <v>0</v>
      </c>
      <c r="P664" s="25">
        <v>0</v>
      </c>
      <c r="Q664" s="25">
        <v>0</v>
      </c>
      <c r="R664" s="25">
        <v>0</v>
      </c>
      <c r="S664" s="25">
        <v>0</v>
      </c>
      <c r="T664" s="25">
        <v>0</v>
      </c>
      <c r="U664" s="25">
        <v>0</v>
      </c>
      <c r="V664" s="25">
        <v>0</v>
      </c>
      <c r="W664" s="25">
        <v>1</v>
      </c>
      <c r="X664" s="25">
        <v>0</v>
      </c>
      <c r="Y664" s="25">
        <v>0</v>
      </c>
      <c r="Z664" s="25">
        <v>0</v>
      </c>
      <c r="AA664" s="25">
        <v>0</v>
      </c>
      <c r="AB664" s="25">
        <v>0</v>
      </c>
      <c r="AC664" s="25">
        <v>0</v>
      </c>
      <c r="AD664" s="25">
        <v>1</v>
      </c>
      <c r="AE664" s="25">
        <v>0</v>
      </c>
      <c r="AF664" s="25">
        <v>0</v>
      </c>
      <c r="AG664" s="25">
        <v>0</v>
      </c>
      <c r="AH664" s="25">
        <v>0</v>
      </c>
      <c r="AI664" s="25">
        <v>0</v>
      </c>
      <c r="AJ664" s="25">
        <v>0</v>
      </c>
      <c r="AK664" s="25">
        <v>0</v>
      </c>
      <c r="AL664" s="25">
        <v>0</v>
      </c>
      <c r="AM664" s="25">
        <v>0</v>
      </c>
      <c r="AN664" s="25">
        <v>0</v>
      </c>
      <c r="AO664" s="25">
        <v>0</v>
      </c>
      <c r="AP664" s="25">
        <v>0</v>
      </c>
      <c r="AQ664" s="25">
        <v>0</v>
      </c>
      <c r="AR664" s="25">
        <v>1</v>
      </c>
      <c r="AS664" s="25">
        <v>0</v>
      </c>
      <c r="AT664" s="25">
        <v>0</v>
      </c>
      <c r="AU664" s="25">
        <v>0</v>
      </c>
      <c r="AV664" s="25">
        <v>0</v>
      </c>
      <c r="AW664" s="25">
        <v>0</v>
      </c>
      <c r="AX664" s="25">
        <v>0</v>
      </c>
      <c r="AY664" s="25">
        <v>1</v>
      </c>
      <c r="AZ664" s="25">
        <v>0</v>
      </c>
      <c r="BA664" s="25">
        <v>0</v>
      </c>
      <c r="BB664" s="25">
        <v>0</v>
      </c>
      <c r="BC664" s="25">
        <v>0</v>
      </c>
      <c r="BD664" s="25">
        <v>0</v>
      </c>
      <c r="BE664" s="25">
        <v>0</v>
      </c>
      <c r="BF664" s="25">
        <v>0</v>
      </c>
      <c r="BG664" s="25">
        <v>0</v>
      </c>
      <c r="BH664" s="25">
        <v>0</v>
      </c>
      <c r="BI664" s="25">
        <v>0</v>
      </c>
      <c r="BJ664" s="25">
        <v>0</v>
      </c>
      <c r="BK664" s="25">
        <v>0</v>
      </c>
      <c r="BL664" s="25">
        <v>0</v>
      </c>
      <c r="BM664" s="25">
        <v>0</v>
      </c>
      <c r="BN664" s="25">
        <v>0</v>
      </c>
      <c r="BO664" s="25">
        <v>0</v>
      </c>
      <c r="BP664" s="25">
        <v>0</v>
      </c>
      <c r="BQ664" s="25">
        <v>0</v>
      </c>
      <c r="BR664" s="25">
        <v>0</v>
      </c>
      <c r="BS664" s="25">
        <v>1</v>
      </c>
      <c r="BT664" s="25">
        <v>1</v>
      </c>
      <c r="BU664" s="26">
        <v>0</v>
      </c>
    </row>
    <row r="665" spans="1:73" x14ac:dyDescent="0.3">
      <c r="A665" s="27">
        <v>5</v>
      </c>
      <c r="B665" s="28">
        <v>1349285714</v>
      </c>
      <c r="C665" s="28">
        <v>2</v>
      </c>
      <c r="D665" s="28">
        <v>41</v>
      </c>
      <c r="E665" s="28">
        <v>31</v>
      </c>
      <c r="F665" s="28">
        <v>2013595238</v>
      </c>
      <c r="G665" s="28">
        <v>0</v>
      </c>
      <c r="H665" s="28">
        <v>1.4141414E-2</v>
      </c>
      <c r="I665" s="28">
        <v>8482727273</v>
      </c>
      <c r="J665" s="28">
        <v>0</v>
      </c>
      <c r="K665" s="28">
        <v>0</v>
      </c>
      <c r="L665" s="28">
        <v>1</v>
      </c>
      <c r="M665" s="28">
        <v>0</v>
      </c>
      <c r="N665" s="28">
        <v>0</v>
      </c>
      <c r="O665" s="28">
        <v>0</v>
      </c>
      <c r="P665" s="28">
        <v>0</v>
      </c>
      <c r="Q665" s="28">
        <v>0</v>
      </c>
      <c r="R665" s="28">
        <v>0</v>
      </c>
      <c r="S665" s="28">
        <v>0</v>
      </c>
      <c r="T665" s="28">
        <v>0</v>
      </c>
      <c r="U665" s="28">
        <v>0</v>
      </c>
      <c r="V665" s="28">
        <v>1</v>
      </c>
      <c r="W665" s="28">
        <v>0</v>
      </c>
      <c r="X665" s="28">
        <v>0</v>
      </c>
      <c r="Y665" s="28">
        <v>0</v>
      </c>
      <c r="Z665" s="28">
        <v>0</v>
      </c>
      <c r="AA665" s="28">
        <v>0</v>
      </c>
      <c r="AB665" s="28">
        <v>0</v>
      </c>
      <c r="AC665" s="28">
        <v>0</v>
      </c>
      <c r="AD665" s="28">
        <v>1</v>
      </c>
      <c r="AE665" s="28">
        <v>0</v>
      </c>
      <c r="AF665" s="28">
        <v>0</v>
      </c>
      <c r="AG665" s="28">
        <v>0</v>
      </c>
      <c r="AH665" s="28">
        <v>0</v>
      </c>
      <c r="AI665" s="28">
        <v>0</v>
      </c>
      <c r="AJ665" s="28">
        <v>0</v>
      </c>
      <c r="AK665" s="28">
        <v>0</v>
      </c>
      <c r="AL665" s="28">
        <v>0</v>
      </c>
      <c r="AM665" s="28">
        <v>0</v>
      </c>
      <c r="AN665" s="28">
        <v>0</v>
      </c>
      <c r="AO665" s="28">
        <v>0</v>
      </c>
      <c r="AP665" s="28">
        <v>0</v>
      </c>
      <c r="AQ665" s="28">
        <v>0</v>
      </c>
      <c r="AR665" s="28">
        <v>0</v>
      </c>
      <c r="AS665" s="28">
        <v>0</v>
      </c>
      <c r="AT665" s="28">
        <v>0</v>
      </c>
      <c r="AU665" s="28">
        <v>0</v>
      </c>
      <c r="AV665" s="28">
        <v>0</v>
      </c>
      <c r="AW665" s="28">
        <v>1</v>
      </c>
      <c r="AX665" s="28">
        <v>0</v>
      </c>
      <c r="AY665" s="28">
        <v>0</v>
      </c>
      <c r="AZ665" s="28">
        <v>0</v>
      </c>
      <c r="BA665" s="28">
        <v>0</v>
      </c>
      <c r="BB665" s="28">
        <v>0</v>
      </c>
      <c r="BC665" s="28">
        <v>0</v>
      </c>
      <c r="BD665" s="28">
        <v>0</v>
      </c>
      <c r="BE665" s="28">
        <v>0</v>
      </c>
      <c r="BF665" s="28">
        <v>0</v>
      </c>
      <c r="BG665" s="28">
        <v>0</v>
      </c>
      <c r="BH665" s="28">
        <v>0</v>
      </c>
      <c r="BI665" s="28">
        <v>0</v>
      </c>
      <c r="BJ665" s="28">
        <v>0</v>
      </c>
      <c r="BK665" s="28">
        <v>0</v>
      </c>
      <c r="BL665" s="28">
        <v>0</v>
      </c>
      <c r="BM665" s="28">
        <v>0</v>
      </c>
      <c r="BN665" s="28">
        <v>0</v>
      </c>
      <c r="BO665" s="28">
        <v>0</v>
      </c>
      <c r="BP665" s="28">
        <v>0</v>
      </c>
      <c r="BQ665" s="28">
        <v>0</v>
      </c>
      <c r="BR665" s="28">
        <v>0</v>
      </c>
      <c r="BS665" s="28">
        <v>1</v>
      </c>
      <c r="BT665" s="28">
        <v>0</v>
      </c>
      <c r="BU665" s="29">
        <v>1</v>
      </c>
    </row>
    <row r="666" spans="1:73" x14ac:dyDescent="0.3">
      <c r="A666" s="24">
        <v>0</v>
      </c>
      <c r="B666" s="25">
        <v>0</v>
      </c>
      <c r="C666" s="25">
        <v>0</v>
      </c>
      <c r="D666" s="25">
        <v>0</v>
      </c>
      <c r="E666" s="25">
        <v>17</v>
      </c>
      <c r="F666" s="25">
        <v>9334166667</v>
      </c>
      <c r="G666" s="25">
        <v>3.1932772999999998E-2</v>
      </c>
      <c r="H666" s="25">
        <v>4.3075334999999999E-2</v>
      </c>
      <c r="I666" s="25">
        <v>0</v>
      </c>
      <c r="J666" s="25">
        <v>0</v>
      </c>
      <c r="K666" s="25">
        <v>0</v>
      </c>
      <c r="L666" s="25">
        <v>1</v>
      </c>
      <c r="M666" s="25">
        <v>0</v>
      </c>
      <c r="N666" s="25">
        <v>0</v>
      </c>
      <c r="O666" s="25">
        <v>0</v>
      </c>
      <c r="P666" s="25">
        <v>0</v>
      </c>
      <c r="Q666" s="25">
        <v>0</v>
      </c>
      <c r="R666" s="25">
        <v>0</v>
      </c>
      <c r="S666" s="25">
        <v>0</v>
      </c>
      <c r="T666" s="25">
        <v>0</v>
      </c>
      <c r="U666" s="25">
        <v>0</v>
      </c>
      <c r="V666" s="25">
        <v>0</v>
      </c>
      <c r="W666" s="25">
        <v>1</v>
      </c>
      <c r="X666" s="25">
        <v>0</v>
      </c>
      <c r="Y666" s="25">
        <v>0</v>
      </c>
      <c r="Z666" s="25">
        <v>0</v>
      </c>
      <c r="AA666" s="25">
        <v>0</v>
      </c>
      <c r="AB666" s="25">
        <v>0</v>
      </c>
      <c r="AC666" s="25">
        <v>0</v>
      </c>
      <c r="AD666" s="25">
        <v>1</v>
      </c>
      <c r="AE666" s="25">
        <v>0</v>
      </c>
      <c r="AF666" s="25">
        <v>0</v>
      </c>
      <c r="AG666" s="25">
        <v>0</v>
      </c>
      <c r="AH666" s="25">
        <v>0</v>
      </c>
      <c r="AI666" s="25">
        <v>0</v>
      </c>
      <c r="AJ666" s="25">
        <v>0</v>
      </c>
      <c r="AK666" s="25">
        <v>0</v>
      </c>
      <c r="AL666" s="25">
        <v>0</v>
      </c>
      <c r="AM666" s="25">
        <v>0</v>
      </c>
      <c r="AN666" s="25">
        <v>0</v>
      </c>
      <c r="AO666" s="25">
        <v>0</v>
      </c>
      <c r="AP666" s="25">
        <v>1</v>
      </c>
      <c r="AQ666" s="25">
        <v>0</v>
      </c>
      <c r="AR666" s="25">
        <v>0</v>
      </c>
      <c r="AS666" s="25">
        <v>0</v>
      </c>
      <c r="AT666" s="25">
        <v>0</v>
      </c>
      <c r="AU666" s="25">
        <v>0</v>
      </c>
      <c r="AV666" s="25">
        <v>0</v>
      </c>
      <c r="AW666" s="25">
        <v>0</v>
      </c>
      <c r="AX666" s="25">
        <v>0</v>
      </c>
      <c r="AY666" s="25">
        <v>0</v>
      </c>
      <c r="AZ666" s="25">
        <v>1</v>
      </c>
      <c r="BA666" s="25">
        <v>0</v>
      </c>
      <c r="BB666" s="25">
        <v>0</v>
      </c>
      <c r="BC666" s="25">
        <v>0</v>
      </c>
      <c r="BD666" s="25">
        <v>0</v>
      </c>
      <c r="BE666" s="25">
        <v>0</v>
      </c>
      <c r="BF666" s="25">
        <v>0</v>
      </c>
      <c r="BG666" s="25">
        <v>0</v>
      </c>
      <c r="BH666" s="25">
        <v>0</v>
      </c>
      <c r="BI666" s="25">
        <v>0</v>
      </c>
      <c r="BJ666" s="25">
        <v>0</v>
      </c>
      <c r="BK666" s="25">
        <v>0</v>
      </c>
      <c r="BL666" s="25">
        <v>0</v>
      </c>
      <c r="BM666" s="25">
        <v>0</v>
      </c>
      <c r="BN666" s="25">
        <v>0</v>
      </c>
      <c r="BO666" s="25">
        <v>0</v>
      </c>
      <c r="BP666" s="25">
        <v>0</v>
      </c>
      <c r="BQ666" s="25">
        <v>0</v>
      </c>
      <c r="BR666" s="25">
        <v>0</v>
      </c>
      <c r="BS666" s="25">
        <v>1</v>
      </c>
      <c r="BT666" s="25">
        <v>0</v>
      </c>
      <c r="BU666" s="26">
        <v>0</v>
      </c>
    </row>
    <row r="667" spans="1:73" x14ac:dyDescent="0.3">
      <c r="A667" s="27">
        <v>2</v>
      </c>
      <c r="B667" s="28">
        <v>64</v>
      </c>
      <c r="C667" s="28">
        <v>0</v>
      </c>
      <c r="D667" s="28">
        <v>0</v>
      </c>
      <c r="E667" s="28">
        <v>19</v>
      </c>
      <c r="F667" s="28">
        <v>3712272727</v>
      </c>
      <c r="G667" s="28">
        <v>1.6666669999999999E-3</v>
      </c>
      <c r="H667" s="28">
        <v>2.9166667E-2</v>
      </c>
      <c r="I667" s="28">
        <v>0</v>
      </c>
      <c r="J667" s="28">
        <v>0</v>
      </c>
      <c r="K667" s="28">
        <v>0</v>
      </c>
      <c r="L667" s="28">
        <v>1</v>
      </c>
      <c r="M667" s="28">
        <v>0</v>
      </c>
      <c r="N667" s="28">
        <v>0</v>
      </c>
      <c r="O667" s="28">
        <v>0</v>
      </c>
      <c r="P667" s="28">
        <v>0</v>
      </c>
      <c r="Q667" s="28">
        <v>0</v>
      </c>
      <c r="R667" s="28">
        <v>0</v>
      </c>
      <c r="S667" s="28">
        <v>0</v>
      </c>
      <c r="T667" s="28">
        <v>0</v>
      </c>
      <c r="U667" s="28">
        <v>0</v>
      </c>
      <c r="V667" s="28">
        <v>1</v>
      </c>
      <c r="W667" s="28">
        <v>0</v>
      </c>
      <c r="X667" s="28">
        <v>0</v>
      </c>
      <c r="Y667" s="28">
        <v>0</v>
      </c>
      <c r="Z667" s="28">
        <v>0</v>
      </c>
      <c r="AA667" s="28">
        <v>0</v>
      </c>
      <c r="AB667" s="28">
        <v>0</v>
      </c>
      <c r="AC667" s="28">
        <v>0</v>
      </c>
      <c r="AD667" s="28">
        <v>0</v>
      </c>
      <c r="AE667" s="28">
        <v>0</v>
      </c>
      <c r="AF667" s="28">
        <v>1</v>
      </c>
      <c r="AG667" s="28">
        <v>0</v>
      </c>
      <c r="AH667" s="28">
        <v>0</v>
      </c>
      <c r="AI667" s="28">
        <v>0</v>
      </c>
      <c r="AJ667" s="28">
        <v>0</v>
      </c>
      <c r="AK667" s="28">
        <v>0</v>
      </c>
      <c r="AL667" s="28">
        <v>0</v>
      </c>
      <c r="AM667" s="28">
        <v>0</v>
      </c>
      <c r="AN667" s="28">
        <v>0</v>
      </c>
      <c r="AO667" s="28">
        <v>0</v>
      </c>
      <c r="AP667" s="28">
        <v>0</v>
      </c>
      <c r="AQ667" s="28">
        <v>0</v>
      </c>
      <c r="AR667" s="28">
        <v>0</v>
      </c>
      <c r="AS667" s="28">
        <v>0</v>
      </c>
      <c r="AT667" s="28">
        <v>0</v>
      </c>
      <c r="AU667" s="28">
        <v>0</v>
      </c>
      <c r="AV667" s="28">
        <v>0</v>
      </c>
      <c r="AW667" s="28">
        <v>0</v>
      </c>
      <c r="AX667" s="28">
        <v>1</v>
      </c>
      <c r="AY667" s="28">
        <v>0</v>
      </c>
      <c r="AZ667" s="28">
        <v>0</v>
      </c>
      <c r="BA667" s="28">
        <v>0</v>
      </c>
      <c r="BB667" s="28">
        <v>0</v>
      </c>
      <c r="BC667" s="28">
        <v>0</v>
      </c>
      <c r="BD667" s="28">
        <v>0</v>
      </c>
      <c r="BE667" s="28">
        <v>0</v>
      </c>
      <c r="BF667" s="28">
        <v>0</v>
      </c>
      <c r="BG667" s="28">
        <v>1</v>
      </c>
      <c r="BH667" s="28">
        <v>0</v>
      </c>
      <c r="BI667" s="28">
        <v>0</v>
      </c>
      <c r="BJ667" s="28">
        <v>0</v>
      </c>
      <c r="BK667" s="28">
        <v>0</v>
      </c>
      <c r="BL667" s="28">
        <v>0</v>
      </c>
      <c r="BM667" s="28">
        <v>0</v>
      </c>
      <c r="BN667" s="28">
        <v>0</v>
      </c>
      <c r="BO667" s="28">
        <v>0</v>
      </c>
      <c r="BP667" s="28">
        <v>0</v>
      </c>
      <c r="BQ667" s="28">
        <v>0</v>
      </c>
      <c r="BR667" s="28">
        <v>0</v>
      </c>
      <c r="BS667" s="28">
        <v>1</v>
      </c>
      <c r="BT667" s="28">
        <v>0</v>
      </c>
      <c r="BU667" s="29">
        <v>0</v>
      </c>
    </row>
    <row r="668" spans="1:73" x14ac:dyDescent="0.3">
      <c r="A668" s="24">
        <v>3</v>
      </c>
      <c r="B668" s="25">
        <v>68</v>
      </c>
      <c r="C668" s="25">
        <v>0</v>
      </c>
      <c r="D668" s="25">
        <v>0</v>
      </c>
      <c r="E668" s="25">
        <v>8</v>
      </c>
      <c r="F668" s="25">
        <v>306</v>
      </c>
      <c r="G668" s="25">
        <v>0</v>
      </c>
      <c r="H668" s="25">
        <v>8.8888890000000005E-3</v>
      </c>
      <c r="I668" s="25">
        <v>0</v>
      </c>
      <c r="J668" s="25">
        <v>0</v>
      </c>
      <c r="K668" s="25">
        <v>0</v>
      </c>
      <c r="L668" s="25">
        <v>1</v>
      </c>
      <c r="M668" s="25">
        <v>0</v>
      </c>
      <c r="N668" s="25">
        <v>0</v>
      </c>
      <c r="O668" s="25">
        <v>0</v>
      </c>
      <c r="P668" s="25">
        <v>0</v>
      </c>
      <c r="Q668" s="25">
        <v>0</v>
      </c>
      <c r="R668" s="25">
        <v>0</v>
      </c>
      <c r="S668" s="25">
        <v>0</v>
      </c>
      <c r="T668" s="25">
        <v>0</v>
      </c>
      <c r="U668" s="25">
        <v>1</v>
      </c>
      <c r="V668" s="25">
        <v>0</v>
      </c>
      <c r="W668" s="25">
        <v>0</v>
      </c>
      <c r="X668" s="25">
        <v>0</v>
      </c>
      <c r="Y668" s="25">
        <v>0</v>
      </c>
      <c r="Z668" s="25">
        <v>0</v>
      </c>
      <c r="AA668" s="25">
        <v>0</v>
      </c>
      <c r="AB668" s="25">
        <v>0</v>
      </c>
      <c r="AC668" s="25">
        <v>1</v>
      </c>
      <c r="AD668" s="25">
        <v>0</v>
      </c>
      <c r="AE668" s="25">
        <v>0</v>
      </c>
      <c r="AF668" s="25">
        <v>0</v>
      </c>
      <c r="AG668" s="25">
        <v>0</v>
      </c>
      <c r="AH668" s="25">
        <v>0</v>
      </c>
      <c r="AI668" s="25">
        <v>0</v>
      </c>
      <c r="AJ668" s="25">
        <v>0</v>
      </c>
      <c r="AK668" s="25">
        <v>0</v>
      </c>
      <c r="AL668" s="25">
        <v>0</v>
      </c>
      <c r="AM668" s="25">
        <v>0</v>
      </c>
      <c r="AN668" s="25">
        <v>0</v>
      </c>
      <c r="AO668" s="25">
        <v>0</v>
      </c>
      <c r="AP668" s="25">
        <v>0</v>
      </c>
      <c r="AQ668" s="25">
        <v>0</v>
      </c>
      <c r="AR668" s="25">
        <v>0</v>
      </c>
      <c r="AS668" s="25">
        <v>0</v>
      </c>
      <c r="AT668" s="25">
        <v>0</v>
      </c>
      <c r="AU668" s="25">
        <v>0</v>
      </c>
      <c r="AV668" s="25">
        <v>0</v>
      </c>
      <c r="AW668" s="25">
        <v>0</v>
      </c>
      <c r="AX668" s="25">
        <v>1</v>
      </c>
      <c r="AY668" s="25">
        <v>0</v>
      </c>
      <c r="AZ668" s="25">
        <v>1</v>
      </c>
      <c r="BA668" s="25">
        <v>0</v>
      </c>
      <c r="BB668" s="25">
        <v>0</v>
      </c>
      <c r="BC668" s="25">
        <v>0</v>
      </c>
      <c r="BD668" s="25">
        <v>0</v>
      </c>
      <c r="BE668" s="25">
        <v>0</v>
      </c>
      <c r="BF668" s="25">
        <v>0</v>
      </c>
      <c r="BG668" s="25">
        <v>0</v>
      </c>
      <c r="BH668" s="25">
        <v>0</v>
      </c>
      <c r="BI668" s="25">
        <v>0</v>
      </c>
      <c r="BJ668" s="25">
        <v>0</v>
      </c>
      <c r="BK668" s="25">
        <v>0</v>
      </c>
      <c r="BL668" s="25">
        <v>0</v>
      </c>
      <c r="BM668" s="25">
        <v>0</v>
      </c>
      <c r="BN668" s="25">
        <v>0</v>
      </c>
      <c r="BO668" s="25">
        <v>0</v>
      </c>
      <c r="BP668" s="25">
        <v>0</v>
      </c>
      <c r="BQ668" s="25">
        <v>1</v>
      </c>
      <c r="BR668" s="25">
        <v>0</v>
      </c>
      <c r="BS668" s="25">
        <v>0</v>
      </c>
      <c r="BT668" s="25">
        <v>1</v>
      </c>
      <c r="BU668" s="26">
        <v>0</v>
      </c>
    </row>
    <row r="669" spans="1:73" x14ac:dyDescent="0.3">
      <c r="A669" s="27">
        <v>2</v>
      </c>
      <c r="B669" s="28">
        <v>20.5</v>
      </c>
      <c r="C669" s="28">
        <v>0</v>
      </c>
      <c r="D669" s="28">
        <v>0</v>
      </c>
      <c r="E669" s="28">
        <v>21</v>
      </c>
      <c r="F669" s="28">
        <v>7197380952</v>
      </c>
      <c r="G669" s="28">
        <v>4.3478259999999999E-3</v>
      </c>
      <c r="H669" s="28">
        <v>1.0434783E-2</v>
      </c>
      <c r="I669" s="28">
        <v>0</v>
      </c>
      <c r="J669" s="28">
        <v>0</v>
      </c>
      <c r="K669" s="28">
        <v>0</v>
      </c>
      <c r="L669" s="28">
        <v>1</v>
      </c>
      <c r="M669" s="28">
        <v>0</v>
      </c>
      <c r="N669" s="28">
        <v>0</v>
      </c>
      <c r="O669" s="28">
        <v>0</v>
      </c>
      <c r="P669" s="28">
        <v>0</v>
      </c>
      <c r="Q669" s="28">
        <v>0</v>
      </c>
      <c r="R669" s="28">
        <v>0</v>
      </c>
      <c r="S669" s="28">
        <v>0</v>
      </c>
      <c r="T669" s="28">
        <v>0</v>
      </c>
      <c r="U669" s="28">
        <v>0</v>
      </c>
      <c r="V669" s="28">
        <v>1</v>
      </c>
      <c r="W669" s="28">
        <v>0</v>
      </c>
      <c r="X669" s="28">
        <v>0</v>
      </c>
      <c r="Y669" s="28">
        <v>0</v>
      </c>
      <c r="Z669" s="28">
        <v>0</v>
      </c>
      <c r="AA669" s="28">
        <v>0</v>
      </c>
      <c r="AB669" s="28">
        <v>0</v>
      </c>
      <c r="AC669" s="28">
        <v>0</v>
      </c>
      <c r="AD669" s="28">
        <v>1</v>
      </c>
      <c r="AE669" s="28">
        <v>0</v>
      </c>
      <c r="AF669" s="28">
        <v>0</v>
      </c>
      <c r="AG669" s="28">
        <v>0</v>
      </c>
      <c r="AH669" s="28">
        <v>0</v>
      </c>
      <c r="AI669" s="28">
        <v>0</v>
      </c>
      <c r="AJ669" s="28">
        <v>0</v>
      </c>
      <c r="AK669" s="28">
        <v>0</v>
      </c>
      <c r="AL669" s="28">
        <v>0</v>
      </c>
      <c r="AM669" s="28">
        <v>0</v>
      </c>
      <c r="AN669" s="28">
        <v>0</v>
      </c>
      <c r="AO669" s="28">
        <v>0</v>
      </c>
      <c r="AP669" s="28">
        <v>1</v>
      </c>
      <c r="AQ669" s="28">
        <v>0</v>
      </c>
      <c r="AR669" s="28">
        <v>0</v>
      </c>
      <c r="AS669" s="28">
        <v>0</v>
      </c>
      <c r="AT669" s="28">
        <v>0</v>
      </c>
      <c r="AU669" s="28">
        <v>0</v>
      </c>
      <c r="AV669" s="28">
        <v>0</v>
      </c>
      <c r="AW669" s="28">
        <v>0</v>
      </c>
      <c r="AX669" s="28">
        <v>0</v>
      </c>
      <c r="AY669" s="28">
        <v>0</v>
      </c>
      <c r="AZ669" s="28">
        <v>1</v>
      </c>
      <c r="BA669" s="28">
        <v>0</v>
      </c>
      <c r="BB669" s="28">
        <v>0</v>
      </c>
      <c r="BC669" s="28">
        <v>0</v>
      </c>
      <c r="BD669" s="28">
        <v>0</v>
      </c>
      <c r="BE669" s="28">
        <v>0</v>
      </c>
      <c r="BF669" s="28">
        <v>0</v>
      </c>
      <c r="BG669" s="28">
        <v>0</v>
      </c>
      <c r="BH669" s="28">
        <v>0</v>
      </c>
      <c r="BI669" s="28">
        <v>0</v>
      </c>
      <c r="BJ669" s="28">
        <v>0</v>
      </c>
      <c r="BK669" s="28">
        <v>0</v>
      </c>
      <c r="BL669" s="28">
        <v>0</v>
      </c>
      <c r="BM669" s="28">
        <v>0</v>
      </c>
      <c r="BN669" s="28">
        <v>0</v>
      </c>
      <c r="BO669" s="28">
        <v>0</v>
      </c>
      <c r="BP669" s="28">
        <v>0</v>
      </c>
      <c r="BQ669" s="28">
        <v>0</v>
      </c>
      <c r="BR669" s="28">
        <v>0</v>
      </c>
      <c r="BS669" s="28">
        <v>1</v>
      </c>
      <c r="BT669" s="28">
        <v>0</v>
      </c>
      <c r="BU669" s="29">
        <v>0</v>
      </c>
    </row>
    <row r="670" spans="1:73" x14ac:dyDescent="0.3">
      <c r="A670" s="24">
        <v>0</v>
      </c>
      <c r="B670" s="25">
        <v>0</v>
      </c>
      <c r="C670" s="25">
        <v>0</v>
      </c>
      <c r="D670" s="25">
        <v>0</v>
      </c>
      <c r="E670" s="25">
        <v>1</v>
      </c>
      <c r="F670" s="25">
        <v>0</v>
      </c>
      <c r="G670" s="25">
        <v>0.2</v>
      </c>
      <c r="H670" s="25">
        <v>0.2</v>
      </c>
      <c r="I670" s="25">
        <v>0</v>
      </c>
      <c r="J670" s="25">
        <v>0</v>
      </c>
      <c r="K670" s="25">
        <v>0</v>
      </c>
      <c r="L670" s="25">
        <v>1</v>
      </c>
      <c r="M670" s="25">
        <v>0</v>
      </c>
      <c r="N670" s="25">
        <v>0</v>
      </c>
      <c r="O670" s="25">
        <v>0</v>
      </c>
      <c r="P670" s="25">
        <v>0</v>
      </c>
      <c r="Q670" s="25">
        <v>0</v>
      </c>
      <c r="R670" s="25">
        <v>0</v>
      </c>
      <c r="S670" s="25">
        <v>0</v>
      </c>
      <c r="T670" s="25">
        <v>0</v>
      </c>
      <c r="U670" s="25">
        <v>0</v>
      </c>
      <c r="V670" s="25">
        <v>1</v>
      </c>
      <c r="W670" s="25">
        <v>0</v>
      </c>
      <c r="X670" s="25">
        <v>0</v>
      </c>
      <c r="Y670" s="25">
        <v>0</v>
      </c>
      <c r="Z670" s="25">
        <v>0</v>
      </c>
      <c r="AA670" s="25">
        <v>0</v>
      </c>
      <c r="AB670" s="25">
        <v>0</v>
      </c>
      <c r="AC670" s="25">
        <v>0</v>
      </c>
      <c r="AD670" s="25">
        <v>0</v>
      </c>
      <c r="AE670" s="25">
        <v>0</v>
      </c>
      <c r="AF670" s="25">
        <v>1</v>
      </c>
      <c r="AG670" s="25">
        <v>0</v>
      </c>
      <c r="AH670" s="25">
        <v>0</v>
      </c>
      <c r="AI670" s="25">
        <v>0</v>
      </c>
      <c r="AJ670" s="25">
        <v>0</v>
      </c>
      <c r="AK670" s="25">
        <v>0</v>
      </c>
      <c r="AL670" s="25">
        <v>0</v>
      </c>
      <c r="AM670" s="25">
        <v>0</v>
      </c>
      <c r="AN670" s="25">
        <v>0</v>
      </c>
      <c r="AO670" s="25">
        <v>0</v>
      </c>
      <c r="AP670" s="25">
        <v>0</v>
      </c>
      <c r="AQ670" s="25">
        <v>0</v>
      </c>
      <c r="AR670" s="25">
        <v>0</v>
      </c>
      <c r="AS670" s="25">
        <v>0</v>
      </c>
      <c r="AT670" s="25">
        <v>0</v>
      </c>
      <c r="AU670" s="25">
        <v>1</v>
      </c>
      <c r="AV670" s="25">
        <v>0</v>
      </c>
      <c r="AW670" s="25">
        <v>0</v>
      </c>
      <c r="AX670" s="25">
        <v>0</v>
      </c>
      <c r="AY670" s="25">
        <v>0</v>
      </c>
      <c r="AZ670" s="25">
        <v>0</v>
      </c>
      <c r="BA670" s="25">
        <v>0</v>
      </c>
      <c r="BB670" s="25">
        <v>0</v>
      </c>
      <c r="BC670" s="25">
        <v>0</v>
      </c>
      <c r="BD670" s="25">
        <v>0</v>
      </c>
      <c r="BE670" s="25">
        <v>0</v>
      </c>
      <c r="BF670" s="25">
        <v>0</v>
      </c>
      <c r="BG670" s="25">
        <v>0</v>
      </c>
      <c r="BH670" s="25">
        <v>0</v>
      </c>
      <c r="BI670" s="25">
        <v>0</v>
      </c>
      <c r="BJ670" s="25">
        <v>0</v>
      </c>
      <c r="BK670" s="25">
        <v>0</v>
      </c>
      <c r="BL670" s="25">
        <v>0</v>
      </c>
      <c r="BM670" s="25">
        <v>0</v>
      </c>
      <c r="BN670" s="25">
        <v>0</v>
      </c>
      <c r="BO670" s="25">
        <v>0</v>
      </c>
      <c r="BP670" s="25">
        <v>0</v>
      </c>
      <c r="BQ670" s="25">
        <v>0</v>
      </c>
      <c r="BR670" s="25">
        <v>0</v>
      </c>
      <c r="BS670" s="25">
        <v>1</v>
      </c>
      <c r="BT670" s="25">
        <v>0</v>
      </c>
      <c r="BU670" s="26">
        <v>0</v>
      </c>
    </row>
    <row r="671" spans="1:73" x14ac:dyDescent="0.3">
      <c r="A671" s="27">
        <v>0</v>
      </c>
      <c r="B671" s="28">
        <v>0</v>
      </c>
      <c r="C671" s="28">
        <v>0</v>
      </c>
      <c r="D671" s="28">
        <v>0</v>
      </c>
      <c r="E671" s="28">
        <v>2</v>
      </c>
      <c r="F671" s="28">
        <v>56</v>
      </c>
      <c r="G671" s="28">
        <v>0</v>
      </c>
      <c r="H671" s="28">
        <v>0.1</v>
      </c>
      <c r="I671" s="28">
        <v>0</v>
      </c>
      <c r="J671" s="28">
        <v>0</v>
      </c>
      <c r="K671" s="28">
        <v>0</v>
      </c>
      <c r="L671" s="28">
        <v>1</v>
      </c>
      <c r="M671" s="28">
        <v>0</v>
      </c>
      <c r="N671" s="28">
        <v>0</v>
      </c>
      <c r="O671" s="28">
        <v>0</v>
      </c>
      <c r="P671" s="28">
        <v>0</v>
      </c>
      <c r="Q671" s="28">
        <v>0</v>
      </c>
      <c r="R671" s="28">
        <v>0</v>
      </c>
      <c r="S671" s="28">
        <v>0</v>
      </c>
      <c r="T671" s="28">
        <v>0</v>
      </c>
      <c r="U671" s="28">
        <v>0</v>
      </c>
      <c r="V671" s="28">
        <v>0</v>
      </c>
      <c r="W671" s="28">
        <v>1</v>
      </c>
      <c r="X671" s="28">
        <v>0</v>
      </c>
      <c r="Y671" s="28">
        <v>0</v>
      </c>
      <c r="Z671" s="28">
        <v>0</v>
      </c>
      <c r="AA671" s="28">
        <v>0</v>
      </c>
      <c r="AB671" s="28">
        <v>0</v>
      </c>
      <c r="AC671" s="28">
        <v>0</v>
      </c>
      <c r="AD671" s="28">
        <v>1</v>
      </c>
      <c r="AE671" s="28">
        <v>0</v>
      </c>
      <c r="AF671" s="28">
        <v>0</v>
      </c>
      <c r="AG671" s="28">
        <v>0</v>
      </c>
      <c r="AH671" s="28">
        <v>0</v>
      </c>
      <c r="AI671" s="28">
        <v>0</v>
      </c>
      <c r="AJ671" s="28">
        <v>0</v>
      </c>
      <c r="AK671" s="28">
        <v>0</v>
      </c>
      <c r="AL671" s="28">
        <v>0</v>
      </c>
      <c r="AM671" s="28">
        <v>0</v>
      </c>
      <c r="AN671" s="28">
        <v>0</v>
      </c>
      <c r="AO671" s="28">
        <v>0</v>
      </c>
      <c r="AP671" s="28">
        <v>1</v>
      </c>
      <c r="AQ671" s="28">
        <v>0</v>
      </c>
      <c r="AR671" s="28">
        <v>0</v>
      </c>
      <c r="AS671" s="28">
        <v>0</v>
      </c>
      <c r="AT671" s="28">
        <v>0</v>
      </c>
      <c r="AU671" s="28">
        <v>0</v>
      </c>
      <c r="AV671" s="28">
        <v>0</v>
      </c>
      <c r="AW671" s="28">
        <v>0</v>
      </c>
      <c r="AX671" s="28">
        <v>0</v>
      </c>
      <c r="AY671" s="28">
        <v>1</v>
      </c>
      <c r="AZ671" s="28">
        <v>0</v>
      </c>
      <c r="BA671" s="28">
        <v>0</v>
      </c>
      <c r="BB671" s="28">
        <v>0</v>
      </c>
      <c r="BC671" s="28">
        <v>0</v>
      </c>
      <c r="BD671" s="28">
        <v>0</v>
      </c>
      <c r="BE671" s="28">
        <v>0</v>
      </c>
      <c r="BF671" s="28">
        <v>0</v>
      </c>
      <c r="BG671" s="28">
        <v>0</v>
      </c>
      <c r="BH671" s="28">
        <v>0</v>
      </c>
      <c r="BI671" s="28">
        <v>0</v>
      </c>
      <c r="BJ671" s="28">
        <v>0</v>
      </c>
      <c r="BK671" s="28">
        <v>0</v>
      </c>
      <c r="BL671" s="28">
        <v>0</v>
      </c>
      <c r="BM671" s="28">
        <v>0</v>
      </c>
      <c r="BN671" s="28">
        <v>0</v>
      </c>
      <c r="BO671" s="28">
        <v>0</v>
      </c>
      <c r="BP671" s="28">
        <v>0</v>
      </c>
      <c r="BQ671" s="28">
        <v>0</v>
      </c>
      <c r="BR671" s="28">
        <v>0</v>
      </c>
      <c r="BS671" s="28">
        <v>1</v>
      </c>
      <c r="BT671" s="28">
        <v>0</v>
      </c>
      <c r="BU671" s="29">
        <v>0</v>
      </c>
    </row>
    <row r="672" spans="1:73" x14ac:dyDescent="0.3">
      <c r="A672" s="24">
        <v>3</v>
      </c>
      <c r="B672" s="25">
        <v>1133333333</v>
      </c>
      <c r="C672" s="25">
        <v>0</v>
      </c>
      <c r="D672" s="25">
        <v>0</v>
      </c>
      <c r="E672" s="25">
        <v>20</v>
      </c>
      <c r="F672" s="25">
        <v>3023888889</v>
      </c>
      <c r="G672" s="25">
        <v>0</v>
      </c>
      <c r="H672" s="25">
        <v>2.380952E-3</v>
      </c>
      <c r="I672" s="25">
        <v>0</v>
      </c>
      <c r="J672" s="25">
        <v>0</v>
      </c>
      <c r="K672" s="25">
        <v>0</v>
      </c>
      <c r="L672" s="25">
        <v>1</v>
      </c>
      <c r="M672" s="25">
        <v>0</v>
      </c>
      <c r="N672" s="25">
        <v>0</v>
      </c>
      <c r="O672" s="25">
        <v>0</v>
      </c>
      <c r="P672" s="25">
        <v>0</v>
      </c>
      <c r="Q672" s="25">
        <v>0</v>
      </c>
      <c r="R672" s="25">
        <v>0</v>
      </c>
      <c r="S672" s="25">
        <v>0</v>
      </c>
      <c r="T672" s="25">
        <v>0</v>
      </c>
      <c r="U672" s="25">
        <v>0</v>
      </c>
      <c r="V672" s="25">
        <v>1</v>
      </c>
      <c r="W672" s="25">
        <v>0</v>
      </c>
      <c r="X672" s="25">
        <v>0</v>
      </c>
      <c r="Y672" s="25">
        <v>0</v>
      </c>
      <c r="Z672" s="25">
        <v>0</v>
      </c>
      <c r="AA672" s="25">
        <v>0</v>
      </c>
      <c r="AB672" s="25">
        <v>0</v>
      </c>
      <c r="AC672" s="25">
        <v>0</v>
      </c>
      <c r="AD672" s="25">
        <v>1</v>
      </c>
      <c r="AE672" s="25">
        <v>0</v>
      </c>
      <c r="AF672" s="25">
        <v>0</v>
      </c>
      <c r="AG672" s="25">
        <v>0</v>
      </c>
      <c r="AH672" s="25">
        <v>0</v>
      </c>
      <c r="AI672" s="25">
        <v>0</v>
      </c>
      <c r="AJ672" s="25">
        <v>0</v>
      </c>
      <c r="AK672" s="25">
        <v>0</v>
      </c>
      <c r="AL672" s="25">
        <v>0</v>
      </c>
      <c r="AM672" s="25">
        <v>0</v>
      </c>
      <c r="AN672" s="25">
        <v>0</v>
      </c>
      <c r="AO672" s="25">
        <v>0</v>
      </c>
      <c r="AP672" s="25">
        <v>1</v>
      </c>
      <c r="AQ672" s="25">
        <v>0</v>
      </c>
      <c r="AR672" s="25">
        <v>0</v>
      </c>
      <c r="AS672" s="25">
        <v>0</v>
      </c>
      <c r="AT672" s="25">
        <v>0</v>
      </c>
      <c r="AU672" s="25">
        <v>0</v>
      </c>
      <c r="AV672" s="25">
        <v>0</v>
      </c>
      <c r="AW672" s="25">
        <v>0</v>
      </c>
      <c r="AX672" s="25">
        <v>0</v>
      </c>
      <c r="AY672" s="25">
        <v>1</v>
      </c>
      <c r="AZ672" s="25">
        <v>0</v>
      </c>
      <c r="BA672" s="25">
        <v>0</v>
      </c>
      <c r="BB672" s="25">
        <v>0</v>
      </c>
      <c r="BC672" s="25">
        <v>0</v>
      </c>
      <c r="BD672" s="25">
        <v>0</v>
      </c>
      <c r="BE672" s="25">
        <v>0</v>
      </c>
      <c r="BF672" s="25">
        <v>0</v>
      </c>
      <c r="BG672" s="25">
        <v>0</v>
      </c>
      <c r="BH672" s="25">
        <v>0</v>
      </c>
      <c r="BI672" s="25">
        <v>0</v>
      </c>
      <c r="BJ672" s="25">
        <v>0</v>
      </c>
      <c r="BK672" s="25">
        <v>0</v>
      </c>
      <c r="BL672" s="25">
        <v>0</v>
      </c>
      <c r="BM672" s="25">
        <v>0</v>
      </c>
      <c r="BN672" s="25">
        <v>0</v>
      </c>
      <c r="BO672" s="25">
        <v>0</v>
      </c>
      <c r="BP672" s="25">
        <v>0</v>
      </c>
      <c r="BQ672" s="25">
        <v>0</v>
      </c>
      <c r="BR672" s="25">
        <v>0</v>
      </c>
      <c r="BS672" s="25">
        <v>1</v>
      </c>
      <c r="BT672" s="25">
        <v>0</v>
      </c>
      <c r="BU672" s="26">
        <v>0</v>
      </c>
    </row>
    <row r="673" spans="1:73" x14ac:dyDescent="0.3">
      <c r="A673" s="27">
        <v>0</v>
      </c>
      <c r="B673" s="28">
        <v>0</v>
      </c>
      <c r="C673" s="28">
        <v>0</v>
      </c>
      <c r="D673" s="28">
        <v>0</v>
      </c>
      <c r="E673" s="28">
        <v>19</v>
      </c>
      <c r="F673" s="28">
        <v>4916666667</v>
      </c>
      <c r="G673" s="28">
        <v>1.1111111E-2</v>
      </c>
      <c r="H673" s="28">
        <v>1.2222222E-2</v>
      </c>
      <c r="I673" s="28">
        <v>0</v>
      </c>
      <c r="J673" s="28">
        <v>0</v>
      </c>
      <c r="K673" s="28">
        <v>0</v>
      </c>
      <c r="L673" s="28">
        <v>1</v>
      </c>
      <c r="M673" s="28">
        <v>0</v>
      </c>
      <c r="N673" s="28">
        <v>0</v>
      </c>
      <c r="O673" s="28">
        <v>0</v>
      </c>
      <c r="P673" s="28">
        <v>0</v>
      </c>
      <c r="Q673" s="28">
        <v>0</v>
      </c>
      <c r="R673" s="28">
        <v>0</v>
      </c>
      <c r="S673" s="28">
        <v>0</v>
      </c>
      <c r="T673" s="28">
        <v>0</v>
      </c>
      <c r="U673" s="28">
        <v>1</v>
      </c>
      <c r="V673" s="28">
        <v>0</v>
      </c>
      <c r="W673" s="28">
        <v>0</v>
      </c>
      <c r="X673" s="28">
        <v>0</v>
      </c>
      <c r="Y673" s="28">
        <v>0</v>
      </c>
      <c r="Z673" s="28">
        <v>0</v>
      </c>
      <c r="AA673" s="28">
        <v>0</v>
      </c>
      <c r="AB673" s="28">
        <v>0</v>
      </c>
      <c r="AC673" s="28">
        <v>1</v>
      </c>
      <c r="AD673" s="28">
        <v>0</v>
      </c>
      <c r="AE673" s="28">
        <v>0</v>
      </c>
      <c r="AF673" s="28">
        <v>0</v>
      </c>
      <c r="AG673" s="28">
        <v>0</v>
      </c>
      <c r="AH673" s="28">
        <v>0</v>
      </c>
      <c r="AI673" s="28">
        <v>0</v>
      </c>
      <c r="AJ673" s="28">
        <v>0</v>
      </c>
      <c r="AK673" s="28">
        <v>0</v>
      </c>
      <c r="AL673" s="28">
        <v>0</v>
      </c>
      <c r="AM673" s="28">
        <v>0</v>
      </c>
      <c r="AN673" s="28">
        <v>0</v>
      </c>
      <c r="AO673" s="28">
        <v>0</v>
      </c>
      <c r="AP673" s="28">
        <v>1</v>
      </c>
      <c r="AQ673" s="28">
        <v>0</v>
      </c>
      <c r="AR673" s="28">
        <v>0</v>
      </c>
      <c r="AS673" s="28">
        <v>0</v>
      </c>
      <c r="AT673" s="28">
        <v>0</v>
      </c>
      <c r="AU673" s="28">
        <v>0</v>
      </c>
      <c r="AV673" s="28">
        <v>0</v>
      </c>
      <c r="AW673" s="28">
        <v>0</v>
      </c>
      <c r="AX673" s="28">
        <v>0</v>
      </c>
      <c r="AY673" s="28">
        <v>0</v>
      </c>
      <c r="AZ673" s="28">
        <v>0</v>
      </c>
      <c r="BA673" s="28">
        <v>0</v>
      </c>
      <c r="BB673" s="28">
        <v>0</v>
      </c>
      <c r="BC673" s="28">
        <v>1</v>
      </c>
      <c r="BD673" s="28">
        <v>0</v>
      </c>
      <c r="BE673" s="28">
        <v>0</v>
      </c>
      <c r="BF673" s="28">
        <v>0</v>
      </c>
      <c r="BG673" s="28">
        <v>0</v>
      </c>
      <c r="BH673" s="28">
        <v>0</v>
      </c>
      <c r="BI673" s="28">
        <v>0</v>
      </c>
      <c r="BJ673" s="28">
        <v>0</v>
      </c>
      <c r="BK673" s="28">
        <v>0</v>
      </c>
      <c r="BL673" s="28">
        <v>0</v>
      </c>
      <c r="BM673" s="28">
        <v>0</v>
      </c>
      <c r="BN673" s="28">
        <v>0</v>
      </c>
      <c r="BO673" s="28">
        <v>0</v>
      </c>
      <c r="BP673" s="28">
        <v>0</v>
      </c>
      <c r="BQ673" s="28">
        <v>0</v>
      </c>
      <c r="BR673" s="28">
        <v>0</v>
      </c>
      <c r="BS673" s="28">
        <v>1</v>
      </c>
      <c r="BT673" s="28">
        <v>1</v>
      </c>
      <c r="BU673" s="29">
        <v>0</v>
      </c>
    </row>
    <row r="674" spans="1:73" x14ac:dyDescent="0.3">
      <c r="A674" s="24">
        <v>5</v>
      </c>
      <c r="B674" s="25">
        <v>504</v>
      </c>
      <c r="C674" s="25">
        <v>0</v>
      </c>
      <c r="D674" s="25">
        <v>0</v>
      </c>
      <c r="E674" s="25">
        <v>13</v>
      </c>
      <c r="F674" s="25">
        <v>9220833333</v>
      </c>
      <c r="G674" s="25">
        <v>2.3529412E-2</v>
      </c>
      <c r="H674" s="25">
        <v>2.3529412E-2</v>
      </c>
      <c r="I674" s="25">
        <v>0</v>
      </c>
      <c r="J674" s="25">
        <v>0</v>
      </c>
      <c r="K674" s="25">
        <v>0</v>
      </c>
      <c r="L674" s="25">
        <v>1</v>
      </c>
      <c r="M674" s="25">
        <v>0</v>
      </c>
      <c r="N674" s="25">
        <v>0</v>
      </c>
      <c r="O674" s="25">
        <v>0</v>
      </c>
      <c r="P674" s="25">
        <v>0</v>
      </c>
      <c r="Q674" s="25">
        <v>0</v>
      </c>
      <c r="R674" s="25">
        <v>0</v>
      </c>
      <c r="S674" s="25">
        <v>0</v>
      </c>
      <c r="T674" s="25">
        <v>0</v>
      </c>
      <c r="U674" s="25">
        <v>0</v>
      </c>
      <c r="V674" s="25">
        <v>0</v>
      </c>
      <c r="W674" s="25">
        <v>1</v>
      </c>
      <c r="X674" s="25">
        <v>0</v>
      </c>
      <c r="Y674" s="25">
        <v>0</v>
      </c>
      <c r="Z674" s="25">
        <v>0</v>
      </c>
      <c r="AA674" s="25">
        <v>0</v>
      </c>
      <c r="AB674" s="25">
        <v>0</v>
      </c>
      <c r="AC674" s="25">
        <v>0</v>
      </c>
      <c r="AD674" s="25">
        <v>1</v>
      </c>
      <c r="AE674" s="25">
        <v>0</v>
      </c>
      <c r="AF674" s="25">
        <v>0</v>
      </c>
      <c r="AG674" s="25">
        <v>0</v>
      </c>
      <c r="AH674" s="25">
        <v>0</v>
      </c>
      <c r="AI674" s="25">
        <v>0</v>
      </c>
      <c r="AJ674" s="25">
        <v>0</v>
      </c>
      <c r="AK674" s="25">
        <v>0</v>
      </c>
      <c r="AL674" s="25">
        <v>0</v>
      </c>
      <c r="AM674" s="25">
        <v>0</v>
      </c>
      <c r="AN674" s="25">
        <v>0</v>
      </c>
      <c r="AO674" s="25">
        <v>0</v>
      </c>
      <c r="AP674" s="25">
        <v>0</v>
      </c>
      <c r="AQ674" s="25">
        <v>0</v>
      </c>
      <c r="AR674" s="25">
        <v>0</v>
      </c>
      <c r="AS674" s="25">
        <v>0</v>
      </c>
      <c r="AT674" s="25">
        <v>0</v>
      </c>
      <c r="AU674" s="25">
        <v>0</v>
      </c>
      <c r="AV674" s="25">
        <v>0</v>
      </c>
      <c r="AW674" s="25">
        <v>1</v>
      </c>
      <c r="AX674" s="25">
        <v>0</v>
      </c>
      <c r="AY674" s="25">
        <v>0</v>
      </c>
      <c r="AZ674" s="25">
        <v>0</v>
      </c>
      <c r="BA674" s="25">
        <v>0</v>
      </c>
      <c r="BB674" s="25">
        <v>0</v>
      </c>
      <c r="BC674" s="25">
        <v>0</v>
      </c>
      <c r="BD674" s="25">
        <v>0</v>
      </c>
      <c r="BE674" s="25">
        <v>0</v>
      </c>
      <c r="BF674" s="25">
        <v>0</v>
      </c>
      <c r="BG674" s="25">
        <v>0</v>
      </c>
      <c r="BH674" s="25">
        <v>0</v>
      </c>
      <c r="BI674" s="25">
        <v>0</v>
      </c>
      <c r="BJ674" s="25">
        <v>0</v>
      </c>
      <c r="BK674" s="25">
        <v>0</v>
      </c>
      <c r="BL674" s="25">
        <v>0</v>
      </c>
      <c r="BM674" s="25">
        <v>0</v>
      </c>
      <c r="BN674" s="25">
        <v>0</v>
      </c>
      <c r="BO674" s="25">
        <v>0</v>
      </c>
      <c r="BP674" s="25">
        <v>0</v>
      </c>
      <c r="BQ674" s="25">
        <v>0</v>
      </c>
      <c r="BR674" s="25">
        <v>0</v>
      </c>
      <c r="BS674" s="25">
        <v>1</v>
      </c>
      <c r="BT674" s="25">
        <v>0</v>
      </c>
      <c r="BU674" s="26">
        <v>0</v>
      </c>
    </row>
    <row r="675" spans="1:73" x14ac:dyDescent="0.3">
      <c r="A675" s="27">
        <v>2</v>
      </c>
      <c r="B675" s="28">
        <v>25</v>
      </c>
      <c r="C675" s="28">
        <v>0</v>
      </c>
      <c r="D675" s="28">
        <v>0</v>
      </c>
      <c r="E675" s="28">
        <v>20</v>
      </c>
      <c r="F675" s="28">
        <v>6679166667</v>
      </c>
      <c r="G675" s="28">
        <v>0</v>
      </c>
      <c r="H675" s="28">
        <v>9.5238100000000006E-3</v>
      </c>
      <c r="I675" s="28">
        <v>185847619</v>
      </c>
      <c r="J675" s="28">
        <v>0</v>
      </c>
      <c r="K675" s="28">
        <v>0</v>
      </c>
      <c r="L675" s="28">
        <v>1</v>
      </c>
      <c r="M675" s="28">
        <v>0</v>
      </c>
      <c r="N675" s="28">
        <v>0</v>
      </c>
      <c r="O675" s="28">
        <v>0</v>
      </c>
      <c r="P675" s="28">
        <v>0</v>
      </c>
      <c r="Q675" s="28">
        <v>0</v>
      </c>
      <c r="R675" s="28">
        <v>0</v>
      </c>
      <c r="S675" s="28">
        <v>0</v>
      </c>
      <c r="T675" s="28">
        <v>0</v>
      </c>
      <c r="U675" s="28">
        <v>0</v>
      </c>
      <c r="V675" s="28">
        <v>0</v>
      </c>
      <c r="W675" s="28">
        <v>0</v>
      </c>
      <c r="X675" s="28">
        <v>1</v>
      </c>
      <c r="Y675" s="28">
        <v>0</v>
      </c>
      <c r="Z675" s="28">
        <v>0</v>
      </c>
      <c r="AA675" s="28">
        <v>0</v>
      </c>
      <c r="AB675" s="28">
        <v>0</v>
      </c>
      <c r="AC675" s="28">
        <v>1</v>
      </c>
      <c r="AD675" s="28">
        <v>0</v>
      </c>
      <c r="AE675" s="28">
        <v>0</v>
      </c>
      <c r="AF675" s="28">
        <v>0</v>
      </c>
      <c r="AG675" s="28">
        <v>0</v>
      </c>
      <c r="AH675" s="28">
        <v>0</v>
      </c>
      <c r="AI675" s="28">
        <v>0</v>
      </c>
      <c r="AJ675" s="28">
        <v>0</v>
      </c>
      <c r="AK675" s="28">
        <v>0</v>
      </c>
      <c r="AL675" s="28">
        <v>0</v>
      </c>
      <c r="AM675" s="28">
        <v>0</v>
      </c>
      <c r="AN675" s="28">
        <v>0</v>
      </c>
      <c r="AO675" s="28">
        <v>0</v>
      </c>
      <c r="AP675" s="28">
        <v>1</v>
      </c>
      <c r="AQ675" s="28">
        <v>0</v>
      </c>
      <c r="AR675" s="28">
        <v>0</v>
      </c>
      <c r="AS675" s="28">
        <v>0</v>
      </c>
      <c r="AT675" s="28">
        <v>0</v>
      </c>
      <c r="AU675" s="28">
        <v>0</v>
      </c>
      <c r="AV675" s="28">
        <v>0</v>
      </c>
      <c r="AW675" s="28">
        <v>0</v>
      </c>
      <c r="AX675" s="28">
        <v>0</v>
      </c>
      <c r="AY675" s="28">
        <v>0</v>
      </c>
      <c r="AZ675" s="28">
        <v>1</v>
      </c>
      <c r="BA675" s="28">
        <v>0</v>
      </c>
      <c r="BB675" s="28">
        <v>0</v>
      </c>
      <c r="BC675" s="28">
        <v>0</v>
      </c>
      <c r="BD675" s="28">
        <v>0</v>
      </c>
      <c r="BE675" s="28">
        <v>0</v>
      </c>
      <c r="BF675" s="28">
        <v>0</v>
      </c>
      <c r="BG675" s="28">
        <v>0</v>
      </c>
      <c r="BH675" s="28">
        <v>0</v>
      </c>
      <c r="BI675" s="28">
        <v>0</v>
      </c>
      <c r="BJ675" s="28">
        <v>0</v>
      </c>
      <c r="BK675" s="28">
        <v>0</v>
      </c>
      <c r="BL675" s="28">
        <v>0</v>
      </c>
      <c r="BM675" s="28">
        <v>0</v>
      </c>
      <c r="BN675" s="28">
        <v>0</v>
      </c>
      <c r="BO675" s="28">
        <v>0</v>
      </c>
      <c r="BP675" s="28">
        <v>0</v>
      </c>
      <c r="BQ675" s="28">
        <v>0</v>
      </c>
      <c r="BR675" s="28">
        <v>0</v>
      </c>
      <c r="BS675" s="28">
        <v>1</v>
      </c>
      <c r="BT675" s="28">
        <v>0</v>
      </c>
      <c r="BU675" s="29">
        <v>0</v>
      </c>
    </row>
    <row r="676" spans="1:73" x14ac:dyDescent="0.3">
      <c r="A676" s="24">
        <v>2</v>
      </c>
      <c r="B676" s="25">
        <v>20</v>
      </c>
      <c r="C676" s="25">
        <v>0</v>
      </c>
      <c r="D676" s="25">
        <v>0</v>
      </c>
      <c r="E676" s="25">
        <v>13</v>
      </c>
      <c r="F676" s="25">
        <v>181.5</v>
      </c>
      <c r="G676" s="25">
        <v>0</v>
      </c>
      <c r="H676" s="25">
        <v>1.3333332999999999E-2</v>
      </c>
      <c r="I676" s="25">
        <v>0</v>
      </c>
      <c r="J676" s="25">
        <v>0</v>
      </c>
      <c r="K676" s="25">
        <v>0</v>
      </c>
      <c r="L676" s="25">
        <v>1</v>
      </c>
      <c r="M676" s="25">
        <v>0</v>
      </c>
      <c r="N676" s="25">
        <v>0</v>
      </c>
      <c r="O676" s="25">
        <v>0</v>
      </c>
      <c r="P676" s="25">
        <v>0</v>
      </c>
      <c r="Q676" s="25">
        <v>0</v>
      </c>
      <c r="R676" s="25">
        <v>0</v>
      </c>
      <c r="S676" s="25">
        <v>0</v>
      </c>
      <c r="T676" s="25">
        <v>0</v>
      </c>
      <c r="U676" s="25">
        <v>0</v>
      </c>
      <c r="V676" s="25">
        <v>1</v>
      </c>
      <c r="W676" s="25">
        <v>0</v>
      </c>
      <c r="X676" s="25">
        <v>0</v>
      </c>
      <c r="Y676" s="25">
        <v>0</v>
      </c>
      <c r="Z676" s="25">
        <v>0</v>
      </c>
      <c r="AA676" s="25">
        <v>0</v>
      </c>
      <c r="AB676" s="25">
        <v>0</v>
      </c>
      <c r="AC676" s="25">
        <v>0</v>
      </c>
      <c r="AD676" s="25">
        <v>1</v>
      </c>
      <c r="AE676" s="25">
        <v>0</v>
      </c>
      <c r="AF676" s="25">
        <v>0</v>
      </c>
      <c r="AG676" s="25">
        <v>0</v>
      </c>
      <c r="AH676" s="25">
        <v>0</v>
      </c>
      <c r="AI676" s="25">
        <v>0</v>
      </c>
      <c r="AJ676" s="25">
        <v>0</v>
      </c>
      <c r="AK676" s="25">
        <v>0</v>
      </c>
      <c r="AL676" s="25">
        <v>0</v>
      </c>
      <c r="AM676" s="25">
        <v>0</v>
      </c>
      <c r="AN676" s="25">
        <v>0</v>
      </c>
      <c r="AO676" s="25">
        <v>0</v>
      </c>
      <c r="AP676" s="25">
        <v>1</v>
      </c>
      <c r="AQ676" s="25">
        <v>0</v>
      </c>
      <c r="AR676" s="25">
        <v>0</v>
      </c>
      <c r="AS676" s="25">
        <v>0</v>
      </c>
      <c r="AT676" s="25">
        <v>0</v>
      </c>
      <c r="AU676" s="25">
        <v>0</v>
      </c>
      <c r="AV676" s="25">
        <v>0</v>
      </c>
      <c r="AW676" s="25">
        <v>0</v>
      </c>
      <c r="AX676" s="25">
        <v>0</v>
      </c>
      <c r="AY676" s="25">
        <v>1</v>
      </c>
      <c r="AZ676" s="25">
        <v>0</v>
      </c>
      <c r="BA676" s="25">
        <v>0</v>
      </c>
      <c r="BB676" s="25">
        <v>0</v>
      </c>
      <c r="BC676" s="25">
        <v>0</v>
      </c>
      <c r="BD676" s="25">
        <v>0</v>
      </c>
      <c r="BE676" s="25">
        <v>0</v>
      </c>
      <c r="BF676" s="25">
        <v>0</v>
      </c>
      <c r="BG676" s="25">
        <v>0</v>
      </c>
      <c r="BH676" s="25">
        <v>0</v>
      </c>
      <c r="BI676" s="25">
        <v>0</v>
      </c>
      <c r="BJ676" s="25">
        <v>0</v>
      </c>
      <c r="BK676" s="25">
        <v>0</v>
      </c>
      <c r="BL676" s="25">
        <v>0</v>
      </c>
      <c r="BM676" s="25">
        <v>0</v>
      </c>
      <c r="BN676" s="25">
        <v>0</v>
      </c>
      <c r="BO676" s="25">
        <v>0</v>
      </c>
      <c r="BP676" s="25">
        <v>0</v>
      </c>
      <c r="BQ676" s="25">
        <v>0</v>
      </c>
      <c r="BR676" s="25">
        <v>0</v>
      </c>
      <c r="BS676" s="25">
        <v>1</v>
      </c>
      <c r="BT676" s="25">
        <v>0</v>
      </c>
      <c r="BU676" s="26">
        <v>0</v>
      </c>
    </row>
    <row r="677" spans="1:73" x14ac:dyDescent="0.3">
      <c r="A677" s="27">
        <v>1</v>
      </c>
      <c r="B677" s="28">
        <v>1966666667</v>
      </c>
      <c r="C677" s="28">
        <v>0</v>
      </c>
      <c r="D677" s="28">
        <v>0</v>
      </c>
      <c r="E677" s="28">
        <v>14</v>
      </c>
      <c r="F677" s="28">
        <v>5121111111</v>
      </c>
      <c r="G677" s="28">
        <v>2.8571428999999999E-2</v>
      </c>
      <c r="H677" s="28">
        <v>0.03</v>
      </c>
      <c r="I677" s="28">
        <v>0</v>
      </c>
      <c r="J677" s="28">
        <v>0</v>
      </c>
      <c r="K677" s="28">
        <v>0</v>
      </c>
      <c r="L677" s="28">
        <v>1</v>
      </c>
      <c r="M677" s="28">
        <v>0</v>
      </c>
      <c r="N677" s="28">
        <v>0</v>
      </c>
      <c r="O677" s="28">
        <v>0</v>
      </c>
      <c r="P677" s="28">
        <v>0</v>
      </c>
      <c r="Q677" s="28">
        <v>0</v>
      </c>
      <c r="R677" s="28">
        <v>0</v>
      </c>
      <c r="S677" s="28">
        <v>0</v>
      </c>
      <c r="T677" s="28">
        <v>0</v>
      </c>
      <c r="U677" s="28">
        <v>0</v>
      </c>
      <c r="V677" s="28">
        <v>0</v>
      </c>
      <c r="W677" s="28">
        <v>1</v>
      </c>
      <c r="X677" s="28">
        <v>0</v>
      </c>
      <c r="Y677" s="28">
        <v>0</v>
      </c>
      <c r="Z677" s="28">
        <v>0</v>
      </c>
      <c r="AA677" s="28">
        <v>0</v>
      </c>
      <c r="AB677" s="28">
        <v>0</v>
      </c>
      <c r="AC677" s="28">
        <v>0</v>
      </c>
      <c r="AD677" s="28">
        <v>1</v>
      </c>
      <c r="AE677" s="28">
        <v>0</v>
      </c>
      <c r="AF677" s="28">
        <v>0</v>
      </c>
      <c r="AG677" s="28">
        <v>0</v>
      </c>
      <c r="AH677" s="28">
        <v>0</v>
      </c>
      <c r="AI677" s="28">
        <v>0</v>
      </c>
      <c r="AJ677" s="28">
        <v>0</v>
      </c>
      <c r="AK677" s="28">
        <v>0</v>
      </c>
      <c r="AL677" s="28">
        <v>0</v>
      </c>
      <c r="AM677" s="28">
        <v>0</v>
      </c>
      <c r="AN677" s="28">
        <v>0</v>
      </c>
      <c r="AO677" s="28">
        <v>0</v>
      </c>
      <c r="AP677" s="28">
        <v>0</v>
      </c>
      <c r="AQ677" s="28">
        <v>0</v>
      </c>
      <c r="AR677" s="28">
        <v>1</v>
      </c>
      <c r="AS677" s="28">
        <v>0</v>
      </c>
      <c r="AT677" s="28">
        <v>0</v>
      </c>
      <c r="AU677" s="28">
        <v>0</v>
      </c>
      <c r="AV677" s="28">
        <v>0</v>
      </c>
      <c r="AW677" s="28">
        <v>0</v>
      </c>
      <c r="AX677" s="28">
        <v>0</v>
      </c>
      <c r="AY677" s="28">
        <v>0</v>
      </c>
      <c r="AZ677" s="28">
        <v>0</v>
      </c>
      <c r="BA677" s="28">
        <v>0</v>
      </c>
      <c r="BB677" s="28">
        <v>0</v>
      </c>
      <c r="BC677" s="28">
        <v>0</v>
      </c>
      <c r="BD677" s="28">
        <v>0</v>
      </c>
      <c r="BE677" s="28">
        <v>0</v>
      </c>
      <c r="BF677" s="28">
        <v>1</v>
      </c>
      <c r="BG677" s="28">
        <v>0</v>
      </c>
      <c r="BH677" s="28">
        <v>0</v>
      </c>
      <c r="BI677" s="28">
        <v>0</v>
      </c>
      <c r="BJ677" s="28">
        <v>0</v>
      </c>
      <c r="BK677" s="28">
        <v>0</v>
      </c>
      <c r="BL677" s="28">
        <v>0</v>
      </c>
      <c r="BM677" s="28">
        <v>0</v>
      </c>
      <c r="BN677" s="28">
        <v>0</v>
      </c>
      <c r="BO677" s="28">
        <v>0</v>
      </c>
      <c r="BP677" s="28">
        <v>0</v>
      </c>
      <c r="BQ677" s="28">
        <v>0</v>
      </c>
      <c r="BR677" s="28">
        <v>0</v>
      </c>
      <c r="BS677" s="28">
        <v>1</v>
      </c>
      <c r="BT677" s="28">
        <v>1</v>
      </c>
      <c r="BU677" s="29">
        <v>0</v>
      </c>
    </row>
    <row r="678" spans="1:73" x14ac:dyDescent="0.3">
      <c r="A678" s="24">
        <v>1</v>
      </c>
      <c r="B678" s="25">
        <v>13</v>
      </c>
      <c r="C678" s="25">
        <v>0</v>
      </c>
      <c r="D678" s="25">
        <v>0</v>
      </c>
      <c r="E678" s="25">
        <v>15</v>
      </c>
      <c r="F678" s="25">
        <v>317</v>
      </c>
      <c r="G678" s="25">
        <v>0</v>
      </c>
      <c r="H678" s="25">
        <v>6.6666670000000003E-3</v>
      </c>
      <c r="I678" s="25">
        <v>0</v>
      </c>
      <c r="J678" s="25">
        <v>0</v>
      </c>
      <c r="K678" s="25">
        <v>0</v>
      </c>
      <c r="L678" s="25">
        <v>1</v>
      </c>
      <c r="M678" s="25">
        <v>0</v>
      </c>
      <c r="N678" s="25">
        <v>0</v>
      </c>
      <c r="O678" s="25">
        <v>0</v>
      </c>
      <c r="P678" s="25">
        <v>0</v>
      </c>
      <c r="Q678" s="25">
        <v>0</v>
      </c>
      <c r="R678" s="25">
        <v>0</v>
      </c>
      <c r="S678" s="25">
        <v>0</v>
      </c>
      <c r="T678" s="25">
        <v>0</v>
      </c>
      <c r="U678" s="25">
        <v>0</v>
      </c>
      <c r="V678" s="25">
        <v>1</v>
      </c>
      <c r="W678" s="25">
        <v>0</v>
      </c>
      <c r="X678" s="25">
        <v>0</v>
      </c>
      <c r="Y678" s="25">
        <v>0</v>
      </c>
      <c r="Z678" s="25">
        <v>0</v>
      </c>
      <c r="AA678" s="25">
        <v>0</v>
      </c>
      <c r="AB678" s="25">
        <v>0</v>
      </c>
      <c r="AC678" s="25">
        <v>0</v>
      </c>
      <c r="AD678" s="25">
        <v>1</v>
      </c>
      <c r="AE678" s="25">
        <v>0</v>
      </c>
      <c r="AF678" s="25">
        <v>0</v>
      </c>
      <c r="AG678" s="25">
        <v>0</v>
      </c>
      <c r="AH678" s="25">
        <v>0</v>
      </c>
      <c r="AI678" s="25">
        <v>0</v>
      </c>
      <c r="AJ678" s="25">
        <v>0</v>
      </c>
      <c r="AK678" s="25">
        <v>0</v>
      </c>
      <c r="AL678" s="25">
        <v>0</v>
      </c>
      <c r="AM678" s="25">
        <v>0</v>
      </c>
      <c r="AN678" s="25">
        <v>0</v>
      </c>
      <c r="AO678" s="25">
        <v>0</v>
      </c>
      <c r="AP678" s="25">
        <v>1</v>
      </c>
      <c r="AQ678" s="25">
        <v>0</v>
      </c>
      <c r="AR678" s="25">
        <v>0</v>
      </c>
      <c r="AS678" s="25">
        <v>0</v>
      </c>
      <c r="AT678" s="25">
        <v>0</v>
      </c>
      <c r="AU678" s="25">
        <v>0</v>
      </c>
      <c r="AV678" s="25">
        <v>0</v>
      </c>
      <c r="AW678" s="25">
        <v>0</v>
      </c>
      <c r="AX678" s="25">
        <v>0</v>
      </c>
      <c r="AY678" s="25">
        <v>0</v>
      </c>
      <c r="AZ678" s="25">
        <v>0</v>
      </c>
      <c r="BA678" s="25">
        <v>0</v>
      </c>
      <c r="BB678" s="25">
        <v>0</v>
      </c>
      <c r="BC678" s="25">
        <v>0</v>
      </c>
      <c r="BD678" s="25">
        <v>0</v>
      </c>
      <c r="BE678" s="25">
        <v>0</v>
      </c>
      <c r="BF678" s="25">
        <v>0</v>
      </c>
      <c r="BG678" s="25">
        <v>0</v>
      </c>
      <c r="BH678" s="25">
        <v>0</v>
      </c>
      <c r="BI678" s="25">
        <v>0</v>
      </c>
      <c r="BJ678" s="25">
        <v>0</v>
      </c>
      <c r="BK678" s="25">
        <v>0</v>
      </c>
      <c r="BL678" s="25">
        <v>0</v>
      </c>
      <c r="BM678" s="25">
        <v>0</v>
      </c>
      <c r="BN678" s="25">
        <v>0</v>
      </c>
      <c r="BO678" s="25">
        <v>0</v>
      </c>
      <c r="BP678" s="25">
        <v>0</v>
      </c>
      <c r="BQ678" s="25">
        <v>1</v>
      </c>
      <c r="BR678" s="25">
        <v>0</v>
      </c>
      <c r="BS678" s="25">
        <v>0</v>
      </c>
      <c r="BT678" s="25">
        <v>1</v>
      </c>
      <c r="BU678" s="26">
        <v>0</v>
      </c>
    </row>
    <row r="679" spans="1:73" x14ac:dyDescent="0.3">
      <c r="A679" s="27">
        <v>0</v>
      </c>
      <c r="B679" s="28">
        <v>0</v>
      </c>
      <c r="C679" s="28">
        <v>0</v>
      </c>
      <c r="D679" s="28">
        <v>0</v>
      </c>
      <c r="E679" s="28">
        <v>17</v>
      </c>
      <c r="F679" s="28">
        <v>8566666667</v>
      </c>
      <c r="G679" s="28">
        <v>2.3529412E-2</v>
      </c>
      <c r="H679" s="28">
        <v>8.0392157000000006E-2</v>
      </c>
      <c r="I679" s="28">
        <v>0</v>
      </c>
      <c r="J679" s="28">
        <v>0</v>
      </c>
      <c r="K679" s="28">
        <v>0</v>
      </c>
      <c r="L679" s="28">
        <v>1</v>
      </c>
      <c r="M679" s="28">
        <v>0</v>
      </c>
      <c r="N679" s="28">
        <v>0</v>
      </c>
      <c r="O679" s="28">
        <v>0</v>
      </c>
      <c r="P679" s="28">
        <v>0</v>
      </c>
      <c r="Q679" s="28">
        <v>0</v>
      </c>
      <c r="R679" s="28">
        <v>0</v>
      </c>
      <c r="S679" s="28">
        <v>0</v>
      </c>
      <c r="T679" s="28">
        <v>0</v>
      </c>
      <c r="U679" s="28">
        <v>0</v>
      </c>
      <c r="V679" s="28">
        <v>1</v>
      </c>
      <c r="W679" s="28">
        <v>0</v>
      </c>
      <c r="X679" s="28">
        <v>0</v>
      </c>
      <c r="Y679" s="28">
        <v>0</v>
      </c>
      <c r="Z679" s="28">
        <v>0</v>
      </c>
      <c r="AA679" s="28">
        <v>0</v>
      </c>
      <c r="AB679" s="28">
        <v>0</v>
      </c>
      <c r="AC679" s="28">
        <v>0</v>
      </c>
      <c r="AD679" s="28">
        <v>1</v>
      </c>
      <c r="AE679" s="28">
        <v>0</v>
      </c>
      <c r="AF679" s="28">
        <v>0</v>
      </c>
      <c r="AG679" s="28">
        <v>0</v>
      </c>
      <c r="AH679" s="28">
        <v>0</v>
      </c>
      <c r="AI679" s="28">
        <v>0</v>
      </c>
      <c r="AJ679" s="28">
        <v>0</v>
      </c>
      <c r="AK679" s="28">
        <v>0</v>
      </c>
      <c r="AL679" s="28">
        <v>0</v>
      </c>
      <c r="AM679" s="28">
        <v>0</v>
      </c>
      <c r="AN679" s="28">
        <v>0</v>
      </c>
      <c r="AO679" s="28">
        <v>0</v>
      </c>
      <c r="AP679" s="28">
        <v>0</v>
      </c>
      <c r="AQ679" s="28">
        <v>0</v>
      </c>
      <c r="AR679" s="28">
        <v>0</v>
      </c>
      <c r="AS679" s="28">
        <v>0</v>
      </c>
      <c r="AT679" s="28">
        <v>0</v>
      </c>
      <c r="AU679" s="28">
        <v>1</v>
      </c>
      <c r="AV679" s="28">
        <v>0</v>
      </c>
      <c r="AW679" s="28">
        <v>0</v>
      </c>
      <c r="AX679" s="28">
        <v>0</v>
      </c>
      <c r="AY679" s="28">
        <v>1</v>
      </c>
      <c r="AZ679" s="28">
        <v>0</v>
      </c>
      <c r="BA679" s="28">
        <v>0</v>
      </c>
      <c r="BB679" s="28">
        <v>0</v>
      </c>
      <c r="BC679" s="28">
        <v>0</v>
      </c>
      <c r="BD679" s="28">
        <v>0</v>
      </c>
      <c r="BE679" s="28">
        <v>0</v>
      </c>
      <c r="BF679" s="28">
        <v>0</v>
      </c>
      <c r="BG679" s="28">
        <v>0</v>
      </c>
      <c r="BH679" s="28">
        <v>0</v>
      </c>
      <c r="BI679" s="28">
        <v>0</v>
      </c>
      <c r="BJ679" s="28">
        <v>0</v>
      </c>
      <c r="BK679" s="28">
        <v>0</v>
      </c>
      <c r="BL679" s="28">
        <v>0</v>
      </c>
      <c r="BM679" s="28">
        <v>0</v>
      </c>
      <c r="BN679" s="28">
        <v>0</v>
      </c>
      <c r="BO679" s="28">
        <v>0</v>
      </c>
      <c r="BP679" s="28">
        <v>0</v>
      </c>
      <c r="BQ679" s="28">
        <v>0</v>
      </c>
      <c r="BR679" s="28">
        <v>0</v>
      </c>
      <c r="BS679" s="28">
        <v>1</v>
      </c>
      <c r="BT679" s="28">
        <v>0</v>
      </c>
      <c r="BU679" s="29">
        <v>0</v>
      </c>
    </row>
    <row r="680" spans="1:73" x14ac:dyDescent="0.3">
      <c r="A680" s="24">
        <v>0</v>
      </c>
      <c r="B680" s="25">
        <v>0</v>
      </c>
      <c r="C680" s="25">
        <v>0</v>
      </c>
      <c r="D680" s="25">
        <v>0</v>
      </c>
      <c r="E680" s="25">
        <v>8</v>
      </c>
      <c r="F680" s="25">
        <v>128.5</v>
      </c>
      <c r="G680" s="25">
        <v>0</v>
      </c>
      <c r="H680" s="25">
        <v>2.5000000000000001E-2</v>
      </c>
      <c r="I680" s="25">
        <v>0</v>
      </c>
      <c r="J680" s="25">
        <v>0</v>
      </c>
      <c r="K680" s="25">
        <v>0</v>
      </c>
      <c r="L680" s="25">
        <v>1</v>
      </c>
      <c r="M680" s="25">
        <v>0</v>
      </c>
      <c r="N680" s="25">
        <v>0</v>
      </c>
      <c r="O680" s="25">
        <v>0</v>
      </c>
      <c r="P680" s="25">
        <v>0</v>
      </c>
      <c r="Q680" s="25">
        <v>0</v>
      </c>
      <c r="R680" s="25">
        <v>0</v>
      </c>
      <c r="S680" s="25">
        <v>0</v>
      </c>
      <c r="T680" s="25">
        <v>0</v>
      </c>
      <c r="U680" s="25">
        <v>0</v>
      </c>
      <c r="V680" s="25">
        <v>1</v>
      </c>
      <c r="W680" s="25">
        <v>0</v>
      </c>
      <c r="X680" s="25">
        <v>0</v>
      </c>
      <c r="Y680" s="25">
        <v>0</v>
      </c>
      <c r="Z680" s="25">
        <v>0</v>
      </c>
      <c r="AA680" s="25">
        <v>0</v>
      </c>
      <c r="AB680" s="25">
        <v>0</v>
      </c>
      <c r="AC680" s="25">
        <v>0</v>
      </c>
      <c r="AD680" s="25">
        <v>1</v>
      </c>
      <c r="AE680" s="25">
        <v>0</v>
      </c>
      <c r="AF680" s="25">
        <v>0</v>
      </c>
      <c r="AG680" s="25">
        <v>0</v>
      </c>
      <c r="AH680" s="25">
        <v>0</v>
      </c>
      <c r="AI680" s="25">
        <v>0</v>
      </c>
      <c r="AJ680" s="25">
        <v>0</v>
      </c>
      <c r="AK680" s="25">
        <v>0</v>
      </c>
      <c r="AL680" s="25">
        <v>0</v>
      </c>
      <c r="AM680" s="25">
        <v>0</v>
      </c>
      <c r="AN680" s="25">
        <v>0</v>
      </c>
      <c r="AO680" s="25">
        <v>0</v>
      </c>
      <c r="AP680" s="25">
        <v>1</v>
      </c>
      <c r="AQ680" s="25">
        <v>0</v>
      </c>
      <c r="AR680" s="25">
        <v>0</v>
      </c>
      <c r="AS680" s="25">
        <v>0</v>
      </c>
      <c r="AT680" s="25">
        <v>0</v>
      </c>
      <c r="AU680" s="25">
        <v>0</v>
      </c>
      <c r="AV680" s="25">
        <v>0</v>
      </c>
      <c r="AW680" s="25">
        <v>0</v>
      </c>
      <c r="AX680" s="25">
        <v>0</v>
      </c>
      <c r="AY680" s="25">
        <v>1</v>
      </c>
      <c r="AZ680" s="25">
        <v>0</v>
      </c>
      <c r="BA680" s="25">
        <v>0</v>
      </c>
      <c r="BB680" s="25">
        <v>0</v>
      </c>
      <c r="BC680" s="25">
        <v>0</v>
      </c>
      <c r="BD680" s="25">
        <v>0</v>
      </c>
      <c r="BE680" s="25">
        <v>0</v>
      </c>
      <c r="BF680" s="25">
        <v>0</v>
      </c>
      <c r="BG680" s="25">
        <v>0</v>
      </c>
      <c r="BH680" s="25">
        <v>0</v>
      </c>
      <c r="BI680" s="25">
        <v>0</v>
      </c>
      <c r="BJ680" s="25">
        <v>0</v>
      </c>
      <c r="BK680" s="25">
        <v>0</v>
      </c>
      <c r="BL680" s="25">
        <v>0</v>
      </c>
      <c r="BM680" s="25">
        <v>0</v>
      </c>
      <c r="BN680" s="25">
        <v>0</v>
      </c>
      <c r="BO680" s="25">
        <v>0</v>
      </c>
      <c r="BP680" s="25">
        <v>0</v>
      </c>
      <c r="BQ680" s="25">
        <v>0</v>
      </c>
      <c r="BR680" s="25">
        <v>0</v>
      </c>
      <c r="BS680" s="25">
        <v>1</v>
      </c>
      <c r="BT680" s="25">
        <v>0</v>
      </c>
      <c r="BU680" s="26">
        <v>0</v>
      </c>
    </row>
    <row r="681" spans="1:73" x14ac:dyDescent="0.3">
      <c r="A681" s="27">
        <v>6</v>
      </c>
      <c r="B681" s="28">
        <v>7633333333</v>
      </c>
      <c r="C681" s="28">
        <v>0</v>
      </c>
      <c r="D681" s="28">
        <v>0</v>
      </c>
      <c r="E681" s="28">
        <v>7</v>
      </c>
      <c r="F681" s="28">
        <v>7883333333</v>
      </c>
      <c r="G681" s="28">
        <v>4.4444439999999997E-3</v>
      </c>
      <c r="H681" s="28">
        <v>1.0666666999999999E-2</v>
      </c>
      <c r="I681" s="28">
        <v>0</v>
      </c>
      <c r="J681" s="28">
        <v>0</v>
      </c>
      <c r="K681" s="28">
        <v>0</v>
      </c>
      <c r="L681" s="28">
        <v>1</v>
      </c>
      <c r="M681" s="28">
        <v>0</v>
      </c>
      <c r="N681" s="28">
        <v>0</v>
      </c>
      <c r="O681" s="28">
        <v>0</v>
      </c>
      <c r="P681" s="28">
        <v>0</v>
      </c>
      <c r="Q681" s="28">
        <v>0</v>
      </c>
      <c r="R681" s="28">
        <v>0</v>
      </c>
      <c r="S681" s="28">
        <v>0</v>
      </c>
      <c r="T681" s="28">
        <v>0</v>
      </c>
      <c r="U681" s="28">
        <v>0</v>
      </c>
      <c r="V681" s="28">
        <v>1</v>
      </c>
      <c r="W681" s="28">
        <v>0</v>
      </c>
      <c r="X681" s="28">
        <v>0</v>
      </c>
      <c r="Y681" s="28">
        <v>0</v>
      </c>
      <c r="Z681" s="28">
        <v>0</v>
      </c>
      <c r="AA681" s="28">
        <v>0</v>
      </c>
      <c r="AB681" s="28">
        <v>0</v>
      </c>
      <c r="AC681" s="28">
        <v>0</v>
      </c>
      <c r="AD681" s="28">
        <v>1</v>
      </c>
      <c r="AE681" s="28">
        <v>0</v>
      </c>
      <c r="AF681" s="28">
        <v>0</v>
      </c>
      <c r="AG681" s="28">
        <v>0</v>
      </c>
      <c r="AH681" s="28">
        <v>0</v>
      </c>
      <c r="AI681" s="28">
        <v>0</v>
      </c>
      <c r="AJ681" s="28">
        <v>0</v>
      </c>
      <c r="AK681" s="28">
        <v>0</v>
      </c>
      <c r="AL681" s="28">
        <v>0</v>
      </c>
      <c r="AM681" s="28">
        <v>0</v>
      </c>
      <c r="AN681" s="28">
        <v>0</v>
      </c>
      <c r="AO681" s="28">
        <v>0</v>
      </c>
      <c r="AP681" s="28">
        <v>0</v>
      </c>
      <c r="AQ681" s="28">
        <v>0</v>
      </c>
      <c r="AR681" s="28">
        <v>0</v>
      </c>
      <c r="AS681" s="28">
        <v>0</v>
      </c>
      <c r="AT681" s="28">
        <v>0</v>
      </c>
      <c r="AU681" s="28">
        <v>0</v>
      </c>
      <c r="AV681" s="28">
        <v>0</v>
      </c>
      <c r="AW681" s="28">
        <v>1</v>
      </c>
      <c r="AX681" s="28">
        <v>0</v>
      </c>
      <c r="AY681" s="28">
        <v>0</v>
      </c>
      <c r="AZ681" s="28">
        <v>0</v>
      </c>
      <c r="BA681" s="28">
        <v>0</v>
      </c>
      <c r="BB681" s="28">
        <v>0</v>
      </c>
      <c r="BC681" s="28">
        <v>0</v>
      </c>
      <c r="BD681" s="28">
        <v>0</v>
      </c>
      <c r="BE681" s="28">
        <v>0</v>
      </c>
      <c r="BF681" s="28">
        <v>0</v>
      </c>
      <c r="BG681" s="28">
        <v>0</v>
      </c>
      <c r="BH681" s="28">
        <v>0</v>
      </c>
      <c r="BI681" s="28">
        <v>0</v>
      </c>
      <c r="BJ681" s="28">
        <v>0</v>
      </c>
      <c r="BK681" s="28">
        <v>0</v>
      </c>
      <c r="BL681" s="28">
        <v>0</v>
      </c>
      <c r="BM681" s="28">
        <v>0</v>
      </c>
      <c r="BN681" s="28">
        <v>0</v>
      </c>
      <c r="BO681" s="28">
        <v>0</v>
      </c>
      <c r="BP681" s="28">
        <v>0</v>
      </c>
      <c r="BQ681" s="28">
        <v>0</v>
      </c>
      <c r="BR681" s="28">
        <v>0</v>
      </c>
      <c r="BS681" s="28">
        <v>1</v>
      </c>
      <c r="BT681" s="28">
        <v>0</v>
      </c>
      <c r="BU681" s="29">
        <v>0</v>
      </c>
    </row>
    <row r="682" spans="1:73" x14ac:dyDescent="0.3">
      <c r="A682" s="24">
        <v>2</v>
      </c>
      <c r="B682" s="25">
        <v>4544444444</v>
      </c>
      <c r="C682" s="25">
        <v>1</v>
      </c>
      <c r="D682" s="25">
        <v>4066666667</v>
      </c>
      <c r="E682" s="25">
        <v>57</v>
      </c>
      <c r="F682" s="25">
        <v>8516426534</v>
      </c>
      <c r="G682" s="25">
        <v>0</v>
      </c>
      <c r="H682" s="25">
        <v>7.9234969999999998E-3</v>
      </c>
      <c r="I682" s="25">
        <v>3077836066</v>
      </c>
      <c r="J682" s="25">
        <v>0</v>
      </c>
      <c r="K682" s="25">
        <v>0</v>
      </c>
      <c r="L682" s="25">
        <v>1</v>
      </c>
      <c r="M682" s="25">
        <v>0</v>
      </c>
      <c r="N682" s="25">
        <v>0</v>
      </c>
      <c r="O682" s="25">
        <v>0</v>
      </c>
      <c r="P682" s="25">
        <v>0</v>
      </c>
      <c r="Q682" s="25">
        <v>0</v>
      </c>
      <c r="R682" s="25">
        <v>0</v>
      </c>
      <c r="S682" s="25">
        <v>0</v>
      </c>
      <c r="T682" s="25">
        <v>0</v>
      </c>
      <c r="U682" s="25">
        <v>0</v>
      </c>
      <c r="V682" s="25">
        <v>1</v>
      </c>
      <c r="W682" s="25">
        <v>0</v>
      </c>
      <c r="X682" s="25">
        <v>0</v>
      </c>
      <c r="Y682" s="25">
        <v>0</v>
      </c>
      <c r="Z682" s="25">
        <v>0</v>
      </c>
      <c r="AA682" s="25">
        <v>0</v>
      </c>
      <c r="AB682" s="25">
        <v>0</v>
      </c>
      <c r="AC682" s="25">
        <v>0</v>
      </c>
      <c r="AD682" s="25">
        <v>0</v>
      </c>
      <c r="AE682" s="25">
        <v>0</v>
      </c>
      <c r="AF682" s="25">
        <v>1</v>
      </c>
      <c r="AG682" s="25">
        <v>0</v>
      </c>
      <c r="AH682" s="25">
        <v>0</v>
      </c>
      <c r="AI682" s="25">
        <v>0</v>
      </c>
      <c r="AJ682" s="25">
        <v>0</v>
      </c>
      <c r="AK682" s="25">
        <v>0</v>
      </c>
      <c r="AL682" s="25">
        <v>0</v>
      </c>
      <c r="AM682" s="25">
        <v>0</v>
      </c>
      <c r="AN682" s="25">
        <v>0</v>
      </c>
      <c r="AO682" s="25">
        <v>0</v>
      </c>
      <c r="AP682" s="25">
        <v>0</v>
      </c>
      <c r="AQ682" s="25">
        <v>0</v>
      </c>
      <c r="AR682" s="25">
        <v>1</v>
      </c>
      <c r="AS682" s="25">
        <v>0</v>
      </c>
      <c r="AT682" s="25">
        <v>0</v>
      </c>
      <c r="AU682" s="25">
        <v>0</v>
      </c>
      <c r="AV682" s="25">
        <v>0</v>
      </c>
      <c r="AW682" s="25">
        <v>0</v>
      </c>
      <c r="AX682" s="25">
        <v>0</v>
      </c>
      <c r="AY682" s="25">
        <v>1</v>
      </c>
      <c r="AZ682" s="25">
        <v>0</v>
      </c>
      <c r="BA682" s="25">
        <v>0</v>
      </c>
      <c r="BB682" s="25">
        <v>0</v>
      </c>
      <c r="BC682" s="25">
        <v>0</v>
      </c>
      <c r="BD682" s="25">
        <v>0</v>
      </c>
      <c r="BE682" s="25">
        <v>0</v>
      </c>
      <c r="BF682" s="25">
        <v>0</v>
      </c>
      <c r="BG682" s="25">
        <v>0</v>
      </c>
      <c r="BH682" s="25">
        <v>0</v>
      </c>
      <c r="BI682" s="25">
        <v>0</v>
      </c>
      <c r="BJ682" s="25">
        <v>0</v>
      </c>
      <c r="BK682" s="25">
        <v>0</v>
      </c>
      <c r="BL682" s="25">
        <v>0</v>
      </c>
      <c r="BM682" s="25">
        <v>0</v>
      </c>
      <c r="BN682" s="25">
        <v>0</v>
      </c>
      <c r="BO682" s="25">
        <v>0</v>
      </c>
      <c r="BP682" s="25">
        <v>0</v>
      </c>
      <c r="BQ682" s="25">
        <v>0</v>
      </c>
      <c r="BR682" s="25">
        <v>0</v>
      </c>
      <c r="BS682" s="25">
        <v>1</v>
      </c>
      <c r="BT682" s="25">
        <v>1</v>
      </c>
      <c r="BU682" s="26">
        <v>1</v>
      </c>
    </row>
    <row r="683" spans="1:73" x14ac:dyDescent="0.3">
      <c r="A683" s="27">
        <v>3</v>
      </c>
      <c r="B683" s="28">
        <v>31</v>
      </c>
      <c r="C683" s="28">
        <v>0</v>
      </c>
      <c r="D683" s="28">
        <v>0</v>
      </c>
      <c r="E683" s="28">
        <v>58</v>
      </c>
      <c r="F683" s="28">
        <v>1400438961</v>
      </c>
      <c r="G683" s="28">
        <v>0</v>
      </c>
      <c r="H683" s="28">
        <v>5.9510359999999998E-3</v>
      </c>
      <c r="I683" s="28">
        <v>0</v>
      </c>
      <c r="J683" s="28">
        <v>0</v>
      </c>
      <c r="K683" s="28">
        <v>0</v>
      </c>
      <c r="L683" s="28">
        <v>1</v>
      </c>
      <c r="M683" s="28">
        <v>0</v>
      </c>
      <c r="N683" s="28">
        <v>0</v>
      </c>
      <c r="O683" s="28">
        <v>0</v>
      </c>
      <c r="P683" s="28">
        <v>0</v>
      </c>
      <c r="Q683" s="28">
        <v>0</v>
      </c>
      <c r="R683" s="28">
        <v>0</v>
      </c>
      <c r="S683" s="28">
        <v>0</v>
      </c>
      <c r="T683" s="28">
        <v>0</v>
      </c>
      <c r="U683" s="28">
        <v>0</v>
      </c>
      <c r="V683" s="28">
        <v>1</v>
      </c>
      <c r="W683" s="28">
        <v>0</v>
      </c>
      <c r="X683" s="28">
        <v>0</v>
      </c>
      <c r="Y683" s="28">
        <v>0</v>
      </c>
      <c r="Z683" s="28">
        <v>0</v>
      </c>
      <c r="AA683" s="28">
        <v>0</v>
      </c>
      <c r="AB683" s="28">
        <v>0</v>
      </c>
      <c r="AC683" s="28">
        <v>0</v>
      </c>
      <c r="AD683" s="28">
        <v>1</v>
      </c>
      <c r="AE683" s="28">
        <v>0</v>
      </c>
      <c r="AF683" s="28">
        <v>0</v>
      </c>
      <c r="AG683" s="28">
        <v>0</v>
      </c>
      <c r="AH683" s="28">
        <v>0</v>
      </c>
      <c r="AI683" s="28">
        <v>0</v>
      </c>
      <c r="AJ683" s="28">
        <v>0</v>
      </c>
      <c r="AK683" s="28">
        <v>0</v>
      </c>
      <c r="AL683" s="28">
        <v>0</v>
      </c>
      <c r="AM683" s="28">
        <v>0</v>
      </c>
      <c r="AN683" s="28">
        <v>0</v>
      </c>
      <c r="AO683" s="28">
        <v>0</v>
      </c>
      <c r="AP683" s="28">
        <v>1</v>
      </c>
      <c r="AQ683" s="28">
        <v>0</v>
      </c>
      <c r="AR683" s="28">
        <v>0</v>
      </c>
      <c r="AS683" s="28">
        <v>0</v>
      </c>
      <c r="AT683" s="28">
        <v>0</v>
      </c>
      <c r="AU683" s="28">
        <v>0</v>
      </c>
      <c r="AV683" s="28">
        <v>0</v>
      </c>
      <c r="AW683" s="28">
        <v>0</v>
      </c>
      <c r="AX683" s="28">
        <v>0</v>
      </c>
      <c r="AY683" s="28">
        <v>1</v>
      </c>
      <c r="AZ683" s="28">
        <v>0</v>
      </c>
      <c r="BA683" s="28">
        <v>0</v>
      </c>
      <c r="BB683" s="28">
        <v>0</v>
      </c>
      <c r="BC683" s="28">
        <v>0</v>
      </c>
      <c r="BD683" s="28">
        <v>0</v>
      </c>
      <c r="BE683" s="28">
        <v>0</v>
      </c>
      <c r="BF683" s="28">
        <v>0</v>
      </c>
      <c r="BG683" s="28">
        <v>0</v>
      </c>
      <c r="BH683" s="28">
        <v>0</v>
      </c>
      <c r="BI683" s="28">
        <v>0</v>
      </c>
      <c r="BJ683" s="28">
        <v>0</v>
      </c>
      <c r="BK683" s="28">
        <v>0</v>
      </c>
      <c r="BL683" s="28">
        <v>0</v>
      </c>
      <c r="BM683" s="28">
        <v>0</v>
      </c>
      <c r="BN683" s="28">
        <v>0</v>
      </c>
      <c r="BO683" s="28">
        <v>0</v>
      </c>
      <c r="BP683" s="28">
        <v>0</v>
      </c>
      <c r="BQ683" s="28">
        <v>0</v>
      </c>
      <c r="BR683" s="28">
        <v>0</v>
      </c>
      <c r="BS683" s="28">
        <v>1</v>
      </c>
      <c r="BT683" s="28">
        <v>0</v>
      </c>
      <c r="BU683" s="29">
        <v>0</v>
      </c>
    </row>
    <row r="684" spans="1:73" x14ac:dyDescent="0.3">
      <c r="A684" s="24">
        <v>0</v>
      </c>
      <c r="B684" s="25">
        <v>0</v>
      </c>
      <c r="C684" s="25">
        <v>0</v>
      </c>
      <c r="D684" s="25">
        <v>0</v>
      </c>
      <c r="E684" s="25">
        <v>6</v>
      </c>
      <c r="F684" s="25">
        <v>84</v>
      </c>
      <c r="G684" s="25">
        <v>0</v>
      </c>
      <c r="H684" s="25">
        <v>3.3333333E-2</v>
      </c>
      <c r="I684" s="25">
        <v>0</v>
      </c>
      <c r="J684" s="25">
        <v>0</v>
      </c>
      <c r="K684" s="25">
        <v>0</v>
      </c>
      <c r="L684" s="25">
        <v>1</v>
      </c>
      <c r="M684" s="25">
        <v>0</v>
      </c>
      <c r="N684" s="25">
        <v>0</v>
      </c>
      <c r="O684" s="25">
        <v>0</v>
      </c>
      <c r="P684" s="25">
        <v>0</v>
      </c>
      <c r="Q684" s="25">
        <v>0</v>
      </c>
      <c r="R684" s="25">
        <v>0</v>
      </c>
      <c r="S684" s="25">
        <v>0</v>
      </c>
      <c r="T684" s="25">
        <v>0</v>
      </c>
      <c r="U684" s="25">
        <v>1</v>
      </c>
      <c r="V684" s="25">
        <v>0</v>
      </c>
      <c r="W684" s="25">
        <v>0</v>
      </c>
      <c r="X684" s="25">
        <v>0</v>
      </c>
      <c r="Y684" s="25">
        <v>0</v>
      </c>
      <c r="Z684" s="25">
        <v>0</v>
      </c>
      <c r="AA684" s="25">
        <v>0</v>
      </c>
      <c r="AB684" s="25">
        <v>0</v>
      </c>
      <c r="AC684" s="25">
        <v>1</v>
      </c>
      <c r="AD684" s="25">
        <v>0</v>
      </c>
      <c r="AE684" s="25">
        <v>0</v>
      </c>
      <c r="AF684" s="25">
        <v>0</v>
      </c>
      <c r="AG684" s="25">
        <v>0</v>
      </c>
      <c r="AH684" s="25">
        <v>0</v>
      </c>
      <c r="AI684" s="25">
        <v>0</v>
      </c>
      <c r="AJ684" s="25">
        <v>0</v>
      </c>
      <c r="AK684" s="25">
        <v>0</v>
      </c>
      <c r="AL684" s="25">
        <v>0</v>
      </c>
      <c r="AM684" s="25">
        <v>0</v>
      </c>
      <c r="AN684" s="25">
        <v>0</v>
      </c>
      <c r="AO684" s="25">
        <v>0</v>
      </c>
      <c r="AP684" s="25">
        <v>0</v>
      </c>
      <c r="AQ684" s="25">
        <v>0</v>
      </c>
      <c r="AR684" s="25">
        <v>0</v>
      </c>
      <c r="AS684" s="25">
        <v>0</v>
      </c>
      <c r="AT684" s="25">
        <v>0</v>
      </c>
      <c r="AU684" s="25">
        <v>0</v>
      </c>
      <c r="AV684" s="25">
        <v>0</v>
      </c>
      <c r="AW684" s="25">
        <v>1</v>
      </c>
      <c r="AX684" s="25">
        <v>0</v>
      </c>
      <c r="AY684" s="25">
        <v>0</v>
      </c>
      <c r="AZ684" s="25">
        <v>1</v>
      </c>
      <c r="BA684" s="25">
        <v>0</v>
      </c>
      <c r="BB684" s="25">
        <v>0</v>
      </c>
      <c r="BC684" s="25">
        <v>0</v>
      </c>
      <c r="BD684" s="25">
        <v>0</v>
      </c>
      <c r="BE684" s="25">
        <v>0</v>
      </c>
      <c r="BF684" s="25">
        <v>0</v>
      </c>
      <c r="BG684" s="25">
        <v>0</v>
      </c>
      <c r="BH684" s="25">
        <v>0</v>
      </c>
      <c r="BI684" s="25">
        <v>0</v>
      </c>
      <c r="BJ684" s="25">
        <v>0</v>
      </c>
      <c r="BK684" s="25">
        <v>0</v>
      </c>
      <c r="BL684" s="25">
        <v>0</v>
      </c>
      <c r="BM684" s="25">
        <v>0</v>
      </c>
      <c r="BN684" s="25">
        <v>0</v>
      </c>
      <c r="BO684" s="25">
        <v>0</v>
      </c>
      <c r="BP684" s="25">
        <v>0</v>
      </c>
      <c r="BQ684" s="25">
        <v>0</v>
      </c>
      <c r="BR684" s="25">
        <v>0</v>
      </c>
      <c r="BS684" s="25">
        <v>1</v>
      </c>
      <c r="BT684" s="25">
        <v>0</v>
      </c>
      <c r="BU684" s="26">
        <v>0</v>
      </c>
    </row>
    <row r="685" spans="1:73" x14ac:dyDescent="0.3">
      <c r="A685" s="27">
        <v>0</v>
      </c>
      <c r="B685" s="28">
        <v>0</v>
      </c>
      <c r="C685" s="28">
        <v>0</v>
      </c>
      <c r="D685" s="28">
        <v>0</v>
      </c>
      <c r="E685" s="28">
        <v>12</v>
      </c>
      <c r="F685" s="28">
        <v>1672222222</v>
      </c>
      <c r="G685" s="28">
        <v>0</v>
      </c>
      <c r="H685" s="28">
        <v>1.6666669999999999E-3</v>
      </c>
      <c r="I685" s="28">
        <v>0</v>
      </c>
      <c r="J685" s="28">
        <v>0</v>
      </c>
      <c r="K685" s="28">
        <v>0</v>
      </c>
      <c r="L685" s="28">
        <v>1</v>
      </c>
      <c r="M685" s="28">
        <v>0</v>
      </c>
      <c r="N685" s="28">
        <v>0</v>
      </c>
      <c r="O685" s="28">
        <v>0</v>
      </c>
      <c r="P685" s="28">
        <v>0</v>
      </c>
      <c r="Q685" s="28">
        <v>0</v>
      </c>
      <c r="R685" s="28">
        <v>0</v>
      </c>
      <c r="S685" s="28">
        <v>0</v>
      </c>
      <c r="T685" s="28">
        <v>0</v>
      </c>
      <c r="U685" s="28">
        <v>0</v>
      </c>
      <c r="V685" s="28">
        <v>0</v>
      </c>
      <c r="W685" s="28">
        <v>1</v>
      </c>
      <c r="X685" s="28">
        <v>0</v>
      </c>
      <c r="Y685" s="28">
        <v>0</v>
      </c>
      <c r="Z685" s="28">
        <v>0</v>
      </c>
      <c r="AA685" s="28">
        <v>0</v>
      </c>
      <c r="AB685" s="28">
        <v>0</v>
      </c>
      <c r="AC685" s="28">
        <v>0</v>
      </c>
      <c r="AD685" s="28">
        <v>1</v>
      </c>
      <c r="AE685" s="28">
        <v>0</v>
      </c>
      <c r="AF685" s="28">
        <v>0</v>
      </c>
      <c r="AG685" s="28">
        <v>0</v>
      </c>
      <c r="AH685" s="28">
        <v>0</v>
      </c>
      <c r="AI685" s="28">
        <v>0</v>
      </c>
      <c r="AJ685" s="28">
        <v>0</v>
      </c>
      <c r="AK685" s="28">
        <v>0</v>
      </c>
      <c r="AL685" s="28">
        <v>0</v>
      </c>
      <c r="AM685" s="28">
        <v>0</v>
      </c>
      <c r="AN685" s="28">
        <v>0</v>
      </c>
      <c r="AO685" s="28">
        <v>0</v>
      </c>
      <c r="AP685" s="28">
        <v>1</v>
      </c>
      <c r="AQ685" s="28">
        <v>0</v>
      </c>
      <c r="AR685" s="28">
        <v>0</v>
      </c>
      <c r="AS685" s="28">
        <v>0</v>
      </c>
      <c r="AT685" s="28">
        <v>0</v>
      </c>
      <c r="AU685" s="28">
        <v>0</v>
      </c>
      <c r="AV685" s="28">
        <v>0</v>
      </c>
      <c r="AW685" s="28">
        <v>0</v>
      </c>
      <c r="AX685" s="28">
        <v>0</v>
      </c>
      <c r="AY685" s="28">
        <v>0</v>
      </c>
      <c r="AZ685" s="28">
        <v>1</v>
      </c>
      <c r="BA685" s="28">
        <v>0</v>
      </c>
      <c r="BB685" s="28">
        <v>0</v>
      </c>
      <c r="BC685" s="28">
        <v>0</v>
      </c>
      <c r="BD685" s="28">
        <v>0</v>
      </c>
      <c r="BE685" s="28">
        <v>0</v>
      </c>
      <c r="BF685" s="28">
        <v>0</v>
      </c>
      <c r="BG685" s="28">
        <v>0</v>
      </c>
      <c r="BH685" s="28">
        <v>0</v>
      </c>
      <c r="BI685" s="28">
        <v>0</v>
      </c>
      <c r="BJ685" s="28">
        <v>0</v>
      </c>
      <c r="BK685" s="28">
        <v>0</v>
      </c>
      <c r="BL685" s="28">
        <v>0</v>
      </c>
      <c r="BM685" s="28">
        <v>0</v>
      </c>
      <c r="BN685" s="28">
        <v>0</v>
      </c>
      <c r="BO685" s="28">
        <v>0</v>
      </c>
      <c r="BP685" s="28">
        <v>0</v>
      </c>
      <c r="BQ685" s="28">
        <v>0</v>
      </c>
      <c r="BR685" s="28">
        <v>0</v>
      </c>
      <c r="BS685" s="28">
        <v>1</v>
      </c>
      <c r="BT685" s="28">
        <v>1</v>
      </c>
      <c r="BU685" s="29">
        <v>0</v>
      </c>
    </row>
    <row r="686" spans="1:73" x14ac:dyDescent="0.3">
      <c r="A686" s="24">
        <v>0</v>
      </c>
      <c r="B686" s="25">
        <v>0</v>
      </c>
      <c r="C686" s="25">
        <v>0</v>
      </c>
      <c r="D686" s="25">
        <v>0</v>
      </c>
      <c r="E686" s="25">
        <v>12</v>
      </c>
      <c r="F686" s="25">
        <v>396.5</v>
      </c>
      <c r="G686" s="25">
        <v>0</v>
      </c>
      <c r="H686" s="25">
        <v>3.7222221999999999E-2</v>
      </c>
      <c r="I686" s="25">
        <v>0</v>
      </c>
      <c r="J686" s="25">
        <v>0</v>
      </c>
      <c r="K686" s="25">
        <v>0</v>
      </c>
      <c r="L686" s="25">
        <v>1</v>
      </c>
      <c r="M686" s="25">
        <v>0</v>
      </c>
      <c r="N686" s="25">
        <v>0</v>
      </c>
      <c r="O686" s="25">
        <v>0</v>
      </c>
      <c r="P686" s="25">
        <v>0</v>
      </c>
      <c r="Q686" s="25">
        <v>0</v>
      </c>
      <c r="R686" s="25">
        <v>0</v>
      </c>
      <c r="S686" s="25">
        <v>0</v>
      </c>
      <c r="T686" s="25">
        <v>0</v>
      </c>
      <c r="U686" s="25">
        <v>0</v>
      </c>
      <c r="V686" s="25">
        <v>1</v>
      </c>
      <c r="W686" s="25">
        <v>0</v>
      </c>
      <c r="X686" s="25">
        <v>0</v>
      </c>
      <c r="Y686" s="25">
        <v>0</v>
      </c>
      <c r="Z686" s="25">
        <v>0</v>
      </c>
      <c r="AA686" s="25">
        <v>0</v>
      </c>
      <c r="AB686" s="25">
        <v>0</v>
      </c>
      <c r="AC686" s="25">
        <v>0</v>
      </c>
      <c r="AD686" s="25">
        <v>0</v>
      </c>
      <c r="AE686" s="25">
        <v>0</v>
      </c>
      <c r="AF686" s="25">
        <v>1</v>
      </c>
      <c r="AG686" s="25">
        <v>0</v>
      </c>
      <c r="AH686" s="25">
        <v>0</v>
      </c>
      <c r="AI686" s="25">
        <v>0</v>
      </c>
      <c r="AJ686" s="25">
        <v>0</v>
      </c>
      <c r="AK686" s="25">
        <v>0</v>
      </c>
      <c r="AL686" s="25">
        <v>0</v>
      </c>
      <c r="AM686" s="25">
        <v>0</v>
      </c>
      <c r="AN686" s="25">
        <v>0</v>
      </c>
      <c r="AO686" s="25">
        <v>0</v>
      </c>
      <c r="AP686" s="25">
        <v>0</v>
      </c>
      <c r="AQ686" s="25">
        <v>0</v>
      </c>
      <c r="AR686" s="25">
        <v>1</v>
      </c>
      <c r="AS686" s="25">
        <v>0</v>
      </c>
      <c r="AT686" s="25">
        <v>0</v>
      </c>
      <c r="AU686" s="25">
        <v>0</v>
      </c>
      <c r="AV686" s="25">
        <v>0</v>
      </c>
      <c r="AW686" s="25">
        <v>0</v>
      </c>
      <c r="AX686" s="25">
        <v>0</v>
      </c>
      <c r="AY686" s="25">
        <v>0</v>
      </c>
      <c r="AZ686" s="25">
        <v>0</v>
      </c>
      <c r="BA686" s="25">
        <v>0</v>
      </c>
      <c r="BB686" s="25">
        <v>0</v>
      </c>
      <c r="BC686" s="25">
        <v>0</v>
      </c>
      <c r="BD686" s="25">
        <v>0</v>
      </c>
      <c r="BE686" s="25">
        <v>0</v>
      </c>
      <c r="BF686" s="25">
        <v>0</v>
      </c>
      <c r="BG686" s="25">
        <v>0</v>
      </c>
      <c r="BH686" s="25">
        <v>0</v>
      </c>
      <c r="BI686" s="25">
        <v>0</v>
      </c>
      <c r="BJ686" s="25">
        <v>0</v>
      </c>
      <c r="BK686" s="25">
        <v>0</v>
      </c>
      <c r="BL686" s="25">
        <v>0</v>
      </c>
      <c r="BM686" s="25">
        <v>0</v>
      </c>
      <c r="BN686" s="25">
        <v>0</v>
      </c>
      <c r="BO686" s="25">
        <v>0</v>
      </c>
      <c r="BP686" s="25">
        <v>0</v>
      </c>
      <c r="BQ686" s="25">
        <v>0</v>
      </c>
      <c r="BR686" s="25">
        <v>0</v>
      </c>
      <c r="BS686" s="25">
        <v>1</v>
      </c>
      <c r="BT686" s="25">
        <v>0</v>
      </c>
      <c r="BU686" s="26">
        <v>0</v>
      </c>
    </row>
    <row r="687" spans="1:73" x14ac:dyDescent="0.3">
      <c r="A687" s="27">
        <v>0</v>
      </c>
      <c r="B687" s="28">
        <v>0</v>
      </c>
      <c r="C687" s="28">
        <v>0</v>
      </c>
      <c r="D687" s="28">
        <v>0</v>
      </c>
      <c r="E687" s="28">
        <v>2</v>
      </c>
      <c r="F687" s="28">
        <v>22</v>
      </c>
      <c r="G687" s="28">
        <v>0</v>
      </c>
      <c r="H687" s="28">
        <v>0.05</v>
      </c>
      <c r="I687" s="28">
        <v>0</v>
      </c>
      <c r="J687" s="28">
        <v>0</v>
      </c>
      <c r="K687" s="28">
        <v>0</v>
      </c>
      <c r="L687" s="28">
        <v>1</v>
      </c>
      <c r="M687" s="28">
        <v>0</v>
      </c>
      <c r="N687" s="28">
        <v>0</v>
      </c>
      <c r="O687" s="28">
        <v>0</v>
      </c>
      <c r="P687" s="28">
        <v>0</v>
      </c>
      <c r="Q687" s="28">
        <v>0</v>
      </c>
      <c r="R687" s="28">
        <v>0</v>
      </c>
      <c r="S687" s="28">
        <v>0</v>
      </c>
      <c r="T687" s="28">
        <v>0</v>
      </c>
      <c r="U687" s="28">
        <v>1</v>
      </c>
      <c r="V687" s="28">
        <v>0</v>
      </c>
      <c r="W687" s="28">
        <v>0</v>
      </c>
      <c r="X687" s="28">
        <v>0</v>
      </c>
      <c r="Y687" s="28">
        <v>0</v>
      </c>
      <c r="Z687" s="28">
        <v>0</v>
      </c>
      <c r="AA687" s="28">
        <v>0</v>
      </c>
      <c r="AB687" s="28">
        <v>0</v>
      </c>
      <c r="AC687" s="28">
        <v>1</v>
      </c>
      <c r="AD687" s="28">
        <v>0</v>
      </c>
      <c r="AE687" s="28">
        <v>0</v>
      </c>
      <c r="AF687" s="28">
        <v>0</v>
      </c>
      <c r="AG687" s="28">
        <v>0</v>
      </c>
      <c r="AH687" s="28">
        <v>0</v>
      </c>
      <c r="AI687" s="28">
        <v>0</v>
      </c>
      <c r="AJ687" s="28">
        <v>0</v>
      </c>
      <c r="AK687" s="28">
        <v>0</v>
      </c>
      <c r="AL687" s="28">
        <v>0</v>
      </c>
      <c r="AM687" s="28">
        <v>0</v>
      </c>
      <c r="AN687" s="28">
        <v>0</v>
      </c>
      <c r="AO687" s="28">
        <v>0</v>
      </c>
      <c r="AP687" s="28">
        <v>0</v>
      </c>
      <c r="AQ687" s="28">
        <v>0</v>
      </c>
      <c r="AR687" s="28">
        <v>1</v>
      </c>
      <c r="AS687" s="28">
        <v>0</v>
      </c>
      <c r="AT687" s="28">
        <v>0</v>
      </c>
      <c r="AU687" s="28">
        <v>0</v>
      </c>
      <c r="AV687" s="28">
        <v>0</v>
      </c>
      <c r="AW687" s="28">
        <v>0</v>
      </c>
      <c r="AX687" s="28">
        <v>0</v>
      </c>
      <c r="AY687" s="28">
        <v>0</v>
      </c>
      <c r="AZ687" s="28">
        <v>0</v>
      </c>
      <c r="BA687" s="28">
        <v>0</v>
      </c>
      <c r="BB687" s="28">
        <v>0</v>
      </c>
      <c r="BC687" s="28">
        <v>0</v>
      </c>
      <c r="BD687" s="28">
        <v>0</v>
      </c>
      <c r="BE687" s="28">
        <v>0</v>
      </c>
      <c r="BF687" s="28">
        <v>0</v>
      </c>
      <c r="BG687" s="28">
        <v>0</v>
      </c>
      <c r="BH687" s="28">
        <v>0</v>
      </c>
      <c r="BI687" s="28">
        <v>0</v>
      </c>
      <c r="BJ687" s="28">
        <v>0</v>
      </c>
      <c r="BK687" s="28">
        <v>1</v>
      </c>
      <c r="BL687" s="28">
        <v>0</v>
      </c>
      <c r="BM687" s="28">
        <v>0</v>
      </c>
      <c r="BN687" s="28">
        <v>0</v>
      </c>
      <c r="BO687" s="28">
        <v>0</v>
      </c>
      <c r="BP687" s="28">
        <v>0</v>
      </c>
      <c r="BQ687" s="28">
        <v>0</v>
      </c>
      <c r="BR687" s="28">
        <v>0</v>
      </c>
      <c r="BS687" s="28">
        <v>1</v>
      </c>
      <c r="BT687" s="28">
        <v>1</v>
      </c>
      <c r="BU687" s="29">
        <v>0</v>
      </c>
    </row>
    <row r="688" spans="1:73" x14ac:dyDescent="0.3">
      <c r="A688" s="24">
        <v>0</v>
      </c>
      <c r="B688" s="25">
        <v>0</v>
      </c>
      <c r="C688" s="25">
        <v>0</v>
      </c>
      <c r="D688" s="25">
        <v>0</v>
      </c>
      <c r="E688" s="25">
        <v>5</v>
      </c>
      <c r="F688" s="25">
        <v>371</v>
      </c>
      <c r="G688" s="25">
        <v>0</v>
      </c>
      <c r="H688" s="25">
        <v>0.02</v>
      </c>
      <c r="I688" s="25">
        <v>0</v>
      </c>
      <c r="J688" s="25">
        <v>0</v>
      </c>
      <c r="K688" s="25">
        <v>0</v>
      </c>
      <c r="L688" s="25">
        <v>1</v>
      </c>
      <c r="M688" s="25">
        <v>0</v>
      </c>
      <c r="N688" s="25">
        <v>0</v>
      </c>
      <c r="O688" s="25">
        <v>0</v>
      </c>
      <c r="P688" s="25">
        <v>0</v>
      </c>
      <c r="Q688" s="25">
        <v>0</v>
      </c>
      <c r="R688" s="25">
        <v>0</v>
      </c>
      <c r="S688" s="25">
        <v>0</v>
      </c>
      <c r="T688" s="25">
        <v>0</v>
      </c>
      <c r="U688" s="25">
        <v>0</v>
      </c>
      <c r="V688" s="25">
        <v>1</v>
      </c>
      <c r="W688" s="25">
        <v>0</v>
      </c>
      <c r="X688" s="25">
        <v>0</v>
      </c>
      <c r="Y688" s="25">
        <v>0</v>
      </c>
      <c r="Z688" s="25">
        <v>0</v>
      </c>
      <c r="AA688" s="25">
        <v>0</v>
      </c>
      <c r="AB688" s="25">
        <v>0</v>
      </c>
      <c r="AC688" s="25">
        <v>0</v>
      </c>
      <c r="AD688" s="25">
        <v>1</v>
      </c>
      <c r="AE688" s="25">
        <v>0</v>
      </c>
      <c r="AF688" s="25">
        <v>0</v>
      </c>
      <c r="AG688" s="25">
        <v>0</v>
      </c>
      <c r="AH688" s="25">
        <v>0</v>
      </c>
      <c r="AI688" s="25">
        <v>0</v>
      </c>
      <c r="AJ688" s="25">
        <v>0</v>
      </c>
      <c r="AK688" s="25">
        <v>0</v>
      </c>
      <c r="AL688" s="25">
        <v>0</v>
      </c>
      <c r="AM688" s="25">
        <v>0</v>
      </c>
      <c r="AN688" s="25">
        <v>0</v>
      </c>
      <c r="AO688" s="25">
        <v>0</v>
      </c>
      <c r="AP688" s="25">
        <v>0</v>
      </c>
      <c r="AQ688" s="25">
        <v>0</v>
      </c>
      <c r="AR688" s="25">
        <v>0</v>
      </c>
      <c r="AS688" s="25">
        <v>1</v>
      </c>
      <c r="AT688" s="25">
        <v>0</v>
      </c>
      <c r="AU688" s="25">
        <v>0</v>
      </c>
      <c r="AV688" s="25">
        <v>0</v>
      </c>
      <c r="AW688" s="25">
        <v>0</v>
      </c>
      <c r="AX688" s="25">
        <v>0</v>
      </c>
      <c r="AY688" s="25">
        <v>0</v>
      </c>
      <c r="AZ688" s="25">
        <v>0</v>
      </c>
      <c r="BA688" s="25">
        <v>0</v>
      </c>
      <c r="BB688" s="25">
        <v>0</v>
      </c>
      <c r="BC688" s="25">
        <v>0</v>
      </c>
      <c r="BD688" s="25">
        <v>0</v>
      </c>
      <c r="BE688" s="25">
        <v>0</v>
      </c>
      <c r="BF688" s="25">
        <v>0</v>
      </c>
      <c r="BG688" s="25">
        <v>1</v>
      </c>
      <c r="BH688" s="25">
        <v>0</v>
      </c>
      <c r="BI688" s="25">
        <v>0</v>
      </c>
      <c r="BJ688" s="25">
        <v>0</v>
      </c>
      <c r="BK688" s="25">
        <v>0</v>
      </c>
      <c r="BL688" s="25">
        <v>0</v>
      </c>
      <c r="BM688" s="25">
        <v>0</v>
      </c>
      <c r="BN688" s="25">
        <v>0</v>
      </c>
      <c r="BO688" s="25">
        <v>0</v>
      </c>
      <c r="BP688" s="25">
        <v>0</v>
      </c>
      <c r="BQ688" s="25">
        <v>0</v>
      </c>
      <c r="BR688" s="25">
        <v>0</v>
      </c>
      <c r="BS688" s="25">
        <v>1</v>
      </c>
      <c r="BT688" s="25">
        <v>0</v>
      </c>
      <c r="BU688" s="26">
        <v>0</v>
      </c>
    </row>
    <row r="689" spans="1:73" x14ac:dyDescent="0.3">
      <c r="A689" s="27">
        <v>0</v>
      </c>
      <c r="B689" s="28">
        <v>0</v>
      </c>
      <c r="C689" s="28">
        <v>4</v>
      </c>
      <c r="D689" s="28">
        <v>3993333333</v>
      </c>
      <c r="E689" s="28">
        <v>46</v>
      </c>
      <c r="F689" s="28">
        <v>1814583333</v>
      </c>
      <c r="G689" s="28">
        <v>3.673469E-3</v>
      </c>
      <c r="H689" s="28">
        <v>2.6757369999999999E-2</v>
      </c>
      <c r="I689" s="28">
        <v>0</v>
      </c>
      <c r="J689" s="28">
        <v>0</v>
      </c>
      <c r="K689" s="28">
        <v>0</v>
      </c>
      <c r="L689" s="28">
        <v>1</v>
      </c>
      <c r="M689" s="28">
        <v>0</v>
      </c>
      <c r="N689" s="28">
        <v>0</v>
      </c>
      <c r="O689" s="28">
        <v>0</v>
      </c>
      <c r="P689" s="28">
        <v>0</v>
      </c>
      <c r="Q689" s="28">
        <v>0</v>
      </c>
      <c r="R689" s="28">
        <v>0</v>
      </c>
      <c r="S689" s="28">
        <v>0</v>
      </c>
      <c r="T689" s="28">
        <v>0</v>
      </c>
      <c r="U689" s="28">
        <v>0</v>
      </c>
      <c r="V689" s="28">
        <v>1</v>
      </c>
      <c r="W689" s="28">
        <v>0</v>
      </c>
      <c r="X689" s="28">
        <v>0</v>
      </c>
      <c r="Y689" s="28">
        <v>0</v>
      </c>
      <c r="Z689" s="28">
        <v>0</v>
      </c>
      <c r="AA689" s="28">
        <v>0</v>
      </c>
      <c r="AB689" s="28">
        <v>0</v>
      </c>
      <c r="AC689" s="28">
        <v>0</v>
      </c>
      <c r="AD689" s="28">
        <v>1</v>
      </c>
      <c r="AE689" s="28">
        <v>0</v>
      </c>
      <c r="AF689" s="28">
        <v>0</v>
      </c>
      <c r="AG689" s="28">
        <v>0</v>
      </c>
      <c r="AH689" s="28">
        <v>0</v>
      </c>
      <c r="AI689" s="28">
        <v>0</v>
      </c>
      <c r="AJ689" s="28">
        <v>0</v>
      </c>
      <c r="AK689" s="28">
        <v>0</v>
      </c>
      <c r="AL689" s="28">
        <v>0</v>
      </c>
      <c r="AM689" s="28">
        <v>0</v>
      </c>
      <c r="AN689" s="28">
        <v>0</v>
      </c>
      <c r="AO689" s="28">
        <v>0</v>
      </c>
      <c r="AP689" s="28">
        <v>0</v>
      </c>
      <c r="AQ689" s="28">
        <v>1</v>
      </c>
      <c r="AR689" s="28">
        <v>0</v>
      </c>
      <c r="AS689" s="28">
        <v>0</v>
      </c>
      <c r="AT689" s="28">
        <v>0</v>
      </c>
      <c r="AU689" s="28">
        <v>0</v>
      </c>
      <c r="AV689" s="28">
        <v>0</v>
      </c>
      <c r="AW689" s="28">
        <v>0</v>
      </c>
      <c r="AX689" s="28">
        <v>0</v>
      </c>
      <c r="AY689" s="28">
        <v>0</v>
      </c>
      <c r="AZ689" s="28">
        <v>0</v>
      </c>
      <c r="BA689" s="28">
        <v>0</v>
      </c>
      <c r="BB689" s="28">
        <v>0</v>
      </c>
      <c r="BC689" s="28">
        <v>0</v>
      </c>
      <c r="BD689" s="28">
        <v>0</v>
      </c>
      <c r="BE689" s="28">
        <v>0</v>
      </c>
      <c r="BF689" s="28">
        <v>0</v>
      </c>
      <c r="BG689" s="28">
        <v>0</v>
      </c>
      <c r="BH689" s="28">
        <v>0</v>
      </c>
      <c r="BI689" s="28">
        <v>0</v>
      </c>
      <c r="BJ689" s="28">
        <v>0</v>
      </c>
      <c r="BK689" s="28">
        <v>0</v>
      </c>
      <c r="BL689" s="28">
        <v>0</v>
      </c>
      <c r="BM689" s="28">
        <v>0</v>
      </c>
      <c r="BN689" s="28">
        <v>0</v>
      </c>
      <c r="BO689" s="28">
        <v>0</v>
      </c>
      <c r="BP689" s="28">
        <v>0</v>
      </c>
      <c r="BQ689" s="28">
        <v>0</v>
      </c>
      <c r="BR689" s="28">
        <v>0</v>
      </c>
      <c r="BS689" s="28">
        <v>1</v>
      </c>
      <c r="BT689" s="28">
        <v>0</v>
      </c>
      <c r="BU689" s="29">
        <v>0</v>
      </c>
    </row>
    <row r="690" spans="1:73" x14ac:dyDescent="0.3">
      <c r="A690" s="24">
        <v>0</v>
      </c>
      <c r="B690" s="25">
        <v>0</v>
      </c>
      <c r="C690" s="25">
        <v>0</v>
      </c>
      <c r="D690" s="25">
        <v>0</v>
      </c>
      <c r="E690" s="25">
        <v>4</v>
      </c>
      <c r="F690" s="25">
        <v>30.5</v>
      </c>
      <c r="G690" s="25">
        <v>0</v>
      </c>
      <c r="H690" s="25">
        <v>0.05</v>
      </c>
      <c r="I690" s="25">
        <v>0</v>
      </c>
      <c r="J690" s="25">
        <v>0</v>
      </c>
      <c r="K690" s="25">
        <v>0</v>
      </c>
      <c r="L690" s="25">
        <v>1</v>
      </c>
      <c r="M690" s="25">
        <v>0</v>
      </c>
      <c r="N690" s="25">
        <v>0</v>
      </c>
      <c r="O690" s="25">
        <v>0</v>
      </c>
      <c r="P690" s="25">
        <v>0</v>
      </c>
      <c r="Q690" s="25">
        <v>0</v>
      </c>
      <c r="R690" s="25">
        <v>0</v>
      </c>
      <c r="S690" s="25">
        <v>0</v>
      </c>
      <c r="T690" s="25">
        <v>0</v>
      </c>
      <c r="U690" s="25">
        <v>0</v>
      </c>
      <c r="V690" s="25">
        <v>1</v>
      </c>
      <c r="W690" s="25">
        <v>0</v>
      </c>
      <c r="X690" s="25">
        <v>0</v>
      </c>
      <c r="Y690" s="25">
        <v>0</v>
      </c>
      <c r="Z690" s="25">
        <v>0</v>
      </c>
      <c r="AA690" s="25">
        <v>0</v>
      </c>
      <c r="AB690" s="25">
        <v>0</v>
      </c>
      <c r="AC690" s="25">
        <v>0</v>
      </c>
      <c r="AD690" s="25">
        <v>0</v>
      </c>
      <c r="AE690" s="25">
        <v>0</v>
      </c>
      <c r="AF690" s="25">
        <v>1</v>
      </c>
      <c r="AG690" s="25">
        <v>0</v>
      </c>
      <c r="AH690" s="25">
        <v>0</v>
      </c>
      <c r="AI690" s="25">
        <v>0</v>
      </c>
      <c r="AJ690" s="25">
        <v>0</v>
      </c>
      <c r="AK690" s="25">
        <v>0</v>
      </c>
      <c r="AL690" s="25">
        <v>0</v>
      </c>
      <c r="AM690" s="25">
        <v>0</v>
      </c>
      <c r="AN690" s="25">
        <v>0</v>
      </c>
      <c r="AO690" s="25">
        <v>0</v>
      </c>
      <c r="AP690" s="25">
        <v>0</v>
      </c>
      <c r="AQ690" s="25">
        <v>0</v>
      </c>
      <c r="AR690" s="25">
        <v>1</v>
      </c>
      <c r="AS690" s="25">
        <v>0</v>
      </c>
      <c r="AT690" s="25">
        <v>0</v>
      </c>
      <c r="AU690" s="25">
        <v>0</v>
      </c>
      <c r="AV690" s="25">
        <v>0</v>
      </c>
      <c r="AW690" s="25">
        <v>0</v>
      </c>
      <c r="AX690" s="25">
        <v>0</v>
      </c>
      <c r="AY690" s="25">
        <v>0</v>
      </c>
      <c r="AZ690" s="25">
        <v>1</v>
      </c>
      <c r="BA690" s="25">
        <v>0</v>
      </c>
      <c r="BB690" s="25">
        <v>0</v>
      </c>
      <c r="BC690" s="25">
        <v>0</v>
      </c>
      <c r="BD690" s="25">
        <v>0</v>
      </c>
      <c r="BE690" s="25">
        <v>0</v>
      </c>
      <c r="BF690" s="25">
        <v>0</v>
      </c>
      <c r="BG690" s="25">
        <v>0</v>
      </c>
      <c r="BH690" s="25">
        <v>0</v>
      </c>
      <c r="BI690" s="25">
        <v>0</v>
      </c>
      <c r="BJ690" s="25">
        <v>0</v>
      </c>
      <c r="BK690" s="25">
        <v>0</v>
      </c>
      <c r="BL690" s="25">
        <v>0</v>
      </c>
      <c r="BM690" s="25">
        <v>0</v>
      </c>
      <c r="BN690" s="25">
        <v>0</v>
      </c>
      <c r="BO690" s="25">
        <v>0</v>
      </c>
      <c r="BP690" s="25">
        <v>0</v>
      </c>
      <c r="BQ690" s="25">
        <v>0</v>
      </c>
      <c r="BR690" s="25">
        <v>0</v>
      </c>
      <c r="BS690" s="25">
        <v>1</v>
      </c>
      <c r="BT690" s="25">
        <v>0</v>
      </c>
      <c r="BU690" s="26">
        <v>0</v>
      </c>
    </row>
    <row r="691" spans="1:73" x14ac:dyDescent="0.3">
      <c r="A691" s="27">
        <v>0</v>
      </c>
      <c r="B691" s="28">
        <v>0</v>
      </c>
      <c r="C691" s="28">
        <v>0</v>
      </c>
      <c r="D691" s="28">
        <v>0</v>
      </c>
      <c r="E691" s="28">
        <v>27</v>
      </c>
      <c r="F691" s="28">
        <v>644</v>
      </c>
      <c r="G691" s="28">
        <v>7.6923080000000001E-3</v>
      </c>
      <c r="H691" s="28">
        <v>5.1923076999999998E-2</v>
      </c>
      <c r="I691" s="28">
        <v>0</v>
      </c>
      <c r="J691" s="28">
        <v>0</v>
      </c>
      <c r="K691" s="28">
        <v>0</v>
      </c>
      <c r="L691" s="28">
        <v>1</v>
      </c>
      <c r="M691" s="28">
        <v>0</v>
      </c>
      <c r="N691" s="28">
        <v>0</v>
      </c>
      <c r="O691" s="28">
        <v>0</v>
      </c>
      <c r="P691" s="28">
        <v>0</v>
      </c>
      <c r="Q691" s="28">
        <v>0</v>
      </c>
      <c r="R691" s="28">
        <v>0</v>
      </c>
      <c r="S691" s="28">
        <v>0</v>
      </c>
      <c r="T691" s="28">
        <v>0</v>
      </c>
      <c r="U691" s="28">
        <v>0</v>
      </c>
      <c r="V691" s="28">
        <v>0</v>
      </c>
      <c r="W691" s="28">
        <v>1</v>
      </c>
      <c r="X691" s="28">
        <v>0</v>
      </c>
      <c r="Y691" s="28">
        <v>0</v>
      </c>
      <c r="Z691" s="28">
        <v>0</v>
      </c>
      <c r="AA691" s="28">
        <v>0</v>
      </c>
      <c r="AB691" s="28">
        <v>0</v>
      </c>
      <c r="AC691" s="28">
        <v>0</v>
      </c>
      <c r="AD691" s="28">
        <v>1</v>
      </c>
      <c r="AE691" s="28">
        <v>0</v>
      </c>
      <c r="AF691" s="28">
        <v>0</v>
      </c>
      <c r="AG691" s="28">
        <v>0</v>
      </c>
      <c r="AH691" s="28">
        <v>0</v>
      </c>
      <c r="AI691" s="28">
        <v>0</v>
      </c>
      <c r="AJ691" s="28">
        <v>0</v>
      </c>
      <c r="AK691" s="28">
        <v>0</v>
      </c>
      <c r="AL691" s="28">
        <v>0</v>
      </c>
      <c r="AM691" s="28">
        <v>0</v>
      </c>
      <c r="AN691" s="28">
        <v>0</v>
      </c>
      <c r="AO691" s="28">
        <v>0</v>
      </c>
      <c r="AP691" s="28">
        <v>0</v>
      </c>
      <c r="AQ691" s="28">
        <v>1</v>
      </c>
      <c r="AR691" s="28">
        <v>0</v>
      </c>
      <c r="AS691" s="28">
        <v>0</v>
      </c>
      <c r="AT691" s="28">
        <v>0</v>
      </c>
      <c r="AU691" s="28">
        <v>0</v>
      </c>
      <c r="AV691" s="28">
        <v>0</v>
      </c>
      <c r="AW691" s="28">
        <v>0</v>
      </c>
      <c r="AX691" s="28">
        <v>0</v>
      </c>
      <c r="AY691" s="28">
        <v>0</v>
      </c>
      <c r="AZ691" s="28">
        <v>1</v>
      </c>
      <c r="BA691" s="28">
        <v>0</v>
      </c>
      <c r="BB691" s="28">
        <v>0</v>
      </c>
      <c r="BC691" s="28">
        <v>0</v>
      </c>
      <c r="BD691" s="28">
        <v>0</v>
      </c>
      <c r="BE691" s="28">
        <v>0</v>
      </c>
      <c r="BF691" s="28">
        <v>0</v>
      </c>
      <c r="BG691" s="28">
        <v>0</v>
      </c>
      <c r="BH691" s="28">
        <v>0</v>
      </c>
      <c r="BI691" s="28">
        <v>0</v>
      </c>
      <c r="BJ691" s="28">
        <v>0</v>
      </c>
      <c r="BK691" s="28">
        <v>0</v>
      </c>
      <c r="BL691" s="28">
        <v>0</v>
      </c>
      <c r="BM691" s="28">
        <v>0</v>
      </c>
      <c r="BN691" s="28">
        <v>0</v>
      </c>
      <c r="BO691" s="28">
        <v>0</v>
      </c>
      <c r="BP691" s="28">
        <v>0</v>
      </c>
      <c r="BQ691" s="28">
        <v>0</v>
      </c>
      <c r="BR691" s="28">
        <v>0</v>
      </c>
      <c r="BS691" s="28">
        <v>1</v>
      </c>
      <c r="BT691" s="28">
        <v>0</v>
      </c>
      <c r="BU691" s="29">
        <v>0</v>
      </c>
    </row>
    <row r="692" spans="1:73" x14ac:dyDescent="0.3">
      <c r="A692" s="24">
        <v>8</v>
      </c>
      <c r="B692" s="25">
        <v>1251666667</v>
      </c>
      <c r="C692" s="25">
        <v>0</v>
      </c>
      <c r="D692" s="25">
        <v>0</v>
      </c>
      <c r="E692" s="25">
        <v>27</v>
      </c>
      <c r="F692" s="25">
        <v>1802.25</v>
      </c>
      <c r="G692" s="25">
        <v>6.0606059999999996E-3</v>
      </c>
      <c r="H692" s="25">
        <v>1.1774152E-2</v>
      </c>
      <c r="I692" s="25">
        <v>0</v>
      </c>
      <c r="J692" s="25">
        <v>0</v>
      </c>
      <c r="K692" s="25">
        <v>0</v>
      </c>
      <c r="L692" s="25">
        <v>1</v>
      </c>
      <c r="M692" s="25">
        <v>0</v>
      </c>
      <c r="N692" s="25">
        <v>0</v>
      </c>
      <c r="O692" s="25">
        <v>0</v>
      </c>
      <c r="P692" s="25">
        <v>0</v>
      </c>
      <c r="Q692" s="25">
        <v>0</v>
      </c>
      <c r="R692" s="25">
        <v>0</v>
      </c>
      <c r="S692" s="25">
        <v>0</v>
      </c>
      <c r="T692" s="25">
        <v>0</v>
      </c>
      <c r="U692" s="25">
        <v>0</v>
      </c>
      <c r="V692" s="25">
        <v>0</v>
      </c>
      <c r="W692" s="25">
        <v>1</v>
      </c>
      <c r="X692" s="25">
        <v>0</v>
      </c>
      <c r="Y692" s="25">
        <v>0</v>
      </c>
      <c r="Z692" s="25">
        <v>0</v>
      </c>
      <c r="AA692" s="25">
        <v>0</v>
      </c>
      <c r="AB692" s="25">
        <v>0</v>
      </c>
      <c r="AC692" s="25">
        <v>0</v>
      </c>
      <c r="AD692" s="25">
        <v>1</v>
      </c>
      <c r="AE692" s="25">
        <v>0</v>
      </c>
      <c r="AF692" s="25">
        <v>0</v>
      </c>
      <c r="AG692" s="25">
        <v>0</v>
      </c>
      <c r="AH692" s="25">
        <v>0</v>
      </c>
      <c r="AI692" s="25">
        <v>0</v>
      </c>
      <c r="AJ692" s="25">
        <v>0</v>
      </c>
      <c r="AK692" s="25">
        <v>0</v>
      </c>
      <c r="AL692" s="25">
        <v>0</v>
      </c>
      <c r="AM692" s="25">
        <v>0</v>
      </c>
      <c r="AN692" s="25">
        <v>0</v>
      </c>
      <c r="AO692" s="25">
        <v>0</v>
      </c>
      <c r="AP692" s="25">
        <v>1</v>
      </c>
      <c r="AQ692" s="25">
        <v>0</v>
      </c>
      <c r="AR692" s="25">
        <v>0</v>
      </c>
      <c r="AS692" s="25">
        <v>0</v>
      </c>
      <c r="AT692" s="25">
        <v>0</v>
      </c>
      <c r="AU692" s="25">
        <v>0</v>
      </c>
      <c r="AV692" s="25">
        <v>0</v>
      </c>
      <c r="AW692" s="25">
        <v>0</v>
      </c>
      <c r="AX692" s="25">
        <v>0</v>
      </c>
      <c r="AY692" s="25">
        <v>0</v>
      </c>
      <c r="AZ692" s="25">
        <v>0</v>
      </c>
      <c r="BA692" s="25">
        <v>0</v>
      </c>
      <c r="BB692" s="25">
        <v>0</v>
      </c>
      <c r="BC692" s="25">
        <v>0</v>
      </c>
      <c r="BD692" s="25">
        <v>0</v>
      </c>
      <c r="BE692" s="25">
        <v>1</v>
      </c>
      <c r="BF692" s="25">
        <v>0</v>
      </c>
      <c r="BG692" s="25">
        <v>0</v>
      </c>
      <c r="BH692" s="25">
        <v>0</v>
      </c>
      <c r="BI692" s="25">
        <v>0</v>
      </c>
      <c r="BJ692" s="25">
        <v>0</v>
      </c>
      <c r="BK692" s="25">
        <v>0</v>
      </c>
      <c r="BL692" s="25">
        <v>0</v>
      </c>
      <c r="BM692" s="25">
        <v>0</v>
      </c>
      <c r="BN692" s="25">
        <v>0</v>
      </c>
      <c r="BO692" s="25">
        <v>0</v>
      </c>
      <c r="BP692" s="25">
        <v>0</v>
      </c>
      <c r="BQ692" s="25">
        <v>0</v>
      </c>
      <c r="BR692" s="25">
        <v>0</v>
      </c>
      <c r="BS692" s="25">
        <v>1</v>
      </c>
      <c r="BT692" s="25">
        <v>1</v>
      </c>
      <c r="BU692" s="26">
        <v>0</v>
      </c>
    </row>
    <row r="693" spans="1:73" x14ac:dyDescent="0.3">
      <c r="A693" s="27">
        <v>2</v>
      </c>
      <c r="B693" s="28">
        <v>13</v>
      </c>
      <c r="C693" s="28">
        <v>0</v>
      </c>
      <c r="D693" s="28">
        <v>0</v>
      </c>
      <c r="E693" s="28">
        <v>23</v>
      </c>
      <c r="F693" s="28">
        <v>8551666667</v>
      </c>
      <c r="G693" s="28">
        <v>8.0000000000000002E-3</v>
      </c>
      <c r="H693" s="28">
        <v>2.5333333E-2</v>
      </c>
      <c r="I693" s="28">
        <v>0</v>
      </c>
      <c r="J693" s="28">
        <v>0</v>
      </c>
      <c r="K693" s="28">
        <v>0</v>
      </c>
      <c r="L693" s="28">
        <v>1</v>
      </c>
      <c r="M693" s="28">
        <v>0</v>
      </c>
      <c r="N693" s="28">
        <v>0</v>
      </c>
      <c r="O693" s="28">
        <v>0</v>
      </c>
      <c r="P693" s="28">
        <v>0</v>
      </c>
      <c r="Q693" s="28">
        <v>0</v>
      </c>
      <c r="R693" s="28">
        <v>0</v>
      </c>
      <c r="S693" s="28">
        <v>0</v>
      </c>
      <c r="T693" s="28">
        <v>0</v>
      </c>
      <c r="U693" s="28">
        <v>0</v>
      </c>
      <c r="V693" s="28">
        <v>1</v>
      </c>
      <c r="W693" s="28">
        <v>0</v>
      </c>
      <c r="X693" s="28">
        <v>0</v>
      </c>
      <c r="Y693" s="28">
        <v>0</v>
      </c>
      <c r="Z693" s="28">
        <v>0</v>
      </c>
      <c r="AA693" s="28">
        <v>0</v>
      </c>
      <c r="AB693" s="28">
        <v>0</v>
      </c>
      <c r="AC693" s="28">
        <v>0</v>
      </c>
      <c r="AD693" s="28">
        <v>0</v>
      </c>
      <c r="AE693" s="28">
        <v>0</v>
      </c>
      <c r="AF693" s="28">
        <v>0</v>
      </c>
      <c r="AG693" s="28">
        <v>1</v>
      </c>
      <c r="AH693" s="28">
        <v>0</v>
      </c>
      <c r="AI693" s="28">
        <v>0</v>
      </c>
      <c r="AJ693" s="28">
        <v>0</v>
      </c>
      <c r="AK693" s="28">
        <v>0</v>
      </c>
      <c r="AL693" s="28">
        <v>0</v>
      </c>
      <c r="AM693" s="28">
        <v>0</v>
      </c>
      <c r="AN693" s="28">
        <v>0</v>
      </c>
      <c r="AO693" s="28">
        <v>0</v>
      </c>
      <c r="AP693" s="28">
        <v>1</v>
      </c>
      <c r="AQ693" s="28">
        <v>0</v>
      </c>
      <c r="AR693" s="28">
        <v>0</v>
      </c>
      <c r="AS693" s="28">
        <v>0</v>
      </c>
      <c r="AT693" s="28">
        <v>0</v>
      </c>
      <c r="AU693" s="28">
        <v>0</v>
      </c>
      <c r="AV693" s="28">
        <v>0</v>
      </c>
      <c r="AW693" s="28">
        <v>0</v>
      </c>
      <c r="AX693" s="28">
        <v>0</v>
      </c>
      <c r="AY693" s="28">
        <v>0</v>
      </c>
      <c r="AZ693" s="28">
        <v>1</v>
      </c>
      <c r="BA693" s="28">
        <v>0</v>
      </c>
      <c r="BB693" s="28">
        <v>0</v>
      </c>
      <c r="BC693" s="28">
        <v>0</v>
      </c>
      <c r="BD693" s="28">
        <v>0</v>
      </c>
      <c r="BE693" s="28">
        <v>0</v>
      </c>
      <c r="BF693" s="28">
        <v>0</v>
      </c>
      <c r="BG693" s="28">
        <v>0</v>
      </c>
      <c r="BH693" s="28">
        <v>0</v>
      </c>
      <c r="BI693" s="28">
        <v>0</v>
      </c>
      <c r="BJ693" s="28">
        <v>0</v>
      </c>
      <c r="BK693" s="28">
        <v>0</v>
      </c>
      <c r="BL693" s="28">
        <v>0</v>
      </c>
      <c r="BM693" s="28">
        <v>0</v>
      </c>
      <c r="BN693" s="28">
        <v>0</v>
      </c>
      <c r="BO693" s="28">
        <v>0</v>
      </c>
      <c r="BP693" s="28">
        <v>0</v>
      </c>
      <c r="BQ693" s="28">
        <v>0</v>
      </c>
      <c r="BR693" s="28">
        <v>0</v>
      </c>
      <c r="BS693" s="28">
        <v>1</v>
      </c>
      <c r="BT693" s="28">
        <v>0</v>
      </c>
      <c r="BU693" s="29">
        <v>0</v>
      </c>
    </row>
    <row r="694" spans="1:73" x14ac:dyDescent="0.3">
      <c r="A694" s="24">
        <v>1</v>
      </c>
      <c r="B694" s="25">
        <v>7266666667</v>
      </c>
      <c r="C694" s="25">
        <v>4</v>
      </c>
      <c r="D694" s="25">
        <v>345</v>
      </c>
      <c r="E694" s="25">
        <v>24</v>
      </c>
      <c r="F694" s="25">
        <v>8799090909</v>
      </c>
      <c r="G694" s="25">
        <v>0</v>
      </c>
      <c r="H694" s="25">
        <v>3.5897435999999998E-2</v>
      </c>
      <c r="I694" s="25">
        <v>6482798269</v>
      </c>
      <c r="J694" s="25">
        <v>0</v>
      </c>
      <c r="K694" s="25">
        <v>0</v>
      </c>
      <c r="L694" s="25">
        <v>1</v>
      </c>
      <c r="M694" s="25">
        <v>0</v>
      </c>
      <c r="N694" s="25">
        <v>0</v>
      </c>
      <c r="O694" s="25">
        <v>0</v>
      </c>
      <c r="P694" s="25">
        <v>0</v>
      </c>
      <c r="Q694" s="25">
        <v>0</v>
      </c>
      <c r="R694" s="25">
        <v>0</v>
      </c>
      <c r="S694" s="25">
        <v>0</v>
      </c>
      <c r="T694" s="25">
        <v>0</v>
      </c>
      <c r="U694" s="25">
        <v>0</v>
      </c>
      <c r="V694" s="25">
        <v>1</v>
      </c>
      <c r="W694" s="25">
        <v>0</v>
      </c>
      <c r="X694" s="25">
        <v>0</v>
      </c>
      <c r="Y694" s="25">
        <v>0</v>
      </c>
      <c r="Z694" s="25">
        <v>0</v>
      </c>
      <c r="AA694" s="25">
        <v>0</v>
      </c>
      <c r="AB694" s="25">
        <v>0</v>
      </c>
      <c r="AC694" s="25">
        <v>0</v>
      </c>
      <c r="AD694" s="25">
        <v>0</v>
      </c>
      <c r="AE694" s="25">
        <v>0</v>
      </c>
      <c r="AF694" s="25">
        <v>1</v>
      </c>
      <c r="AG694" s="25">
        <v>0</v>
      </c>
      <c r="AH694" s="25">
        <v>0</v>
      </c>
      <c r="AI694" s="25">
        <v>0</v>
      </c>
      <c r="AJ694" s="25">
        <v>0</v>
      </c>
      <c r="AK694" s="25">
        <v>0</v>
      </c>
      <c r="AL694" s="25">
        <v>0</v>
      </c>
      <c r="AM694" s="25">
        <v>0</v>
      </c>
      <c r="AN694" s="25">
        <v>0</v>
      </c>
      <c r="AO694" s="25">
        <v>0</v>
      </c>
      <c r="AP694" s="25">
        <v>0</v>
      </c>
      <c r="AQ694" s="25">
        <v>0</v>
      </c>
      <c r="AR694" s="25">
        <v>0</v>
      </c>
      <c r="AS694" s="25">
        <v>1</v>
      </c>
      <c r="AT694" s="25">
        <v>0</v>
      </c>
      <c r="AU694" s="25">
        <v>0</v>
      </c>
      <c r="AV694" s="25">
        <v>0</v>
      </c>
      <c r="AW694" s="25">
        <v>0</v>
      </c>
      <c r="AX694" s="25">
        <v>0</v>
      </c>
      <c r="AY694" s="25">
        <v>1</v>
      </c>
      <c r="AZ694" s="25">
        <v>0</v>
      </c>
      <c r="BA694" s="25">
        <v>0</v>
      </c>
      <c r="BB694" s="25">
        <v>0</v>
      </c>
      <c r="BC694" s="25">
        <v>0</v>
      </c>
      <c r="BD694" s="25">
        <v>0</v>
      </c>
      <c r="BE694" s="25">
        <v>0</v>
      </c>
      <c r="BF694" s="25">
        <v>0</v>
      </c>
      <c r="BG694" s="25">
        <v>0</v>
      </c>
      <c r="BH694" s="25">
        <v>0</v>
      </c>
      <c r="BI694" s="25">
        <v>0</v>
      </c>
      <c r="BJ694" s="25">
        <v>0</v>
      </c>
      <c r="BK694" s="25">
        <v>0</v>
      </c>
      <c r="BL694" s="25">
        <v>0</v>
      </c>
      <c r="BM694" s="25">
        <v>0</v>
      </c>
      <c r="BN694" s="25">
        <v>0</v>
      </c>
      <c r="BO694" s="25">
        <v>0</v>
      </c>
      <c r="BP694" s="25">
        <v>0</v>
      </c>
      <c r="BQ694" s="25">
        <v>0</v>
      </c>
      <c r="BR694" s="25">
        <v>0</v>
      </c>
      <c r="BS694" s="25">
        <v>1</v>
      </c>
      <c r="BT694" s="25">
        <v>0</v>
      </c>
      <c r="BU694" s="26">
        <v>1</v>
      </c>
    </row>
    <row r="695" spans="1:73" x14ac:dyDescent="0.3">
      <c r="A695" s="27">
        <v>5</v>
      </c>
      <c r="B695" s="28">
        <v>1009166667</v>
      </c>
      <c r="C695" s="28">
        <v>0</v>
      </c>
      <c r="D695" s="28">
        <v>0</v>
      </c>
      <c r="E695" s="28">
        <v>56</v>
      </c>
      <c r="F695" s="28">
        <v>1432223333</v>
      </c>
      <c r="G695" s="28">
        <v>0</v>
      </c>
      <c r="H695" s="28">
        <v>2.1857920000000002E-3</v>
      </c>
      <c r="I695" s="28">
        <v>6943043195</v>
      </c>
      <c r="J695" s="28">
        <v>0</v>
      </c>
      <c r="K695" s="28">
        <v>0</v>
      </c>
      <c r="L695" s="28">
        <v>1</v>
      </c>
      <c r="M695" s="28">
        <v>0</v>
      </c>
      <c r="N695" s="28">
        <v>0</v>
      </c>
      <c r="O695" s="28">
        <v>0</v>
      </c>
      <c r="P695" s="28">
        <v>0</v>
      </c>
      <c r="Q695" s="28">
        <v>0</v>
      </c>
      <c r="R695" s="28">
        <v>0</v>
      </c>
      <c r="S695" s="28">
        <v>0</v>
      </c>
      <c r="T695" s="28">
        <v>0</v>
      </c>
      <c r="U695" s="28">
        <v>0</v>
      </c>
      <c r="V695" s="28">
        <v>1</v>
      </c>
      <c r="W695" s="28">
        <v>0</v>
      </c>
      <c r="X695" s="28">
        <v>0</v>
      </c>
      <c r="Y695" s="28">
        <v>0</v>
      </c>
      <c r="Z695" s="28">
        <v>0</v>
      </c>
      <c r="AA695" s="28">
        <v>0</v>
      </c>
      <c r="AB695" s="28">
        <v>0</v>
      </c>
      <c r="AC695" s="28">
        <v>0</v>
      </c>
      <c r="AD695" s="28">
        <v>1</v>
      </c>
      <c r="AE695" s="28">
        <v>0</v>
      </c>
      <c r="AF695" s="28">
        <v>0</v>
      </c>
      <c r="AG695" s="28">
        <v>0</v>
      </c>
      <c r="AH695" s="28">
        <v>0</v>
      </c>
      <c r="AI695" s="28">
        <v>0</v>
      </c>
      <c r="AJ695" s="28">
        <v>0</v>
      </c>
      <c r="AK695" s="28">
        <v>0</v>
      </c>
      <c r="AL695" s="28">
        <v>0</v>
      </c>
      <c r="AM695" s="28">
        <v>0</v>
      </c>
      <c r="AN695" s="28">
        <v>0</v>
      </c>
      <c r="AO695" s="28">
        <v>0</v>
      </c>
      <c r="AP695" s="28">
        <v>0</v>
      </c>
      <c r="AQ695" s="28">
        <v>0</v>
      </c>
      <c r="AR695" s="28">
        <v>1</v>
      </c>
      <c r="AS695" s="28">
        <v>0</v>
      </c>
      <c r="AT695" s="28">
        <v>0</v>
      </c>
      <c r="AU695" s="28">
        <v>0</v>
      </c>
      <c r="AV695" s="28">
        <v>0</v>
      </c>
      <c r="AW695" s="28">
        <v>0</v>
      </c>
      <c r="AX695" s="28">
        <v>0</v>
      </c>
      <c r="AY695" s="28">
        <v>0</v>
      </c>
      <c r="AZ695" s="28">
        <v>1</v>
      </c>
      <c r="BA695" s="28">
        <v>0</v>
      </c>
      <c r="BB695" s="28">
        <v>0</v>
      </c>
      <c r="BC695" s="28">
        <v>0</v>
      </c>
      <c r="BD695" s="28">
        <v>0</v>
      </c>
      <c r="BE695" s="28">
        <v>0</v>
      </c>
      <c r="BF695" s="28">
        <v>0</v>
      </c>
      <c r="BG695" s="28">
        <v>0</v>
      </c>
      <c r="BH695" s="28">
        <v>0</v>
      </c>
      <c r="BI695" s="28">
        <v>0</v>
      </c>
      <c r="BJ695" s="28">
        <v>0</v>
      </c>
      <c r="BK695" s="28">
        <v>0</v>
      </c>
      <c r="BL695" s="28">
        <v>0</v>
      </c>
      <c r="BM695" s="28">
        <v>0</v>
      </c>
      <c r="BN695" s="28">
        <v>0</v>
      </c>
      <c r="BO695" s="28">
        <v>0</v>
      </c>
      <c r="BP695" s="28">
        <v>0</v>
      </c>
      <c r="BQ695" s="28">
        <v>0</v>
      </c>
      <c r="BR695" s="28">
        <v>0</v>
      </c>
      <c r="BS695" s="28">
        <v>1</v>
      </c>
      <c r="BT695" s="28">
        <v>1</v>
      </c>
      <c r="BU695" s="29">
        <v>1</v>
      </c>
    </row>
    <row r="696" spans="1:73" x14ac:dyDescent="0.3">
      <c r="A696" s="24">
        <v>7</v>
      </c>
      <c r="B696" s="25">
        <v>60</v>
      </c>
      <c r="C696" s="25">
        <v>3</v>
      </c>
      <c r="D696" s="25">
        <v>23</v>
      </c>
      <c r="E696" s="25">
        <v>111</v>
      </c>
      <c r="F696" s="25">
        <v>2524501905</v>
      </c>
      <c r="G696" s="25">
        <v>1.694915E-3</v>
      </c>
      <c r="H696" s="25">
        <v>1.8834175000000002E-2</v>
      </c>
      <c r="I696" s="25">
        <v>6445051499</v>
      </c>
      <c r="J696" s="25">
        <v>0</v>
      </c>
      <c r="K696" s="25">
        <v>0</v>
      </c>
      <c r="L696" s="25">
        <v>1</v>
      </c>
      <c r="M696" s="25">
        <v>0</v>
      </c>
      <c r="N696" s="25">
        <v>0</v>
      </c>
      <c r="O696" s="25">
        <v>0</v>
      </c>
      <c r="P696" s="25">
        <v>0</v>
      </c>
      <c r="Q696" s="25">
        <v>0</v>
      </c>
      <c r="R696" s="25">
        <v>0</v>
      </c>
      <c r="S696" s="25">
        <v>0</v>
      </c>
      <c r="T696" s="25">
        <v>0</v>
      </c>
      <c r="U696" s="25">
        <v>0</v>
      </c>
      <c r="V696" s="25">
        <v>0</v>
      </c>
      <c r="W696" s="25">
        <v>1</v>
      </c>
      <c r="X696" s="25">
        <v>0</v>
      </c>
      <c r="Y696" s="25">
        <v>0</v>
      </c>
      <c r="Z696" s="25">
        <v>0</v>
      </c>
      <c r="AA696" s="25">
        <v>0</v>
      </c>
      <c r="AB696" s="25">
        <v>0</v>
      </c>
      <c r="AC696" s="25">
        <v>0</v>
      </c>
      <c r="AD696" s="25">
        <v>1</v>
      </c>
      <c r="AE696" s="25">
        <v>0</v>
      </c>
      <c r="AF696" s="25">
        <v>0</v>
      </c>
      <c r="AG696" s="25">
        <v>0</v>
      </c>
      <c r="AH696" s="25">
        <v>0</v>
      </c>
      <c r="AI696" s="25">
        <v>0</v>
      </c>
      <c r="AJ696" s="25">
        <v>0</v>
      </c>
      <c r="AK696" s="25">
        <v>0</v>
      </c>
      <c r="AL696" s="25">
        <v>0</v>
      </c>
      <c r="AM696" s="25">
        <v>0</v>
      </c>
      <c r="AN696" s="25">
        <v>0</v>
      </c>
      <c r="AO696" s="25">
        <v>0</v>
      </c>
      <c r="AP696" s="25">
        <v>1</v>
      </c>
      <c r="AQ696" s="25">
        <v>0</v>
      </c>
      <c r="AR696" s="25">
        <v>0</v>
      </c>
      <c r="AS696" s="25">
        <v>0</v>
      </c>
      <c r="AT696" s="25">
        <v>0</v>
      </c>
      <c r="AU696" s="25">
        <v>0</v>
      </c>
      <c r="AV696" s="25">
        <v>0</v>
      </c>
      <c r="AW696" s="25">
        <v>0</v>
      </c>
      <c r="AX696" s="25">
        <v>0</v>
      </c>
      <c r="AY696" s="25">
        <v>0</v>
      </c>
      <c r="AZ696" s="25">
        <v>0</v>
      </c>
      <c r="BA696" s="25">
        <v>0</v>
      </c>
      <c r="BB696" s="25">
        <v>0</v>
      </c>
      <c r="BC696" s="25">
        <v>0</v>
      </c>
      <c r="BD696" s="25">
        <v>0</v>
      </c>
      <c r="BE696" s="25">
        <v>0</v>
      </c>
      <c r="BF696" s="25">
        <v>0</v>
      </c>
      <c r="BG696" s="25">
        <v>0</v>
      </c>
      <c r="BH696" s="25">
        <v>0</v>
      </c>
      <c r="BI696" s="25">
        <v>0</v>
      </c>
      <c r="BJ696" s="25">
        <v>0</v>
      </c>
      <c r="BK696" s="25">
        <v>0</v>
      </c>
      <c r="BL696" s="25">
        <v>0</v>
      </c>
      <c r="BM696" s="25">
        <v>0</v>
      </c>
      <c r="BN696" s="25">
        <v>0</v>
      </c>
      <c r="BO696" s="25">
        <v>0</v>
      </c>
      <c r="BP696" s="25">
        <v>0</v>
      </c>
      <c r="BQ696" s="25">
        <v>0</v>
      </c>
      <c r="BR696" s="25">
        <v>0</v>
      </c>
      <c r="BS696" s="25">
        <v>1</v>
      </c>
      <c r="BT696" s="25">
        <v>1</v>
      </c>
      <c r="BU696" s="26">
        <v>0</v>
      </c>
    </row>
    <row r="697" spans="1:73" x14ac:dyDescent="0.3">
      <c r="A697" s="27">
        <v>3</v>
      </c>
      <c r="B697" s="28">
        <v>49.5</v>
      </c>
      <c r="C697" s="28">
        <v>1</v>
      </c>
      <c r="D697" s="28">
        <v>29.5</v>
      </c>
      <c r="E697" s="28">
        <v>45</v>
      </c>
      <c r="F697" s="28">
        <v>1545.5</v>
      </c>
      <c r="G697" s="28">
        <v>0</v>
      </c>
      <c r="H697" s="28">
        <v>4.0000000000000001E-3</v>
      </c>
      <c r="I697" s="28">
        <v>2097144</v>
      </c>
      <c r="J697" s="28">
        <v>0</v>
      </c>
      <c r="K697" s="28">
        <v>0</v>
      </c>
      <c r="L697" s="28">
        <v>1</v>
      </c>
      <c r="M697" s="28">
        <v>0</v>
      </c>
      <c r="N697" s="28">
        <v>0</v>
      </c>
      <c r="O697" s="28">
        <v>0</v>
      </c>
      <c r="P697" s="28">
        <v>0</v>
      </c>
      <c r="Q697" s="28">
        <v>0</v>
      </c>
      <c r="R697" s="28">
        <v>0</v>
      </c>
      <c r="S697" s="28">
        <v>0</v>
      </c>
      <c r="T697" s="28">
        <v>0</v>
      </c>
      <c r="U697" s="28">
        <v>0</v>
      </c>
      <c r="V697" s="28">
        <v>1</v>
      </c>
      <c r="W697" s="28">
        <v>0</v>
      </c>
      <c r="X697" s="28">
        <v>0</v>
      </c>
      <c r="Y697" s="28">
        <v>0</v>
      </c>
      <c r="Z697" s="28">
        <v>0</v>
      </c>
      <c r="AA697" s="28">
        <v>0</v>
      </c>
      <c r="AB697" s="28">
        <v>0</v>
      </c>
      <c r="AC697" s="28">
        <v>0</v>
      </c>
      <c r="AD697" s="28">
        <v>0</v>
      </c>
      <c r="AE697" s="28">
        <v>0</v>
      </c>
      <c r="AF697" s="28">
        <v>1</v>
      </c>
      <c r="AG697" s="28">
        <v>0</v>
      </c>
      <c r="AH697" s="28">
        <v>0</v>
      </c>
      <c r="AI697" s="28">
        <v>0</v>
      </c>
      <c r="AJ697" s="28">
        <v>0</v>
      </c>
      <c r="AK697" s="28">
        <v>0</v>
      </c>
      <c r="AL697" s="28">
        <v>0</v>
      </c>
      <c r="AM697" s="28">
        <v>0</v>
      </c>
      <c r="AN697" s="28">
        <v>0</v>
      </c>
      <c r="AO697" s="28">
        <v>0</v>
      </c>
      <c r="AP697" s="28">
        <v>0</v>
      </c>
      <c r="AQ697" s="28">
        <v>0</v>
      </c>
      <c r="AR697" s="28">
        <v>1</v>
      </c>
      <c r="AS697" s="28">
        <v>0</v>
      </c>
      <c r="AT697" s="28">
        <v>0</v>
      </c>
      <c r="AU697" s="28">
        <v>0</v>
      </c>
      <c r="AV697" s="28">
        <v>0</v>
      </c>
      <c r="AW697" s="28">
        <v>0</v>
      </c>
      <c r="AX697" s="28">
        <v>0</v>
      </c>
      <c r="AY697" s="28">
        <v>0</v>
      </c>
      <c r="AZ697" s="28">
        <v>0</v>
      </c>
      <c r="BA697" s="28">
        <v>0</v>
      </c>
      <c r="BB697" s="28">
        <v>0</v>
      </c>
      <c r="BC697" s="28">
        <v>0</v>
      </c>
      <c r="BD697" s="28">
        <v>0</v>
      </c>
      <c r="BE697" s="28">
        <v>1</v>
      </c>
      <c r="BF697" s="28">
        <v>0</v>
      </c>
      <c r="BG697" s="28">
        <v>0</v>
      </c>
      <c r="BH697" s="28">
        <v>0</v>
      </c>
      <c r="BI697" s="28">
        <v>0</v>
      </c>
      <c r="BJ697" s="28">
        <v>0</v>
      </c>
      <c r="BK697" s="28">
        <v>0</v>
      </c>
      <c r="BL697" s="28">
        <v>0</v>
      </c>
      <c r="BM697" s="28">
        <v>0</v>
      </c>
      <c r="BN697" s="28">
        <v>0</v>
      </c>
      <c r="BO697" s="28">
        <v>0</v>
      </c>
      <c r="BP697" s="28">
        <v>0</v>
      </c>
      <c r="BQ697" s="28">
        <v>0</v>
      </c>
      <c r="BR697" s="28">
        <v>0</v>
      </c>
      <c r="BS697" s="28">
        <v>1</v>
      </c>
      <c r="BT697" s="28">
        <v>1</v>
      </c>
      <c r="BU697" s="29">
        <v>1</v>
      </c>
    </row>
    <row r="698" spans="1:73" x14ac:dyDescent="0.3">
      <c r="A698" s="24">
        <v>8</v>
      </c>
      <c r="B698" s="25">
        <v>466.5</v>
      </c>
      <c r="C698" s="25">
        <v>2</v>
      </c>
      <c r="D698" s="25">
        <v>75.25</v>
      </c>
      <c r="E698" s="25">
        <v>44</v>
      </c>
      <c r="F698" s="25">
        <v>1616425824</v>
      </c>
      <c r="G698" s="25">
        <v>6.9444440000000001E-3</v>
      </c>
      <c r="H698" s="25">
        <v>1.0974434E-2</v>
      </c>
      <c r="I698" s="25">
        <v>0</v>
      </c>
      <c r="J698" s="25">
        <v>0</v>
      </c>
      <c r="K698" s="25">
        <v>0</v>
      </c>
      <c r="L698" s="25">
        <v>1</v>
      </c>
      <c r="M698" s="25">
        <v>0</v>
      </c>
      <c r="N698" s="25">
        <v>0</v>
      </c>
      <c r="O698" s="25">
        <v>0</v>
      </c>
      <c r="P698" s="25">
        <v>0</v>
      </c>
      <c r="Q698" s="25">
        <v>0</v>
      </c>
      <c r="R698" s="25">
        <v>0</v>
      </c>
      <c r="S698" s="25">
        <v>0</v>
      </c>
      <c r="T698" s="25">
        <v>0</v>
      </c>
      <c r="U698" s="25">
        <v>0</v>
      </c>
      <c r="V698" s="25">
        <v>0</v>
      </c>
      <c r="W698" s="25">
        <v>1</v>
      </c>
      <c r="X698" s="25">
        <v>0</v>
      </c>
      <c r="Y698" s="25">
        <v>0</v>
      </c>
      <c r="Z698" s="25">
        <v>0</v>
      </c>
      <c r="AA698" s="25">
        <v>0</v>
      </c>
      <c r="AB698" s="25">
        <v>0</v>
      </c>
      <c r="AC698" s="25">
        <v>0</v>
      </c>
      <c r="AD698" s="25">
        <v>1</v>
      </c>
      <c r="AE698" s="25">
        <v>0</v>
      </c>
      <c r="AF698" s="25">
        <v>0</v>
      </c>
      <c r="AG698" s="25">
        <v>0</v>
      </c>
      <c r="AH698" s="25">
        <v>0</v>
      </c>
      <c r="AI698" s="25">
        <v>0</v>
      </c>
      <c r="AJ698" s="25">
        <v>0</v>
      </c>
      <c r="AK698" s="25">
        <v>0</v>
      </c>
      <c r="AL698" s="25">
        <v>0</v>
      </c>
      <c r="AM698" s="25">
        <v>0</v>
      </c>
      <c r="AN698" s="25">
        <v>0</v>
      </c>
      <c r="AO698" s="25">
        <v>0</v>
      </c>
      <c r="AP698" s="25">
        <v>0</v>
      </c>
      <c r="AQ698" s="25">
        <v>0</v>
      </c>
      <c r="AR698" s="25">
        <v>0</v>
      </c>
      <c r="AS698" s="25">
        <v>1</v>
      </c>
      <c r="AT698" s="25">
        <v>0</v>
      </c>
      <c r="AU698" s="25">
        <v>0</v>
      </c>
      <c r="AV698" s="25">
        <v>0</v>
      </c>
      <c r="AW698" s="25">
        <v>0</v>
      </c>
      <c r="AX698" s="25">
        <v>0</v>
      </c>
      <c r="AY698" s="25">
        <v>1</v>
      </c>
      <c r="AZ698" s="25">
        <v>0</v>
      </c>
      <c r="BA698" s="25">
        <v>0</v>
      </c>
      <c r="BB698" s="25">
        <v>0</v>
      </c>
      <c r="BC698" s="25">
        <v>0</v>
      </c>
      <c r="BD698" s="25">
        <v>0</v>
      </c>
      <c r="BE698" s="25">
        <v>0</v>
      </c>
      <c r="BF698" s="25">
        <v>0</v>
      </c>
      <c r="BG698" s="25">
        <v>0</v>
      </c>
      <c r="BH698" s="25">
        <v>0</v>
      </c>
      <c r="BI698" s="25">
        <v>0</v>
      </c>
      <c r="BJ698" s="25">
        <v>0</v>
      </c>
      <c r="BK698" s="25">
        <v>0</v>
      </c>
      <c r="BL698" s="25">
        <v>0</v>
      </c>
      <c r="BM698" s="25">
        <v>0</v>
      </c>
      <c r="BN698" s="25">
        <v>0</v>
      </c>
      <c r="BO698" s="25">
        <v>0</v>
      </c>
      <c r="BP698" s="25">
        <v>0</v>
      </c>
      <c r="BQ698" s="25">
        <v>0</v>
      </c>
      <c r="BR698" s="25">
        <v>0</v>
      </c>
      <c r="BS698" s="25">
        <v>1</v>
      </c>
      <c r="BT698" s="25">
        <v>0</v>
      </c>
      <c r="BU698" s="26">
        <v>0</v>
      </c>
    </row>
    <row r="699" spans="1:73" x14ac:dyDescent="0.3">
      <c r="A699" s="27">
        <v>0</v>
      </c>
      <c r="B699" s="28">
        <v>0</v>
      </c>
      <c r="C699" s="28">
        <v>0</v>
      </c>
      <c r="D699" s="28">
        <v>0</v>
      </c>
      <c r="E699" s="28">
        <v>8</v>
      </c>
      <c r="F699" s="28">
        <v>332</v>
      </c>
      <c r="G699" s="28">
        <v>0</v>
      </c>
      <c r="H699" s="28">
        <v>2.8571428999999999E-2</v>
      </c>
      <c r="I699" s="28">
        <v>0</v>
      </c>
      <c r="J699" s="28">
        <v>0</v>
      </c>
      <c r="K699" s="28">
        <v>0</v>
      </c>
      <c r="L699" s="28">
        <v>1</v>
      </c>
      <c r="M699" s="28">
        <v>0</v>
      </c>
      <c r="N699" s="28">
        <v>0</v>
      </c>
      <c r="O699" s="28">
        <v>0</v>
      </c>
      <c r="P699" s="28">
        <v>0</v>
      </c>
      <c r="Q699" s="28">
        <v>0</v>
      </c>
      <c r="R699" s="28">
        <v>0</v>
      </c>
      <c r="S699" s="28">
        <v>0</v>
      </c>
      <c r="T699" s="28">
        <v>0</v>
      </c>
      <c r="U699" s="28">
        <v>0</v>
      </c>
      <c r="V699" s="28">
        <v>0</v>
      </c>
      <c r="W699" s="28">
        <v>1</v>
      </c>
      <c r="X699" s="28">
        <v>0</v>
      </c>
      <c r="Y699" s="28">
        <v>0</v>
      </c>
      <c r="Z699" s="28">
        <v>0</v>
      </c>
      <c r="AA699" s="28">
        <v>0</v>
      </c>
      <c r="AB699" s="28">
        <v>0</v>
      </c>
      <c r="AC699" s="28">
        <v>0</v>
      </c>
      <c r="AD699" s="28">
        <v>1</v>
      </c>
      <c r="AE699" s="28">
        <v>0</v>
      </c>
      <c r="AF699" s="28">
        <v>0</v>
      </c>
      <c r="AG699" s="28">
        <v>0</v>
      </c>
      <c r="AH699" s="28">
        <v>0</v>
      </c>
      <c r="AI699" s="28">
        <v>0</v>
      </c>
      <c r="AJ699" s="28">
        <v>0</v>
      </c>
      <c r="AK699" s="28">
        <v>0</v>
      </c>
      <c r="AL699" s="28">
        <v>0</v>
      </c>
      <c r="AM699" s="28">
        <v>0</v>
      </c>
      <c r="AN699" s="28">
        <v>0</v>
      </c>
      <c r="AO699" s="28">
        <v>0</v>
      </c>
      <c r="AP699" s="28">
        <v>1</v>
      </c>
      <c r="AQ699" s="28">
        <v>0</v>
      </c>
      <c r="AR699" s="28">
        <v>0</v>
      </c>
      <c r="AS699" s="28">
        <v>0</v>
      </c>
      <c r="AT699" s="28">
        <v>0</v>
      </c>
      <c r="AU699" s="28">
        <v>0</v>
      </c>
      <c r="AV699" s="28">
        <v>0</v>
      </c>
      <c r="AW699" s="28">
        <v>0</v>
      </c>
      <c r="AX699" s="28">
        <v>0</v>
      </c>
      <c r="AY699" s="28">
        <v>0</v>
      </c>
      <c r="AZ699" s="28">
        <v>0</v>
      </c>
      <c r="BA699" s="28">
        <v>0</v>
      </c>
      <c r="BB699" s="28">
        <v>0</v>
      </c>
      <c r="BC699" s="28">
        <v>0</v>
      </c>
      <c r="BD699" s="28">
        <v>0</v>
      </c>
      <c r="BE699" s="28">
        <v>1</v>
      </c>
      <c r="BF699" s="28">
        <v>0</v>
      </c>
      <c r="BG699" s="28">
        <v>0</v>
      </c>
      <c r="BH699" s="28">
        <v>0</v>
      </c>
      <c r="BI699" s="28">
        <v>0</v>
      </c>
      <c r="BJ699" s="28">
        <v>0</v>
      </c>
      <c r="BK699" s="28">
        <v>0</v>
      </c>
      <c r="BL699" s="28">
        <v>0</v>
      </c>
      <c r="BM699" s="28">
        <v>0</v>
      </c>
      <c r="BN699" s="28">
        <v>0</v>
      </c>
      <c r="BO699" s="28">
        <v>0</v>
      </c>
      <c r="BP699" s="28">
        <v>0</v>
      </c>
      <c r="BQ699" s="28">
        <v>1</v>
      </c>
      <c r="BR699" s="28">
        <v>0</v>
      </c>
      <c r="BS699" s="28">
        <v>0</v>
      </c>
      <c r="BT699" s="28">
        <v>1</v>
      </c>
      <c r="BU699" s="29">
        <v>0</v>
      </c>
    </row>
    <row r="700" spans="1:73" x14ac:dyDescent="0.3">
      <c r="A700" s="24">
        <v>0</v>
      </c>
      <c r="B700" s="25">
        <v>0</v>
      </c>
      <c r="C700" s="25">
        <v>0</v>
      </c>
      <c r="D700" s="25">
        <v>0</v>
      </c>
      <c r="E700" s="25">
        <v>1</v>
      </c>
      <c r="F700" s="25">
        <v>40</v>
      </c>
      <c r="G700" s="25">
        <v>0</v>
      </c>
      <c r="H700" s="25">
        <v>0.1</v>
      </c>
      <c r="I700" s="25">
        <v>0</v>
      </c>
      <c r="J700" s="25">
        <v>0</v>
      </c>
      <c r="K700" s="25">
        <v>0</v>
      </c>
      <c r="L700" s="25">
        <v>1</v>
      </c>
      <c r="M700" s="25">
        <v>0</v>
      </c>
      <c r="N700" s="25">
        <v>0</v>
      </c>
      <c r="O700" s="25">
        <v>0</v>
      </c>
      <c r="P700" s="25">
        <v>0</v>
      </c>
      <c r="Q700" s="25">
        <v>0</v>
      </c>
      <c r="R700" s="25">
        <v>0</v>
      </c>
      <c r="S700" s="25">
        <v>0</v>
      </c>
      <c r="T700" s="25">
        <v>0</v>
      </c>
      <c r="U700" s="25">
        <v>0</v>
      </c>
      <c r="V700" s="25">
        <v>0</v>
      </c>
      <c r="W700" s="25">
        <v>1</v>
      </c>
      <c r="X700" s="25">
        <v>0</v>
      </c>
      <c r="Y700" s="25">
        <v>0</v>
      </c>
      <c r="Z700" s="25">
        <v>0</v>
      </c>
      <c r="AA700" s="25">
        <v>0</v>
      </c>
      <c r="AB700" s="25">
        <v>0</v>
      </c>
      <c r="AC700" s="25">
        <v>0</v>
      </c>
      <c r="AD700" s="25">
        <v>1</v>
      </c>
      <c r="AE700" s="25">
        <v>0</v>
      </c>
      <c r="AF700" s="25">
        <v>0</v>
      </c>
      <c r="AG700" s="25">
        <v>0</v>
      </c>
      <c r="AH700" s="25">
        <v>0</v>
      </c>
      <c r="AI700" s="25">
        <v>0</v>
      </c>
      <c r="AJ700" s="25">
        <v>0</v>
      </c>
      <c r="AK700" s="25">
        <v>0</v>
      </c>
      <c r="AL700" s="25">
        <v>0</v>
      </c>
      <c r="AM700" s="25">
        <v>0</v>
      </c>
      <c r="AN700" s="25">
        <v>0</v>
      </c>
      <c r="AO700" s="25">
        <v>0</v>
      </c>
      <c r="AP700" s="25">
        <v>1</v>
      </c>
      <c r="AQ700" s="25">
        <v>0</v>
      </c>
      <c r="AR700" s="25">
        <v>0</v>
      </c>
      <c r="AS700" s="25">
        <v>0</v>
      </c>
      <c r="AT700" s="25">
        <v>0</v>
      </c>
      <c r="AU700" s="25">
        <v>0</v>
      </c>
      <c r="AV700" s="25">
        <v>0</v>
      </c>
      <c r="AW700" s="25">
        <v>0</v>
      </c>
      <c r="AX700" s="25">
        <v>0</v>
      </c>
      <c r="AY700" s="25">
        <v>0</v>
      </c>
      <c r="AZ700" s="25">
        <v>0</v>
      </c>
      <c r="BA700" s="25">
        <v>0</v>
      </c>
      <c r="BB700" s="25">
        <v>0</v>
      </c>
      <c r="BC700" s="25">
        <v>0</v>
      </c>
      <c r="BD700" s="25">
        <v>0</v>
      </c>
      <c r="BE700" s="25">
        <v>0</v>
      </c>
      <c r="BF700" s="25">
        <v>0</v>
      </c>
      <c r="BG700" s="25">
        <v>1</v>
      </c>
      <c r="BH700" s="25">
        <v>0</v>
      </c>
      <c r="BI700" s="25">
        <v>0</v>
      </c>
      <c r="BJ700" s="25">
        <v>0</v>
      </c>
      <c r="BK700" s="25">
        <v>0</v>
      </c>
      <c r="BL700" s="25">
        <v>0</v>
      </c>
      <c r="BM700" s="25">
        <v>0</v>
      </c>
      <c r="BN700" s="25">
        <v>0</v>
      </c>
      <c r="BO700" s="25">
        <v>0</v>
      </c>
      <c r="BP700" s="25">
        <v>0</v>
      </c>
      <c r="BQ700" s="25">
        <v>0</v>
      </c>
      <c r="BR700" s="25">
        <v>0</v>
      </c>
      <c r="BS700" s="25">
        <v>1</v>
      </c>
      <c r="BT700" s="25">
        <v>0</v>
      </c>
      <c r="BU700" s="26">
        <v>0</v>
      </c>
    </row>
    <row r="701" spans="1:73" x14ac:dyDescent="0.3">
      <c r="A701" s="27">
        <v>5</v>
      </c>
      <c r="B701" s="28">
        <v>1752307692</v>
      </c>
      <c r="C701" s="28">
        <v>0</v>
      </c>
      <c r="D701" s="28">
        <v>0</v>
      </c>
      <c r="E701" s="28">
        <v>20</v>
      </c>
      <c r="F701" s="28">
        <v>2224.85</v>
      </c>
      <c r="G701" s="28">
        <v>4.3478259999999999E-3</v>
      </c>
      <c r="H701" s="28">
        <v>2.3913042999999998E-2</v>
      </c>
      <c r="I701" s="28">
        <v>0</v>
      </c>
      <c r="J701" s="28">
        <v>0</v>
      </c>
      <c r="K701" s="28">
        <v>0</v>
      </c>
      <c r="L701" s="28">
        <v>1</v>
      </c>
      <c r="M701" s="28">
        <v>0</v>
      </c>
      <c r="N701" s="28">
        <v>0</v>
      </c>
      <c r="O701" s="28">
        <v>0</v>
      </c>
      <c r="P701" s="28">
        <v>0</v>
      </c>
      <c r="Q701" s="28">
        <v>0</v>
      </c>
      <c r="R701" s="28">
        <v>0</v>
      </c>
      <c r="S701" s="28">
        <v>0</v>
      </c>
      <c r="T701" s="28">
        <v>0</v>
      </c>
      <c r="U701" s="28">
        <v>0</v>
      </c>
      <c r="V701" s="28">
        <v>0</v>
      </c>
      <c r="W701" s="28">
        <v>0</v>
      </c>
      <c r="X701" s="28">
        <v>1</v>
      </c>
      <c r="Y701" s="28">
        <v>0</v>
      </c>
      <c r="Z701" s="28">
        <v>0</v>
      </c>
      <c r="AA701" s="28">
        <v>0</v>
      </c>
      <c r="AB701" s="28">
        <v>0</v>
      </c>
      <c r="AC701" s="28">
        <v>0</v>
      </c>
      <c r="AD701" s="28">
        <v>1</v>
      </c>
      <c r="AE701" s="28">
        <v>0</v>
      </c>
      <c r="AF701" s="28">
        <v>0</v>
      </c>
      <c r="AG701" s="28">
        <v>0</v>
      </c>
      <c r="AH701" s="28">
        <v>0</v>
      </c>
      <c r="AI701" s="28">
        <v>0</v>
      </c>
      <c r="AJ701" s="28">
        <v>0</v>
      </c>
      <c r="AK701" s="28">
        <v>0</v>
      </c>
      <c r="AL701" s="28">
        <v>0</v>
      </c>
      <c r="AM701" s="28">
        <v>0</v>
      </c>
      <c r="AN701" s="28">
        <v>0</v>
      </c>
      <c r="AO701" s="28">
        <v>0</v>
      </c>
      <c r="AP701" s="28">
        <v>0</v>
      </c>
      <c r="AQ701" s="28">
        <v>0</v>
      </c>
      <c r="AR701" s="28">
        <v>0</v>
      </c>
      <c r="AS701" s="28">
        <v>0</v>
      </c>
      <c r="AT701" s="28">
        <v>0</v>
      </c>
      <c r="AU701" s="28">
        <v>0</v>
      </c>
      <c r="AV701" s="28">
        <v>0</v>
      </c>
      <c r="AW701" s="28">
        <v>1</v>
      </c>
      <c r="AX701" s="28">
        <v>0</v>
      </c>
      <c r="AY701" s="28">
        <v>1</v>
      </c>
      <c r="AZ701" s="28">
        <v>0</v>
      </c>
      <c r="BA701" s="28">
        <v>0</v>
      </c>
      <c r="BB701" s="28">
        <v>0</v>
      </c>
      <c r="BC701" s="28">
        <v>0</v>
      </c>
      <c r="BD701" s="28">
        <v>0</v>
      </c>
      <c r="BE701" s="28">
        <v>0</v>
      </c>
      <c r="BF701" s="28">
        <v>0</v>
      </c>
      <c r="BG701" s="28">
        <v>0</v>
      </c>
      <c r="BH701" s="28">
        <v>0</v>
      </c>
      <c r="BI701" s="28">
        <v>0</v>
      </c>
      <c r="BJ701" s="28">
        <v>0</v>
      </c>
      <c r="BK701" s="28">
        <v>0</v>
      </c>
      <c r="BL701" s="28">
        <v>0</v>
      </c>
      <c r="BM701" s="28">
        <v>0</v>
      </c>
      <c r="BN701" s="28">
        <v>0</v>
      </c>
      <c r="BO701" s="28">
        <v>0</v>
      </c>
      <c r="BP701" s="28">
        <v>0</v>
      </c>
      <c r="BQ701" s="28">
        <v>0</v>
      </c>
      <c r="BR701" s="28">
        <v>0</v>
      </c>
      <c r="BS701" s="28">
        <v>1</v>
      </c>
      <c r="BT701" s="28">
        <v>0</v>
      </c>
      <c r="BU701" s="29">
        <v>0</v>
      </c>
    </row>
    <row r="702" spans="1:73" x14ac:dyDescent="0.3">
      <c r="A702" s="24">
        <v>6</v>
      </c>
      <c r="B702" s="25">
        <v>9685714286</v>
      </c>
      <c r="C702" s="25">
        <v>0</v>
      </c>
      <c r="D702" s="25">
        <v>0</v>
      </c>
      <c r="E702" s="25">
        <v>28</v>
      </c>
      <c r="F702" s="25">
        <v>6725452381</v>
      </c>
      <c r="G702" s="25">
        <v>0</v>
      </c>
      <c r="H702" s="25">
        <v>2.0707071000000001E-2</v>
      </c>
      <c r="I702" s="25">
        <v>1971468924</v>
      </c>
      <c r="J702" s="25">
        <v>0</v>
      </c>
      <c r="K702" s="25">
        <v>0</v>
      </c>
      <c r="L702" s="25">
        <v>1</v>
      </c>
      <c r="M702" s="25">
        <v>0</v>
      </c>
      <c r="N702" s="25">
        <v>0</v>
      </c>
      <c r="O702" s="25">
        <v>0</v>
      </c>
      <c r="P702" s="25">
        <v>0</v>
      </c>
      <c r="Q702" s="25">
        <v>0</v>
      </c>
      <c r="R702" s="25">
        <v>0</v>
      </c>
      <c r="S702" s="25">
        <v>0</v>
      </c>
      <c r="T702" s="25">
        <v>0</v>
      </c>
      <c r="U702" s="25">
        <v>1</v>
      </c>
      <c r="V702" s="25">
        <v>0</v>
      </c>
      <c r="W702" s="25">
        <v>0</v>
      </c>
      <c r="X702" s="25">
        <v>0</v>
      </c>
      <c r="Y702" s="25">
        <v>0</v>
      </c>
      <c r="Z702" s="25">
        <v>0</v>
      </c>
      <c r="AA702" s="25">
        <v>0</v>
      </c>
      <c r="AB702" s="25">
        <v>0</v>
      </c>
      <c r="AC702" s="25">
        <v>1</v>
      </c>
      <c r="AD702" s="25">
        <v>0</v>
      </c>
      <c r="AE702" s="25">
        <v>0</v>
      </c>
      <c r="AF702" s="25">
        <v>0</v>
      </c>
      <c r="AG702" s="25">
        <v>0</v>
      </c>
      <c r="AH702" s="25">
        <v>0</v>
      </c>
      <c r="AI702" s="25">
        <v>0</v>
      </c>
      <c r="AJ702" s="25">
        <v>0</v>
      </c>
      <c r="AK702" s="25">
        <v>0</v>
      </c>
      <c r="AL702" s="25">
        <v>0</v>
      </c>
      <c r="AM702" s="25">
        <v>0</v>
      </c>
      <c r="AN702" s="25">
        <v>0</v>
      </c>
      <c r="AO702" s="25">
        <v>0</v>
      </c>
      <c r="AP702" s="25">
        <v>0</v>
      </c>
      <c r="AQ702" s="25">
        <v>1</v>
      </c>
      <c r="AR702" s="25">
        <v>0</v>
      </c>
      <c r="AS702" s="25">
        <v>0</v>
      </c>
      <c r="AT702" s="25">
        <v>0</v>
      </c>
      <c r="AU702" s="25">
        <v>0</v>
      </c>
      <c r="AV702" s="25">
        <v>0</v>
      </c>
      <c r="AW702" s="25">
        <v>0</v>
      </c>
      <c r="AX702" s="25">
        <v>0</v>
      </c>
      <c r="AY702" s="25">
        <v>0</v>
      </c>
      <c r="AZ702" s="25">
        <v>0</v>
      </c>
      <c r="BA702" s="25">
        <v>0</v>
      </c>
      <c r="BB702" s="25">
        <v>0</v>
      </c>
      <c r="BC702" s="25">
        <v>0</v>
      </c>
      <c r="BD702" s="25">
        <v>0</v>
      </c>
      <c r="BE702" s="25">
        <v>0</v>
      </c>
      <c r="BF702" s="25">
        <v>0</v>
      </c>
      <c r="BG702" s="25">
        <v>1</v>
      </c>
      <c r="BH702" s="25">
        <v>0</v>
      </c>
      <c r="BI702" s="25">
        <v>0</v>
      </c>
      <c r="BJ702" s="25">
        <v>0</v>
      </c>
      <c r="BK702" s="25">
        <v>0</v>
      </c>
      <c r="BL702" s="25">
        <v>0</v>
      </c>
      <c r="BM702" s="25">
        <v>0</v>
      </c>
      <c r="BN702" s="25">
        <v>0</v>
      </c>
      <c r="BO702" s="25">
        <v>0</v>
      </c>
      <c r="BP702" s="25">
        <v>0</v>
      </c>
      <c r="BQ702" s="25">
        <v>0</v>
      </c>
      <c r="BR702" s="25">
        <v>0</v>
      </c>
      <c r="BS702" s="25">
        <v>1</v>
      </c>
      <c r="BT702" s="25">
        <v>0</v>
      </c>
      <c r="BU702" s="26">
        <v>1</v>
      </c>
    </row>
    <row r="703" spans="1:73" x14ac:dyDescent="0.3">
      <c r="A703" s="27">
        <v>0</v>
      </c>
      <c r="B703" s="28">
        <v>0</v>
      </c>
      <c r="C703" s="28">
        <v>0</v>
      </c>
      <c r="D703" s="28">
        <v>0</v>
      </c>
      <c r="E703" s="28">
        <v>6</v>
      </c>
      <c r="F703" s="28">
        <v>551</v>
      </c>
      <c r="G703" s="28">
        <v>3.3333333E-2</v>
      </c>
      <c r="H703" s="28">
        <v>0.05</v>
      </c>
      <c r="I703" s="28">
        <v>0</v>
      </c>
      <c r="J703" s="28">
        <v>0</v>
      </c>
      <c r="K703" s="28">
        <v>0</v>
      </c>
      <c r="L703" s="28">
        <v>1</v>
      </c>
      <c r="M703" s="28">
        <v>0</v>
      </c>
      <c r="N703" s="28">
        <v>0</v>
      </c>
      <c r="O703" s="28">
        <v>0</v>
      </c>
      <c r="P703" s="28">
        <v>0</v>
      </c>
      <c r="Q703" s="28">
        <v>0</v>
      </c>
      <c r="R703" s="28">
        <v>0</v>
      </c>
      <c r="S703" s="28">
        <v>0</v>
      </c>
      <c r="T703" s="28">
        <v>0</v>
      </c>
      <c r="U703" s="28">
        <v>1</v>
      </c>
      <c r="V703" s="28">
        <v>0</v>
      </c>
      <c r="W703" s="28">
        <v>0</v>
      </c>
      <c r="X703" s="28">
        <v>0</v>
      </c>
      <c r="Y703" s="28">
        <v>0</v>
      </c>
      <c r="Z703" s="28">
        <v>0</v>
      </c>
      <c r="AA703" s="28">
        <v>0</v>
      </c>
      <c r="AB703" s="28">
        <v>0</v>
      </c>
      <c r="AC703" s="28">
        <v>1</v>
      </c>
      <c r="AD703" s="28">
        <v>0</v>
      </c>
      <c r="AE703" s="28">
        <v>0</v>
      </c>
      <c r="AF703" s="28">
        <v>0</v>
      </c>
      <c r="AG703" s="28">
        <v>0</v>
      </c>
      <c r="AH703" s="28">
        <v>0</v>
      </c>
      <c r="AI703" s="28">
        <v>0</v>
      </c>
      <c r="AJ703" s="28">
        <v>0</v>
      </c>
      <c r="AK703" s="28">
        <v>0</v>
      </c>
      <c r="AL703" s="28">
        <v>0</v>
      </c>
      <c r="AM703" s="28">
        <v>0</v>
      </c>
      <c r="AN703" s="28">
        <v>0</v>
      </c>
      <c r="AO703" s="28">
        <v>0</v>
      </c>
      <c r="AP703" s="28">
        <v>0</v>
      </c>
      <c r="AQ703" s="28">
        <v>0</v>
      </c>
      <c r="AR703" s="28">
        <v>1</v>
      </c>
      <c r="AS703" s="28">
        <v>0</v>
      </c>
      <c r="AT703" s="28">
        <v>0</v>
      </c>
      <c r="AU703" s="28">
        <v>0</v>
      </c>
      <c r="AV703" s="28">
        <v>0</v>
      </c>
      <c r="AW703" s="28">
        <v>0</v>
      </c>
      <c r="AX703" s="28">
        <v>0</v>
      </c>
      <c r="AY703" s="28">
        <v>1</v>
      </c>
      <c r="AZ703" s="28">
        <v>0</v>
      </c>
      <c r="BA703" s="28">
        <v>0</v>
      </c>
      <c r="BB703" s="28">
        <v>0</v>
      </c>
      <c r="BC703" s="28">
        <v>0</v>
      </c>
      <c r="BD703" s="28">
        <v>0</v>
      </c>
      <c r="BE703" s="28">
        <v>0</v>
      </c>
      <c r="BF703" s="28">
        <v>0</v>
      </c>
      <c r="BG703" s="28">
        <v>0</v>
      </c>
      <c r="BH703" s="28">
        <v>0</v>
      </c>
      <c r="BI703" s="28">
        <v>0</v>
      </c>
      <c r="BJ703" s="28">
        <v>0</v>
      </c>
      <c r="BK703" s="28">
        <v>0</v>
      </c>
      <c r="BL703" s="28">
        <v>0</v>
      </c>
      <c r="BM703" s="28">
        <v>0</v>
      </c>
      <c r="BN703" s="28">
        <v>0</v>
      </c>
      <c r="BO703" s="28">
        <v>0</v>
      </c>
      <c r="BP703" s="28">
        <v>0</v>
      </c>
      <c r="BQ703" s="28">
        <v>0</v>
      </c>
      <c r="BR703" s="28">
        <v>0</v>
      </c>
      <c r="BS703" s="28">
        <v>1</v>
      </c>
      <c r="BT703" s="28">
        <v>0</v>
      </c>
      <c r="BU703" s="29">
        <v>0</v>
      </c>
    </row>
    <row r="704" spans="1:73" x14ac:dyDescent="0.3">
      <c r="A704" s="24">
        <v>19</v>
      </c>
      <c r="B704" s="25">
        <v>4021857143</v>
      </c>
      <c r="C704" s="25">
        <v>4</v>
      </c>
      <c r="D704" s="25">
        <v>116</v>
      </c>
      <c r="E704" s="25">
        <v>64</v>
      </c>
      <c r="F704" s="25">
        <v>3179354257</v>
      </c>
      <c r="G704" s="25">
        <v>2.5316459999999998E-3</v>
      </c>
      <c r="H704" s="25">
        <v>1.6289933999999999E-2</v>
      </c>
      <c r="I704" s="25">
        <v>4642</v>
      </c>
      <c r="J704" s="25">
        <v>0</v>
      </c>
      <c r="K704" s="25">
        <v>0</v>
      </c>
      <c r="L704" s="25">
        <v>1</v>
      </c>
      <c r="M704" s="25">
        <v>0</v>
      </c>
      <c r="N704" s="25">
        <v>0</v>
      </c>
      <c r="O704" s="25">
        <v>0</v>
      </c>
      <c r="P704" s="25">
        <v>0</v>
      </c>
      <c r="Q704" s="25">
        <v>0</v>
      </c>
      <c r="R704" s="25">
        <v>0</v>
      </c>
      <c r="S704" s="25">
        <v>0</v>
      </c>
      <c r="T704" s="25">
        <v>0</v>
      </c>
      <c r="U704" s="25">
        <v>0</v>
      </c>
      <c r="V704" s="25">
        <v>1</v>
      </c>
      <c r="W704" s="25">
        <v>0</v>
      </c>
      <c r="X704" s="25">
        <v>0</v>
      </c>
      <c r="Y704" s="25">
        <v>0</v>
      </c>
      <c r="Z704" s="25">
        <v>0</v>
      </c>
      <c r="AA704" s="25">
        <v>0</v>
      </c>
      <c r="AB704" s="25">
        <v>0</v>
      </c>
      <c r="AC704" s="25">
        <v>0</v>
      </c>
      <c r="AD704" s="25">
        <v>1</v>
      </c>
      <c r="AE704" s="25">
        <v>0</v>
      </c>
      <c r="AF704" s="25">
        <v>0</v>
      </c>
      <c r="AG704" s="25">
        <v>0</v>
      </c>
      <c r="AH704" s="25">
        <v>0</v>
      </c>
      <c r="AI704" s="25">
        <v>0</v>
      </c>
      <c r="AJ704" s="25">
        <v>0</v>
      </c>
      <c r="AK704" s="25">
        <v>0</v>
      </c>
      <c r="AL704" s="25">
        <v>0</v>
      </c>
      <c r="AM704" s="25">
        <v>0</v>
      </c>
      <c r="AN704" s="25">
        <v>0</v>
      </c>
      <c r="AO704" s="25">
        <v>0</v>
      </c>
      <c r="AP704" s="25">
        <v>0</v>
      </c>
      <c r="AQ704" s="25">
        <v>1</v>
      </c>
      <c r="AR704" s="25">
        <v>0</v>
      </c>
      <c r="AS704" s="25">
        <v>0</v>
      </c>
      <c r="AT704" s="25">
        <v>0</v>
      </c>
      <c r="AU704" s="25">
        <v>0</v>
      </c>
      <c r="AV704" s="25">
        <v>0</v>
      </c>
      <c r="AW704" s="25">
        <v>0</v>
      </c>
      <c r="AX704" s="25">
        <v>0</v>
      </c>
      <c r="AY704" s="25">
        <v>0</v>
      </c>
      <c r="AZ704" s="25">
        <v>0</v>
      </c>
      <c r="BA704" s="25">
        <v>0</v>
      </c>
      <c r="BB704" s="25">
        <v>0</v>
      </c>
      <c r="BC704" s="25">
        <v>0</v>
      </c>
      <c r="BD704" s="25">
        <v>0</v>
      </c>
      <c r="BE704" s="25">
        <v>0</v>
      </c>
      <c r="BF704" s="25">
        <v>0</v>
      </c>
      <c r="BG704" s="25">
        <v>0</v>
      </c>
      <c r="BH704" s="25">
        <v>0</v>
      </c>
      <c r="BI704" s="25">
        <v>0</v>
      </c>
      <c r="BJ704" s="25">
        <v>0</v>
      </c>
      <c r="BK704" s="25">
        <v>0</v>
      </c>
      <c r="BL704" s="25">
        <v>0</v>
      </c>
      <c r="BM704" s="25">
        <v>0</v>
      </c>
      <c r="BN704" s="25">
        <v>0</v>
      </c>
      <c r="BO704" s="25">
        <v>0</v>
      </c>
      <c r="BP704" s="25">
        <v>0</v>
      </c>
      <c r="BQ704" s="25">
        <v>0</v>
      </c>
      <c r="BR704" s="25">
        <v>0</v>
      </c>
      <c r="BS704" s="25">
        <v>1</v>
      </c>
      <c r="BT704" s="25">
        <v>0</v>
      </c>
      <c r="BU704" s="26">
        <v>1</v>
      </c>
    </row>
    <row r="705" spans="1:73" x14ac:dyDescent="0.3">
      <c r="A705" s="27">
        <v>0</v>
      </c>
      <c r="B705" s="28">
        <v>0</v>
      </c>
      <c r="C705" s="28">
        <v>0</v>
      </c>
      <c r="D705" s="28">
        <v>0</v>
      </c>
      <c r="E705" s="28">
        <v>10</v>
      </c>
      <c r="F705" s="28">
        <v>203</v>
      </c>
      <c r="G705" s="28">
        <v>0</v>
      </c>
      <c r="H705" s="28">
        <v>2.6666667000000002E-2</v>
      </c>
      <c r="I705" s="28">
        <v>0</v>
      </c>
      <c r="J705" s="28">
        <v>0</v>
      </c>
      <c r="K705" s="28">
        <v>0</v>
      </c>
      <c r="L705" s="28">
        <v>1</v>
      </c>
      <c r="M705" s="28">
        <v>0</v>
      </c>
      <c r="N705" s="28">
        <v>0</v>
      </c>
      <c r="O705" s="28">
        <v>0</v>
      </c>
      <c r="P705" s="28">
        <v>0</v>
      </c>
      <c r="Q705" s="28">
        <v>0</v>
      </c>
      <c r="R705" s="28">
        <v>0</v>
      </c>
      <c r="S705" s="28">
        <v>0</v>
      </c>
      <c r="T705" s="28">
        <v>0</v>
      </c>
      <c r="U705" s="28">
        <v>0</v>
      </c>
      <c r="V705" s="28">
        <v>0</v>
      </c>
      <c r="W705" s="28">
        <v>1</v>
      </c>
      <c r="X705" s="28">
        <v>0</v>
      </c>
      <c r="Y705" s="28">
        <v>0</v>
      </c>
      <c r="Z705" s="28">
        <v>0</v>
      </c>
      <c r="AA705" s="28">
        <v>0</v>
      </c>
      <c r="AB705" s="28">
        <v>0</v>
      </c>
      <c r="AC705" s="28">
        <v>0</v>
      </c>
      <c r="AD705" s="28">
        <v>1</v>
      </c>
      <c r="AE705" s="28">
        <v>0</v>
      </c>
      <c r="AF705" s="28">
        <v>0</v>
      </c>
      <c r="AG705" s="28">
        <v>0</v>
      </c>
      <c r="AH705" s="28">
        <v>0</v>
      </c>
      <c r="AI705" s="28">
        <v>0</v>
      </c>
      <c r="AJ705" s="28">
        <v>0</v>
      </c>
      <c r="AK705" s="28">
        <v>0</v>
      </c>
      <c r="AL705" s="28">
        <v>0</v>
      </c>
      <c r="AM705" s="28">
        <v>0</v>
      </c>
      <c r="AN705" s="28">
        <v>0</v>
      </c>
      <c r="AO705" s="28">
        <v>0</v>
      </c>
      <c r="AP705" s="28">
        <v>0</v>
      </c>
      <c r="AQ705" s="28">
        <v>1</v>
      </c>
      <c r="AR705" s="28">
        <v>0</v>
      </c>
      <c r="AS705" s="28">
        <v>0</v>
      </c>
      <c r="AT705" s="28">
        <v>0</v>
      </c>
      <c r="AU705" s="28">
        <v>0</v>
      </c>
      <c r="AV705" s="28">
        <v>0</v>
      </c>
      <c r="AW705" s="28">
        <v>0</v>
      </c>
      <c r="AX705" s="28">
        <v>0</v>
      </c>
      <c r="AY705" s="28">
        <v>0</v>
      </c>
      <c r="AZ705" s="28">
        <v>1</v>
      </c>
      <c r="BA705" s="28">
        <v>0</v>
      </c>
      <c r="BB705" s="28">
        <v>0</v>
      </c>
      <c r="BC705" s="28">
        <v>0</v>
      </c>
      <c r="BD705" s="28">
        <v>0</v>
      </c>
      <c r="BE705" s="28">
        <v>0</v>
      </c>
      <c r="BF705" s="28">
        <v>0</v>
      </c>
      <c r="BG705" s="28">
        <v>0</v>
      </c>
      <c r="BH705" s="28">
        <v>0</v>
      </c>
      <c r="BI705" s="28">
        <v>0</v>
      </c>
      <c r="BJ705" s="28">
        <v>0</v>
      </c>
      <c r="BK705" s="28">
        <v>0</v>
      </c>
      <c r="BL705" s="28">
        <v>0</v>
      </c>
      <c r="BM705" s="28">
        <v>0</v>
      </c>
      <c r="BN705" s="28">
        <v>0</v>
      </c>
      <c r="BO705" s="28">
        <v>0</v>
      </c>
      <c r="BP705" s="28">
        <v>0</v>
      </c>
      <c r="BQ705" s="28">
        <v>0</v>
      </c>
      <c r="BR705" s="28">
        <v>0</v>
      </c>
      <c r="BS705" s="28">
        <v>1</v>
      </c>
      <c r="BT705" s="28">
        <v>0</v>
      </c>
      <c r="BU705" s="29">
        <v>0</v>
      </c>
    </row>
    <row r="706" spans="1:73" x14ac:dyDescent="0.3">
      <c r="A706" s="24">
        <v>4</v>
      </c>
      <c r="B706" s="25">
        <v>178.2</v>
      </c>
      <c r="C706" s="25">
        <v>0</v>
      </c>
      <c r="D706" s="25">
        <v>0</v>
      </c>
      <c r="E706" s="25">
        <v>9</v>
      </c>
      <c r="F706" s="25">
        <v>368.2</v>
      </c>
      <c r="G706" s="25">
        <v>0.02</v>
      </c>
      <c r="H706" s="25">
        <v>0.05</v>
      </c>
      <c r="I706" s="25">
        <v>0</v>
      </c>
      <c r="J706" s="25">
        <v>0</v>
      </c>
      <c r="K706" s="25">
        <v>0</v>
      </c>
      <c r="L706" s="25">
        <v>1</v>
      </c>
      <c r="M706" s="25">
        <v>0</v>
      </c>
      <c r="N706" s="25">
        <v>0</v>
      </c>
      <c r="O706" s="25">
        <v>0</v>
      </c>
      <c r="P706" s="25">
        <v>0</v>
      </c>
      <c r="Q706" s="25">
        <v>0</v>
      </c>
      <c r="R706" s="25">
        <v>0</v>
      </c>
      <c r="S706" s="25">
        <v>0</v>
      </c>
      <c r="T706" s="25">
        <v>0</v>
      </c>
      <c r="U706" s="25">
        <v>0</v>
      </c>
      <c r="V706" s="25">
        <v>0</v>
      </c>
      <c r="W706" s="25">
        <v>1</v>
      </c>
      <c r="X706" s="25">
        <v>0</v>
      </c>
      <c r="Y706" s="25">
        <v>0</v>
      </c>
      <c r="Z706" s="25">
        <v>0</v>
      </c>
      <c r="AA706" s="25">
        <v>0</v>
      </c>
      <c r="AB706" s="25">
        <v>0</v>
      </c>
      <c r="AC706" s="25">
        <v>0</v>
      </c>
      <c r="AD706" s="25">
        <v>1</v>
      </c>
      <c r="AE706" s="25">
        <v>0</v>
      </c>
      <c r="AF706" s="25">
        <v>0</v>
      </c>
      <c r="AG706" s="25">
        <v>0</v>
      </c>
      <c r="AH706" s="25">
        <v>0</v>
      </c>
      <c r="AI706" s="25">
        <v>0</v>
      </c>
      <c r="AJ706" s="25">
        <v>0</v>
      </c>
      <c r="AK706" s="25">
        <v>0</v>
      </c>
      <c r="AL706" s="25">
        <v>0</v>
      </c>
      <c r="AM706" s="25">
        <v>0</v>
      </c>
      <c r="AN706" s="25">
        <v>0</v>
      </c>
      <c r="AO706" s="25">
        <v>0</v>
      </c>
      <c r="AP706" s="25">
        <v>0</v>
      </c>
      <c r="AQ706" s="25">
        <v>0</v>
      </c>
      <c r="AR706" s="25">
        <v>0</v>
      </c>
      <c r="AS706" s="25">
        <v>0</v>
      </c>
      <c r="AT706" s="25">
        <v>0</v>
      </c>
      <c r="AU706" s="25">
        <v>0</v>
      </c>
      <c r="AV706" s="25">
        <v>0</v>
      </c>
      <c r="AW706" s="25">
        <v>1</v>
      </c>
      <c r="AX706" s="25">
        <v>0</v>
      </c>
      <c r="AY706" s="25">
        <v>0</v>
      </c>
      <c r="AZ706" s="25">
        <v>1</v>
      </c>
      <c r="BA706" s="25">
        <v>0</v>
      </c>
      <c r="BB706" s="25">
        <v>0</v>
      </c>
      <c r="BC706" s="25">
        <v>0</v>
      </c>
      <c r="BD706" s="25">
        <v>0</v>
      </c>
      <c r="BE706" s="25">
        <v>0</v>
      </c>
      <c r="BF706" s="25">
        <v>0</v>
      </c>
      <c r="BG706" s="25">
        <v>0</v>
      </c>
      <c r="BH706" s="25">
        <v>0</v>
      </c>
      <c r="BI706" s="25">
        <v>0</v>
      </c>
      <c r="BJ706" s="25">
        <v>0</v>
      </c>
      <c r="BK706" s="25">
        <v>0</v>
      </c>
      <c r="BL706" s="25">
        <v>0</v>
      </c>
      <c r="BM706" s="25">
        <v>0</v>
      </c>
      <c r="BN706" s="25">
        <v>0</v>
      </c>
      <c r="BO706" s="25">
        <v>0</v>
      </c>
      <c r="BP706" s="25">
        <v>0</v>
      </c>
      <c r="BQ706" s="25">
        <v>0</v>
      </c>
      <c r="BR706" s="25">
        <v>0</v>
      </c>
      <c r="BS706" s="25">
        <v>1</v>
      </c>
      <c r="BT706" s="25">
        <v>1</v>
      </c>
      <c r="BU706" s="26">
        <v>0</v>
      </c>
    </row>
    <row r="707" spans="1:73" x14ac:dyDescent="0.3">
      <c r="A707" s="27">
        <v>7</v>
      </c>
      <c r="B707" s="28">
        <v>156.5</v>
      </c>
      <c r="C707" s="28">
        <v>1</v>
      </c>
      <c r="D707" s="28">
        <v>122</v>
      </c>
      <c r="E707" s="28">
        <v>26</v>
      </c>
      <c r="F707" s="28">
        <v>6947121212</v>
      </c>
      <c r="G707" s="28">
        <v>0</v>
      </c>
      <c r="H707" s="28">
        <v>2.9761900000000001E-3</v>
      </c>
      <c r="I707" s="28">
        <v>0</v>
      </c>
      <c r="J707" s="28">
        <v>0</v>
      </c>
      <c r="K707" s="28">
        <v>0</v>
      </c>
      <c r="L707" s="28">
        <v>1</v>
      </c>
      <c r="M707" s="28">
        <v>0</v>
      </c>
      <c r="N707" s="28">
        <v>0</v>
      </c>
      <c r="O707" s="28">
        <v>0</v>
      </c>
      <c r="P707" s="28">
        <v>0</v>
      </c>
      <c r="Q707" s="28">
        <v>0</v>
      </c>
      <c r="R707" s="28">
        <v>0</v>
      </c>
      <c r="S707" s="28">
        <v>0</v>
      </c>
      <c r="T707" s="28">
        <v>0</v>
      </c>
      <c r="U707" s="28">
        <v>0</v>
      </c>
      <c r="V707" s="28">
        <v>1</v>
      </c>
      <c r="W707" s="28">
        <v>0</v>
      </c>
      <c r="X707" s="28">
        <v>0</v>
      </c>
      <c r="Y707" s="28">
        <v>0</v>
      </c>
      <c r="Z707" s="28">
        <v>0</v>
      </c>
      <c r="AA707" s="28">
        <v>0</v>
      </c>
      <c r="AB707" s="28">
        <v>0</v>
      </c>
      <c r="AC707" s="28">
        <v>0</v>
      </c>
      <c r="AD707" s="28">
        <v>0</v>
      </c>
      <c r="AE707" s="28">
        <v>0</v>
      </c>
      <c r="AF707" s="28">
        <v>1</v>
      </c>
      <c r="AG707" s="28">
        <v>0</v>
      </c>
      <c r="AH707" s="28">
        <v>0</v>
      </c>
      <c r="AI707" s="28">
        <v>0</v>
      </c>
      <c r="AJ707" s="28">
        <v>0</v>
      </c>
      <c r="AK707" s="28">
        <v>0</v>
      </c>
      <c r="AL707" s="28">
        <v>0</v>
      </c>
      <c r="AM707" s="28">
        <v>0</v>
      </c>
      <c r="AN707" s="28">
        <v>0</v>
      </c>
      <c r="AO707" s="28">
        <v>0</v>
      </c>
      <c r="AP707" s="28">
        <v>1</v>
      </c>
      <c r="AQ707" s="28">
        <v>0</v>
      </c>
      <c r="AR707" s="28">
        <v>0</v>
      </c>
      <c r="AS707" s="28">
        <v>0</v>
      </c>
      <c r="AT707" s="28">
        <v>0</v>
      </c>
      <c r="AU707" s="28">
        <v>0</v>
      </c>
      <c r="AV707" s="28">
        <v>0</v>
      </c>
      <c r="AW707" s="28">
        <v>0</v>
      </c>
      <c r="AX707" s="28">
        <v>0</v>
      </c>
      <c r="AY707" s="28">
        <v>0</v>
      </c>
      <c r="AZ707" s="28">
        <v>0</v>
      </c>
      <c r="BA707" s="28">
        <v>0</v>
      </c>
      <c r="BB707" s="28">
        <v>0</v>
      </c>
      <c r="BC707" s="28">
        <v>0</v>
      </c>
      <c r="BD707" s="28">
        <v>0</v>
      </c>
      <c r="BE707" s="28">
        <v>0</v>
      </c>
      <c r="BF707" s="28">
        <v>0</v>
      </c>
      <c r="BG707" s="28">
        <v>0</v>
      </c>
      <c r="BH707" s="28">
        <v>0</v>
      </c>
      <c r="BI707" s="28">
        <v>0</v>
      </c>
      <c r="BJ707" s="28">
        <v>0</v>
      </c>
      <c r="BK707" s="28">
        <v>0</v>
      </c>
      <c r="BL707" s="28">
        <v>0</v>
      </c>
      <c r="BM707" s="28">
        <v>0</v>
      </c>
      <c r="BN707" s="28">
        <v>0</v>
      </c>
      <c r="BO707" s="28">
        <v>0</v>
      </c>
      <c r="BP707" s="28">
        <v>0</v>
      </c>
      <c r="BQ707" s="28">
        <v>0</v>
      </c>
      <c r="BR707" s="28">
        <v>0</v>
      </c>
      <c r="BS707" s="28">
        <v>1</v>
      </c>
      <c r="BT707" s="28">
        <v>0</v>
      </c>
      <c r="BU707" s="29">
        <v>0</v>
      </c>
    </row>
    <row r="708" spans="1:73" x14ac:dyDescent="0.3">
      <c r="A708" s="24">
        <v>5</v>
      </c>
      <c r="B708" s="25">
        <v>58</v>
      </c>
      <c r="C708" s="25">
        <v>0</v>
      </c>
      <c r="D708" s="25">
        <v>0</v>
      </c>
      <c r="E708" s="25">
        <v>10</v>
      </c>
      <c r="F708" s="25">
        <v>6572619048</v>
      </c>
      <c r="G708" s="25">
        <v>0</v>
      </c>
      <c r="H708" s="25">
        <v>4.1666669999999998E-3</v>
      </c>
      <c r="I708" s="25">
        <v>0</v>
      </c>
      <c r="J708" s="25">
        <v>0</v>
      </c>
      <c r="K708" s="25">
        <v>0</v>
      </c>
      <c r="L708" s="25">
        <v>1</v>
      </c>
      <c r="M708" s="25">
        <v>0</v>
      </c>
      <c r="N708" s="25">
        <v>0</v>
      </c>
      <c r="O708" s="25">
        <v>0</v>
      </c>
      <c r="P708" s="25">
        <v>0</v>
      </c>
      <c r="Q708" s="25">
        <v>0</v>
      </c>
      <c r="R708" s="25">
        <v>0</v>
      </c>
      <c r="S708" s="25">
        <v>0</v>
      </c>
      <c r="T708" s="25">
        <v>0</v>
      </c>
      <c r="U708" s="25">
        <v>1</v>
      </c>
      <c r="V708" s="25">
        <v>0</v>
      </c>
      <c r="W708" s="25">
        <v>0</v>
      </c>
      <c r="X708" s="25">
        <v>0</v>
      </c>
      <c r="Y708" s="25">
        <v>0</v>
      </c>
      <c r="Z708" s="25">
        <v>0</v>
      </c>
      <c r="AA708" s="25">
        <v>0</v>
      </c>
      <c r="AB708" s="25">
        <v>0</v>
      </c>
      <c r="AC708" s="25">
        <v>1</v>
      </c>
      <c r="AD708" s="25">
        <v>0</v>
      </c>
      <c r="AE708" s="25">
        <v>0</v>
      </c>
      <c r="AF708" s="25">
        <v>0</v>
      </c>
      <c r="AG708" s="25">
        <v>0</v>
      </c>
      <c r="AH708" s="25">
        <v>0</v>
      </c>
      <c r="AI708" s="25">
        <v>0</v>
      </c>
      <c r="AJ708" s="25">
        <v>0</v>
      </c>
      <c r="AK708" s="25">
        <v>0</v>
      </c>
      <c r="AL708" s="25">
        <v>0</v>
      </c>
      <c r="AM708" s="25">
        <v>0</v>
      </c>
      <c r="AN708" s="25">
        <v>0</v>
      </c>
      <c r="AO708" s="25">
        <v>0</v>
      </c>
      <c r="AP708" s="25">
        <v>0</v>
      </c>
      <c r="AQ708" s="25">
        <v>1</v>
      </c>
      <c r="AR708" s="25">
        <v>0</v>
      </c>
      <c r="AS708" s="25">
        <v>0</v>
      </c>
      <c r="AT708" s="25">
        <v>0</v>
      </c>
      <c r="AU708" s="25">
        <v>0</v>
      </c>
      <c r="AV708" s="25">
        <v>0</v>
      </c>
      <c r="AW708" s="25">
        <v>0</v>
      </c>
      <c r="AX708" s="25">
        <v>0</v>
      </c>
      <c r="AY708" s="25">
        <v>0</v>
      </c>
      <c r="AZ708" s="25">
        <v>0</v>
      </c>
      <c r="BA708" s="25">
        <v>0</v>
      </c>
      <c r="BB708" s="25">
        <v>0</v>
      </c>
      <c r="BC708" s="25">
        <v>0</v>
      </c>
      <c r="BD708" s="25">
        <v>0</v>
      </c>
      <c r="BE708" s="25">
        <v>0</v>
      </c>
      <c r="BF708" s="25">
        <v>0</v>
      </c>
      <c r="BG708" s="25">
        <v>0</v>
      </c>
      <c r="BH708" s="25">
        <v>0</v>
      </c>
      <c r="BI708" s="25">
        <v>0</v>
      </c>
      <c r="BJ708" s="25">
        <v>0</v>
      </c>
      <c r="BK708" s="25">
        <v>0</v>
      </c>
      <c r="BL708" s="25">
        <v>0</v>
      </c>
      <c r="BM708" s="25">
        <v>0</v>
      </c>
      <c r="BN708" s="25">
        <v>0</v>
      </c>
      <c r="BO708" s="25">
        <v>0</v>
      </c>
      <c r="BP708" s="25">
        <v>0</v>
      </c>
      <c r="BQ708" s="25">
        <v>1</v>
      </c>
      <c r="BR708" s="25">
        <v>0</v>
      </c>
      <c r="BS708" s="25">
        <v>0</v>
      </c>
      <c r="BT708" s="25">
        <v>0</v>
      </c>
      <c r="BU708" s="26">
        <v>0</v>
      </c>
    </row>
    <row r="709" spans="1:73" x14ac:dyDescent="0.3">
      <c r="A709" s="27">
        <v>0</v>
      </c>
      <c r="B709" s="28">
        <v>0</v>
      </c>
      <c r="C709" s="28">
        <v>0</v>
      </c>
      <c r="D709" s="28">
        <v>0</v>
      </c>
      <c r="E709" s="28">
        <v>7</v>
      </c>
      <c r="F709" s="28">
        <v>9746666667</v>
      </c>
      <c r="G709" s="28">
        <v>8.5714286000000001E-2</v>
      </c>
      <c r="H709" s="28">
        <v>0.12857142899999999</v>
      </c>
      <c r="I709" s="28">
        <v>0</v>
      </c>
      <c r="J709" s="28">
        <v>0</v>
      </c>
      <c r="K709" s="28">
        <v>0</v>
      </c>
      <c r="L709" s="28">
        <v>1</v>
      </c>
      <c r="M709" s="28">
        <v>0</v>
      </c>
      <c r="N709" s="28">
        <v>0</v>
      </c>
      <c r="O709" s="28">
        <v>0</v>
      </c>
      <c r="P709" s="28">
        <v>0</v>
      </c>
      <c r="Q709" s="28">
        <v>0</v>
      </c>
      <c r="R709" s="28">
        <v>0</v>
      </c>
      <c r="S709" s="28">
        <v>0</v>
      </c>
      <c r="T709" s="28">
        <v>0</v>
      </c>
      <c r="U709" s="28">
        <v>0</v>
      </c>
      <c r="V709" s="28">
        <v>1</v>
      </c>
      <c r="W709" s="28">
        <v>0</v>
      </c>
      <c r="X709" s="28">
        <v>0</v>
      </c>
      <c r="Y709" s="28">
        <v>0</v>
      </c>
      <c r="Z709" s="28">
        <v>0</v>
      </c>
      <c r="AA709" s="28">
        <v>0</v>
      </c>
      <c r="AB709" s="28">
        <v>0</v>
      </c>
      <c r="AC709" s="28">
        <v>0</v>
      </c>
      <c r="AD709" s="28">
        <v>1</v>
      </c>
      <c r="AE709" s="28">
        <v>0</v>
      </c>
      <c r="AF709" s="28">
        <v>0</v>
      </c>
      <c r="AG709" s="28">
        <v>0</v>
      </c>
      <c r="AH709" s="28">
        <v>0</v>
      </c>
      <c r="AI709" s="28">
        <v>0</v>
      </c>
      <c r="AJ709" s="28">
        <v>0</v>
      </c>
      <c r="AK709" s="28">
        <v>0</v>
      </c>
      <c r="AL709" s="28">
        <v>0</v>
      </c>
      <c r="AM709" s="28">
        <v>0</v>
      </c>
      <c r="AN709" s="28">
        <v>0</v>
      </c>
      <c r="AO709" s="28">
        <v>0</v>
      </c>
      <c r="AP709" s="28">
        <v>1</v>
      </c>
      <c r="AQ709" s="28">
        <v>0</v>
      </c>
      <c r="AR709" s="28">
        <v>0</v>
      </c>
      <c r="AS709" s="28">
        <v>0</v>
      </c>
      <c r="AT709" s="28">
        <v>0</v>
      </c>
      <c r="AU709" s="28">
        <v>0</v>
      </c>
      <c r="AV709" s="28">
        <v>0</v>
      </c>
      <c r="AW709" s="28">
        <v>0</v>
      </c>
      <c r="AX709" s="28">
        <v>0</v>
      </c>
      <c r="AY709" s="28">
        <v>0</v>
      </c>
      <c r="AZ709" s="28">
        <v>0</v>
      </c>
      <c r="BA709" s="28">
        <v>0</v>
      </c>
      <c r="BB709" s="28">
        <v>0</v>
      </c>
      <c r="BC709" s="28">
        <v>0</v>
      </c>
      <c r="BD709" s="28">
        <v>0</v>
      </c>
      <c r="BE709" s="28">
        <v>0</v>
      </c>
      <c r="BF709" s="28">
        <v>0</v>
      </c>
      <c r="BG709" s="28">
        <v>1</v>
      </c>
      <c r="BH709" s="28">
        <v>0</v>
      </c>
      <c r="BI709" s="28">
        <v>0</v>
      </c>
      <c r="BJ709" s="28">
        <v>0</v>
      </c>
      <c r="BK709" s="28">
        <v>0</v>
      </c>
      <c r="BL709" s="28">
        <v>0</v>
      </c>
      <c r="BM709" s="28">
        <v>0</v>
      </c>
      <c r="BN709" s="28">
        <v>0</v>
      </c>
      <c r="BO709" s="28">
        <v>0</v>
      </c>
      <c r="BP709" s="28">
        <v>0</v>
      </c>
      <c r="BQ709" s="28">
        <v>0</v>
      </c>
      <c r="BR709" s="28">
        <v>0</v>
      </c>
      <c r="BS709" s="28">
        <v>1</v>
      </c>
      <c r="BT709" s="28">
        <v>0</v>
      </c>
      <c r="BU709" s="29">
        <v>0</v>
      </c>
    </row>
    <row r="710" spans="1:73" x14ac:dyDescent="0.3">
      <c r="A710" s="24">
        <v>1</v>
      </c>
      <c r="B710" s="25">
        <v>43</v>
      </c>
      <c r="C710" s="25">
        <v>0</v>
      </c>
      <c r="D710" s="25">
        <v>0</v>
      </c>
      <c r="E710" s="25">
        <v>43</v>
      </c>
      <c r="F710" s="25">
        <v>1223347222</v>
      </c>
      <c r="G710" s="25">
        <v>0</v>
      </c>
      <c r="H710" s="25">
        <v>4.5454550000000003E-3</v>
      </c>
      <c r="I710" s="25">
        <v>0</v>
      </c>
      <c r="J710" s="25">
        <v>0</v>
      </c>
      <c r="K710" s="25">
        <v>0</v>
      </c>
      <c r="L710" s="25">
        <v>1</v>
      </c>
      <c r="M710" s="25">
        <v>0</v>
      </c>
      <c r="N710" s="25">
        <v>0</v>
      </c>
      <c r="O710" s="25">
        <v>0</v>
      </c>
      <c r="P710" s="25">
        <v>0</v>
      </c>
      <c r="Q710" s="25">
        <v>0</v>
      </c>
      <c r="R710" s="25">
        <v>0</v>
      </c>
      <c r="S710" s="25">
        <v>0</v>
      </c>
      <c r="T710" s="25">
        <v>0</v>
      </c>
      <c r="U710" s="25">
        <v>1</v>
      </c>
      <c r="V710" s="25">
        <v>0</v>
      </c>
      <c r="W710" s="25">
        <v>0</v>
      </c>
      <c r="X710" s="25">
        <v>0</v>
      </c>
      <c r="Y710" s="25">
        <v>0</v>
      </c>
      <c r="Z710" s="25">
        <v>0</v>
      </c>
      <c r="AA710" s="25">
        <v>0</v>
      </c>
      <c r="AB710" s="25">
        <v>0</v>
      </c>
      <c r="AC710" s="25">
        <v>1</v>
      </c>
      <c r="AD710" s="25">
        <v>0</v>
      </c>
      <c r="AE710" s="25">
        <v>0</v>
      </c>
      <c r="AF710" s="25">
        <v>0</v>
      </c>
      <c r="AG710" s="25">
        <v>0</v>
      </c>
      <c r="AH710" s="25">
        <v>0</v>
      </c>
      <c r="AI710" s="25">
        <v>0</v>
      </c>
      <c r="AJ710" s="25">
        <v>0</v>
      </c>
      <c r="AK710" s="25">
        <v>0</v>
      </c>
      <c r="AL710" s="25">
        <v>0</v>
      </c>
      <c r="AM710" s="25">
        <v>0</v>
      </c>
      <c r="AN710" s="25">
        <v>0</v>
      </c>
      <c r="AO710" s="25">
        <v>0</v>
      </c>
      <c r="AP710" s="25">
        <v>0</v>
      </c>
      <c r="AQ710" s="25">
        <v>0</v>
      </c>
      <c r="AR710" s="25">
        <v>1</v>
      </c>
      <c r="AS710" s="25">
        <v>0</v>
      </c>
      <c r="AT710" s="25">
        <v>0</v>
      </c>
      <c r="AU710" s="25">
        <v>0</v>
      </c>
      <c r="AV710" s="25">
        <v>0</v>
      </c>
      <c r="AW710" s="25">
        <v>0</v>
      </c>
      <c r="AX710" s="25">
        <v>0</v>
      </c>
      <c r="AY710" s="25">
        <v>0</v>
      </c>
      <c r="AZ710" s="25">
        <v>0</v>
      </c>
      <c r="BA710" s="25">
        <v>0</v>
      </c>
      <c r="BB710" s="25">
        <v>0</v>
      </c>
      <c r="BC710" s="25">
        <v>0</v>
      </c>
      <c r="BD710" s="25">
        <v>0</v>
      </c>
      <c r="BE710" s="25">
        <v>0</v>
      </c>
      <c r="BF710" s="25">
        <v>0</v>
      </c>
      <c r="BG710" s="25">
        <v>0</v>
      </c>
      <c r="BH710" s="25">
        <v>0</v>
      </c>
      <c r="BI710" s="25">
        <v>0</v>
      </c>
      <c r="BJ710" s="25">
        <v>0</v>
      </c>
      <c r="BK710" s="25">
        <v>0</v>
      </c>
      <c r="BL710" s="25">
        <v>0</v>
      </c>
      <c r="BM710" s="25">
        <v>0</v>
      </c>
      <c r="BN710" s="25">
        <v>0</v>
      </c>
      <c r="BO710" s="25">
        <v>0</v>
      </c>
      <c r="BP710" s="25">
        <v>0</v>
      </c>
      <c r="BQ710" s="25">
        <v>0</v>
      </c>
      <c r="BR710" s="25">
        <v>0</v>
      </c>
      <c r="BS710" s="25">
        <v>1</v>
      </c>
      <c r="BT710" s="25">
        <v>0</v>
      </c>
      <c r="BU710" s="26">
        <v>0</v>
      </c>
    </row>
    <row r="711" spans="1:73" x14ac:dyDescent="0.3">
      <c r="A711" s="27">
        <v>0</v>
      </c>
      <c r="B711" s="28">
        <v>0</v>
      </c>
      <c r="C711" s="28">
        <v>0</v>
      </c>
      <c r="D711" s="28">
        <v>0</v>
      </c>
      <c r="E711" s="28">
        <v>10</v>
      </c>
      <c r="F711" s="28">
        <v>276</v>
      </c>
      <c r="G711" s="28">
        <v>4.4444444E-2</v>
      </c>
      <c r="H711" s="28">
        <v>5.5555555999999999E-2</v>
      </c>
      <c r="I711" s="28">
        <v>0</v>
      </c>
      <c r="J711" s="28">
        <v>0</v>
      </c>
      <c r="K711" s="28">
        <v>0</v>
      </c>
      <c r="L711" s="28">
        <v>1</v>
      </c>
      <c r="M711" s="28">
        <v>0</v>
      </c>
      <c r="N711" s="28">
        <v>0</v>
      </c>
      <c r="O711" s="28">
        <v>0</v>
      </c>
      <c r="P711" s="28">
        <v>0</v>
      </c>
      <c r="Q711" s="28">
        <v>0</v>
      </c>
      <c r="R711" s="28">
        <v>0</v>
      </c>
      <c r="S711" s="28">
        <v>0</v>
      </c>
      <c r="T711" s="28">
        <v>0</v>
      </c>
      <c r="U711" s="28">
        <v>0</v>
      </c>
      <c r="V711" s="28">
        <v>0</v>
      </c>
      <c r="W711" s="28">
        <v>1</v>
      </c>
      <c r="X711" s="28">
        <v>0</v>
      </c>
      <c r="Y711" s="28">
        <v>0</v>
      </c>
      <c r="Z711" s="28">
        <v>0</v>
      </c>
      <c r="AA711" s="28">
        <v>0</v>
      </c>
      <c r="AB711" s="28">
        <v>0</v>
      </c>
      <c r="AC711" s="28">
        <v>0</v>
      </c>
      <c r="AD711" s="28">
        <v>1</v>
      </c>
      <c r="AE711" s="28">
        <v>0</v>
      </c>
      <c r="AF711" s="28">
        <v>0</v>
      </c>
      <c r="AG711" s="28">
        <v>0</v>
      </c>
      <c r="AH711" s="28">
        <v>0</v>
      </c>
      <c r="AI711" s="28">
        <v>0</v>
      </c>
      <c r="AJ711" s="28">
        <v>0</v>
      </c>
      <c r="AK711" s="28">
        <v>0</v>
      </c>
      <c r="AL711" s="28">
        <v>0</v>
      </c>
      <c r="AM711" s="28">
        <v>0</v>
      </c>
      <c r="AN711" s="28">
        <v>0</v>
      </c>
      <c r="AO711" s="28">
        <v>0</v>
      </c>
      <c r="AP711" s="28">
        <v>0</v>
      </c>
      <c r="AQ711" s="28">
        <v>0</v>
      </c>
      <c r="AR711" s="28">
        <v>1</v>
      </c>
      <c r="AS711" s="28">
        <v>0</v>
      </c>
      <c r="AT711" s="28">
        <v>0</v>
      </c>
      <c r="AU711" s="28">
        <v>0</v>
      </c>
      <c r="AV711" s="28">
        <v>0</v>
      </c>
      <c r="AW711" s="28">
        <v>0</v>
      </c>
      <c r="AX711" s="28">
        <v>0</v>
      </c>
      <c r="AY711" s="28">
        <v>0</v>
      </c>
      <c r="AZ711" s="28">
        <v>0</v>
      </c>
      <c r="BA711" s="28">
        <v>0</v>
      </c>
      <c r="BB711" s="28">
        <v>0</v>
      </c>
      <c r="BC711" s="28">
        <v>0</v>
      </c>
      <c r="BD711" s="28">
        <v>0</v>
      </c>
      <c r="BE711" s="28">
        <v>0</v>
      </c>
      <c r="BF711" s="28">
        <v>0</v>
      </c>
      <c r="BG711" s="28">
        <v>1</v>
      </c>
      <c r="BH711" s="28">
        <v>0</v>
      </c>
      <c r="BI711" s="28">
        <v>0</v>
      </c>
      <c r="BJ711" s="28">
        <v>0</v>
      </c>
      <c r="BK711" s="28">
        <v>0</v>
      </c>
      <c r="BL711" s="28">
        <v>0</v>
      </c>
      <c r="BM711" s="28">
        <v>0</v>
      </c>
      <c r="BN711" s="28">
        <v>0</v>
      </c>
      <c r="BO711" s="28">
        <v>0</v>
      </c>
      <c r="BP711" s="28">
        <v>0</v>
      </c>
      <c r="BQ711" s="28">
        <v>0</v>
      </c>
      <c r="BR711" s="28">
        <v>0</v>
      </c>
      <c r="BS711" s="28">
        <v>1</v>
      </c>
      <c r="BT711" s="28">
        <v>0</v>
      </c>
      <c r="BU711" s="29">
        <v>0</v>
      </c>
    </row>
    <row r="712" spans="1:73" x14ac:dyDescent="0.3">
      <c r="A712" s="24">
        <v>0</v>
      </c>
      <c r="B712" s="25">
        <v>0</v>
      </c>
      <c r="C712" s="25">
        <v>1</v>
      </c>
      <c r="D712" s="25">
        <v>844</v>
      </c>
      <c r="E712" s="25">
        <v>6</v>
      </c>
      <c r="F712" s="25">
        <v>1108</v>
      </c>
      <c r="G712" s="25">
        <v>6.6666666999999999E-2</v>
      </c>
      <c r="H712" s="25">
        <v>6.6666666999999999E-2</v>
      </c>
      <c r="I712" s="25">
        <v>0</v>
      </c>
      <c r="J712" s="25">
        <v>0</v>
      </c>
      <c r="K712" s="25">
        <v>0</v>
      </c>
      <c r="L712" s="25">
        <v>1</v>
      </c>
      <c r="M712" s="25">
        <v>0</v>
      </c>
      <c r="N712" s="25">
        <v>0</v>
      </c>
      <c r="O712" s="25">
        <v>0</v>
      </c>
      <c r="P712" s="25">
        <v>0</v>
      </c>
      <c r="Q712" s="25">
        <v>0</v>
      </c>
      <c r="R712" s="25">
        <v>0</v>
      </c>
      <c r="S712" s="25">
        <v>0</v>
      </c>
      <c r="T712" s="25">
        <v>0</v>
      </c>
      <c r="U712" s="25">
        <v>0</v>
      </c>
      <c r="V712" s="25">
        <v>1</v>
      </c>
      <c r="W712" s="25">
        <v>0</v>
      </c>
      <c r="X712" s="25">
        <v>0</v>
      </c>
      <c r="Y712" s="25">
        <v>0</v>
      </c>
      <c r="Z712" s="25">
        <v>0</v>
      </c>
      <c r="AA712" s="25">
        <v>0</v>
      </c>
      <c r="AB712" s="25">
        <v>0</v>
      </c>
      <c r="AC712" s="25">
        <v>0</v>
      </c>
      <c r="AD712" s="25">
        <v>1</v>
      </c>
      <c r="AE712" s="25">
        <v>0</v>
      </c>
      <c r="AF712" s="25">
        <v>0</v>
      </c>
      <c r="AG712" s="25">
        <v>0</v>
      </c>
      <c r="AH712" s="25">
        <v>0</v>
      </c>
      <c r="AI712" s="25">
        <v>0</v>
      </c>
      <c r="AJ712" s="25">
        <v>0</v>
      </c>
      <c r="AK712" s="25">
        <v>0</v>
      </c>
      <c r="AL712" s="25">
        <v>0</v>
      </c>
      <c r="AM712" s="25">
        <v>0</v>
      </c>
      <c r="AN712" s="25">
        <v>0</v>
      </c>
      <c r="AO712" s="25">
        <v>0</v>
      </c>
      <c r="AP712" s="25">
        <v>0</v>
      </c>
      <c r="AQ712" s="25">
        <v>0</v>
      </c>
      <c r="AR712" s="25">
        <v>0</v>
      </c>
      <c r="AS712" s="25">
        <v>1</v>
      </c>
      <c r="AT712" s="25">
        <v>0</v>
      </c>
      <c r="AU712" s="25">
        <v>0</v>
      </c>
      <c r="AV712" s="25">
        <v>0</v>
      </c>
      <c r="AW712" s="25">
        <v>0</v>
      </c>
      <c r="AX712" s="25">
        <v>0</v>
      </c>
      <c r="AY712" s="25">
        <v>0</v>
      </c>
      <c r="AZ712" s="25">
        <v>0</v>
      </c>
      <c r="BA712" s="25">
        <v>0</v>
      </c>
      <c r="BB712" s="25">
        <v>0</v>
      </c>
      <c r="BC712" s="25">
        <v>0</v>
      </c>
      <c r="BD712" s="25">
        <v>0</v>
      </c>
      <c r="BE712" s="25">
        <v>0</v>
      </c>
      <c r="BF712" s="25">
        <v>0</v>
      </c>
      <c r="BG712" s="25">
        <v>0</v>
      </c>
      <c r="BH712" s="25">
        <v>0</v>
      </c>
      <c r="BI712" s="25">
        <v>0</v>
      </c>
      <c r="BJ712" s="25">
        <v>0</v>
      </c>
      <c r="BK712" s="25">
        <v>0</v>
      </c>
      <c r="BL712" s="25">
        <v>0</v>
      </c>
      <c r="BM712" s="25">
        <v>0</v>
      </c>
      <c r="BN712" s="25">
        <v>0</v>
      </c>
      <c r="BO712" s="25">
        <v>0</v>
      </c>
      <c r="BP712" s="25">
        <v>0</v>
      </c>
      <c r="BQ712" s="25">
        <v>0</v>
      </c>
      <c r="BR712" s="25">
        <v>0</v>
      </c>
      <c r="BS712" s="25">
        <v>1</v>
      </c>
      <c r="BT712" s="25">
        <v>0</v>
      </c>
      <c r="BU712" s="26">
        <v>0</v>
      </c>
    </row>
    <row r="713" spans="1:73" x14ac:dyDescent="0.3">
      <c r="A713" s="27">
        <v>0</v>
      </c>
      <c r="B713" s="28">
        <v>0</v>
      </c>
      <c r="C713" s="28">
        <v>0</v>
      </c>
      <c r="D713" s="28">
        <v>0</v>
      </c>
      <c r="E713" s="28">
        <v>7</v>
      </c>
      <c r="F713" s="28">
        <v>223</v>
      </c>
      <c r="G713" s="28">
        <v>0</v>
      </c>
      <c r="H713" s="28">
        <v>2.8571428999999999E-2</v>
      </c>
      <c r="I713" s="28">
        <v>0</v>
      </c>
      <c r="J713" s="28">
        <v>0</v>
      </c>
      <c r="K713" s="28">
        <v>0</v>
      </c>
      <c r="L713" s="28">
        <v>1</v>
      </c>
      <c r="M713" s="28">
        <v>0</v>
      </c>
      <c r="N713" s="28">
        <v>0</v>
      </c>
      <c r="O713" s="28">
        <v>0</v>
      </c>
      <c r="P713" s="28">
        <v>0</v>
      </c>
      <c r="Q713" s="28">
        <v>0</v>
      </c>
      <c r="R713" s="28">
        <v>0</v>
      </c>
      <c r="S713" s="28">
        <v>0</v>
      </c>
      <c r="T713" s="28">
        <v>0</v>
      </c>
      <c r="U713" s="28">
        <v>1</v>
      </c>
      <c r="V713" s="28">
        <v>0</v>
      </c>
      <c r="W713" s="28">
        <v>0</v>
      </c>
      <c r="X713" s="28">
        <v>0</v>
      </c>
      <c r="Y713" s="28">
        <v>0</v>
      </c>
      <c r="Z713" s="28">
        <v>0</v>
      </c>
      <c r="AA713" s="28">
        <v>0</v>
      </c>
      <c r="AB713" s="28">
        <v>0</v>
      </c>
      <c r="AC713" s="28">
        <v>1</v>
      </c>
      <c r="AD713" s="28">
        <v>0</v>
      </c>
      <c r="AE713" s="28">
        <v>0</v>
      </c>
      <c r="AF713" s="28">
        <v>0</v>
      </c>
      <c r="AG713" s="28">
        <v>0</v>
      </c>
      <c r="AH713" s="28">
        <v>0</v>
      </c>
      <c r="AI713" s="28">
        <v>0</v>
      </c>
      <c r="AJ713" s="28">
        <v>0</v>
      </c>
      <c r="AK713" s="28">
        <v>0</v>
      </c>
      <c r="AL713" s="28">
        <v>0</v>
      </c>
      <c r="AM713" s="28">
        <v>0</v>
      </c>
      <c r="AN713" s="28">
        <v>0</v>
      </c>
      <c r="AO713" s="28">
        <v>0</v>
      </c>
      <c r="AP713" s="28">
        <v>1</v>
      </c>
      <c r="AQ713" s="28">
        <v>0</v>
      </c>
      <c r="AR713" s="28">
        <v>0</v>
      </c>
      <c r="AS713" s="28">
        <v>0</v>
      </c>
      <c r="AT713" s="28">
        <v>0</v>
      </c>
      <c r="AU713" s="28">
        <v>0</v>
      </c>
      <c r="AV713" s="28">
        <v>0</v>
      </c>
      <c r="AW713" s="28">
        <v>0</v>
      </c>
      <c r="AX713" s="28">
        <v>0</v>
      </c>
      <c r="AY713" s="28">
        <v>1</v>
      </c>
      <c r="AZ713" s="28">
        <v>0</v>
      </c>
      <c r="BA713" s="28">
        <v>0</v>
      </c>
      <c r="BB713" s="28">
        <v>0</v>
      </c>
      <c r="BC713" s="28">
        <v>0</v>
      </c>
      <c r="BD713" s="28">
        <v>0</v>
      </c>
      <c r="BE713" s="28">
        <v>0</v>
      </c>
      <c r="BF713" s="28">
        <v>0</v>
      </c>
      <c r="BG713" s="28">
        <v>0</v>
      </c>
      <c r="BH713" s="28">
        <v>0</v>
      </c>
      <c r="BI713" s="28">
        <v>0</v>
      </c>
      <c r="BJ713" s="28">
        <v>0</v>
      </c>
      <c r="BK713" s="28">
        <v>0</v>
      </c>
      <c r="BL713" s="28">
        <v>0</v>
      </c>
      <c r="BM713" s="28">
        <v>0</v>
      </c>
      <c r="BN713" s="28">
        <v>0</v>
      </c>
      <c r="BO713" s="28">
        <v>0</v>
      </c>
      <c r="BP713" s="28">
        <v>0</v>
      </c>
      <c r="BQ713" s="28">
        <v>0</v>
      </c>
      <c r="BR713" s="28">
        <v>0</v>
      </c>
      <c r="BS713" s="28">
        <v>1</v>
      </c>
      <c r="BT713" s="28">
        <v>0</v>
      </c>
      <c r="BU713" s="29">
        <v>0</v>
      </c>
    </row>
    <row r="714" spans="1:73" x14ac:dyDescent="0.3">
      <c r="A714" s="24">
        <v>0</v>
      </c>
      <c r="B714" s="25">
        <v>0</v>
      </c>
      <c r="C714" s="25">
        <v>0</v>
      </c>
      <c r="D714" s="25">
        <v>0</v>
      </c>
      <c r="E714" s="25">
        <v>3</v>
      </c>
      <c r="F714" s="25">
        <v>261</v>
      </c>
      <c r="G714" s="25">
        <v>0</v>
      </c>
      <c r="H714" s="25">
        <v>6.6666666999999999E-2</v>
      </c>
      <c r="I714" s="25">
        <v>0</v>
      </c>
      <c r="J714" s="25">
        <v>0</v>
      </c>
      <c r="K714" s="25">
        <v>0</v>
      </c>
      <c r="L714" s="25">
        <v>1</v>
      </c>
      <c r="M714" s="25">
        <v>0</v>
      </c>
      <c r="N714" s="25">
        <v>0</v>
      </c>
      <c r="O714" s="25">
        <v>0</v>
      </c>
      <c r="P714" s="25">
        <v>0</v>
      </c>
      <c r="Q714" s="25">
        <v>0</v>
      </c>
      <c r="R714" s="25">
        <v>0</v>
      </c>
      <c r="S714" s="25">
        <v>0</v>
      </c>
      <c r="T714" s="25">
        <v>0</v>
      </c>
      <c r="U714" s="25">
        <v>0</v>
      </c>
      <c r="V714" s="25">
        <v>1</v>
      </c>
      <c r="W714" s="25">
        <v>0</v>
      </c>
      <c r="X714" s="25">
        <v>0</v>
      </c>
      <c r="Y714" s="25">
        <v>0</v>
      </c>
      <c r="Z714" s="25">
        <v>0</v>
      </c>
      <c r="AA714" s="25">
        <v>0</v>
      </c>
      <c r="AB714" s="25">
        <v>0</v>
      </c>
      <c r="AC714" s="25">
        <v>0</v>
      </c>
      <c r="AD714" s="25">
        <v>0</v>
      </c>
      <c r="AE714" s="25">
        <v>0</v>
      </c>
      <c r="AF714" s="25">
        <v>0</v>
      </c>
      <c r="AG714" s="25">
        <v>1</v>
      </c>
      <c r="AH714" s="25">
        <v>0</v>
      </c>
      <c r="AI714" s="25">
        <v>0</v>
      </c>
      <c r="AJ714" s="25">
        <v>0</v>
      </c>
      <c r="AK714" s="25">
        <v>0</v>
      </c>
      <c r="AL714" s="25">
        <v>0</v>
      </c>
      <c r="AM714" s="25">
        <v>0</v>
      </c>
      <c r="AN714" s="25">
        <v>0</v>
      </c>
      <c r="AO714" s="25">
        <v>0</v>
      </c>
      <c r="AP714" s="25">
        <v>1</v>
      </c>
      <c r="AQ714" s="25">
        <v>0</v>
      </c>
      <c r="AR714" s="25">
        <v>0</v>
      </c>
      <c r="AS714" s="25">
        <v>0</v>
      </c>
      <c r="AT714" s="25">
        <v>0</v>
      </c>
      <c r="AU714" s="25">
        <v>0</v>
      </c>
      <c r="AV714" s="25">
        <v>0</v>
      </c>
      <c r="AW714" s="25">
        <v>0</v>
      </c>
      <c r="AX714" s="25">
        <v>0</v>
      </c>
      <c r="AY714" s="25">
        <v>0</v>
      </c>
      <c r="AZ714" s="25">
        <v>0</v>
      </c>
      <c r="BA714" s="25">
        <v>0</v>
      </c>
      <c r="BB714" s="25">
        <v>0</v>
      </c>
      <c r="BC714" s="25">
        <v>0</v>
      </c>
      <c r="BD714" s="25">
        <v>0</v>
      </c>
      <c r="BE714" s="25">
        <v>0</v>
      </c>
      <c r="BF714" s="25">
        <v>0</v>
      </c>
      <c r="BG714" s="25">
        <v>1</v>
      </c>
      <c r="BH714" s="25">
        <v>0</v>
      </c>
      <c r="BI714" s="25">
        <v>0</v>
      </c>
      <c r="BJ714" s="25">
        <v>0</v>
      </c>
      <c r="BK714" s="25">
        <v>0</v>
      </c>
      <c r="BL714" s="25">
        <v>0</v>
      </c>
      <c r="BM714" s="25">
        <v>0</v>
      </c>
      <c r="BN714" s="25">
        <v>0</v>
      </c>
      <c r="BO714" s="25">
        <v>0</v>
      </c>
      <c r="BP714" s="25">
        <v>0</v>
      </c>
      <c r="BQ714" s="25">
        <v>0</v>
      </c>
      <c r="BR714" s="25">
        <v>0</v>
      </c>
      <c r="BS714" s="25">
        <v>1</v>
      </c>
      <c r="BT714" s="25">
        <v>0</v>
      </c>
      <c r="BU714" s="26">
        <v>0</v>
      </c>
    </row>
    <row r="715" spans="1:73" x14ac:dyDescent="0.3">
      <c r="A715" s="27">
        <v>0</v>
      </c>
      <c r="B715" s="28">
        <v>0</v>
      </c>
      <c r="C715" s="28">
        <v>0</v>
      </c>
      <c r="D715" s="28">
        <v>0</v>
      </c>
      <c r="E715" s="28">
        <v>21</v>
      </c>
      <c r="F715" s="28">
        <v>1372.7</v>
      </c>
      <c r="G715" s="28">
        <v>1.9047618999999998E-2</v>
      </c>
      <c r="H715" s="28">
        <v>3.5714285999999998E-2</v>
      </c>
      <c r="I715" s="28">
        <v>0</v>
      </c>
      <c r="J715" s="28">
        <v>0</v>
      </c>
      <c r="K715" s="28">
        <v>0</v>
      </c>
      <c r="L715" s="28">
        <v>1</v>
      </c>
      <c r="M715" s="28">
        <v>0</v>
      </c>
      <c r="N715" s="28">
        <v>0</v>
      </c>
      <c r="O715" s="28">
        <v>0</v>
      </c>
      <c r="P715" s="28">
        <v>0</v>
      </c>
      <c r="Q715" s="28">
        <v>0</v>
      </c>
      <c r="R715" s="28">
        <v>0</v>
      </c>
      <c r="S715" s="28">
        <v>0</v>
      </c>
      <c r="T715" s="28">
        <v>0</v>
      </c>
      <c r="U715" s="28">
        <v>1</v>
      </c>
      <c r="V715" s="28">
        <v>0</v>
      </c>
      <c r="W715" s="28">
        <v>0</v>
      </c>
      <c r="X715" s="28">
        <v>0</v>
      </c>
      <c r="Y715" s="28">
        <v>0</v>
      </c>
      <c r="Z715" s="28">
        <v>0</v>
      </c>
      <c r="AA715" s="28">
        <v>0</v>
      </c>
      <c r="AB715" s="28">
        <v>0</v>
      </c>
      <c r="AC715" s="28">
        <v>1</v>
      </c>
      <c r="AD715" s="28">
        <v>0</v>
      </c>
      <c r="AE715" s="28">
        <v>0</v>
      </c>
      <c r="AF715" s="28">
        <v>0</v>
      </c>
      <c r="AG715" s="28">
        <v>0</v>
      </c>
      <c r="AH715" s="28">
        <v>0</v>
      </c>
      <c r="AI715" s="28">
        <v>0</v>
      </c>
      <c r="AJ715" s="28">
        <v>0</v>
      </c>
      <c r="AK715" s="28">
        <v>0</v>
      </c>
      <c r="AL715" s="28">
        <v>0</v>
      </c>
      <c r="AM715" s="28">
        <v>0</v>
      </c>
      <c r="AN715" s="28">
        <v>0</v>
      </c>
      <c r="AO715" s="28">
        <v>0</v>
      </c>
      <c r="AP715" s="28">
        <v>0</v>
      </c>
      <c r="AQ715" s="28">
        <v>0</v>
      </c>
      <c r="AR715" s="28">
        <v>1</v>
      </c>
      <c r="AS715" s="28">
        <v>0</v>
      </c>
      <c r="AT715" s="28">
        <v>0</v>
      </c>
      <c r="AU715" s="28">
        <v>0</v>
      </c>
      <c r="AV715" s="28">
        <v>0</v>
      </c>
      <c r="AW715" s="28">
        <v>0</v>
      </c>
      <c r="AX715" s="28">
        <v>0</v>
      </c>
      <c r="AY715" s="28">
        <v>1</v>
      </c>
      <c r="AZ715" s="28">
        <v>0</v>
      </c>
      <c r="BA715" s="28">
        <v>0</v>
      </c>
      <c r="BB715" s="28">
        <v>0</v>
      </c>
      <c r="BC715" s="28">
        <v>0</v>
      </c>
      <c r="BD715" s="28">
        <v>0</v>
      </c>
      <c r="BE715" s="28">
        <v>0</v>
      </c>
      <c r="BF715" s="28">
        <v>0</v>
      </c>
      <c r="BG715" s="28">
        <v>0</v>
      </c>
      <c r="BH715" s="28">
        <v>0</v>
      </c>
      <c r="BI715" s="28">
        <v>0</v>
      </c>
      <c r="BJ715" s="28">
        <v>0</v>
      </c>
      <c r="BK715" s="28">
        <v>0</v>
      </c>
      <c r="BL715" s="28">
        <v>0</v>
      </c>
      <c r="BM715" s="28">
        <v>0</v>
      </c>
      <c r="BN715" s="28">
        <v>0</v>
      </c>
      <c r="BO715" s="28">
        <v>0</v>
      </c>
      <c r="BP715" s="28">
        <v>0</v>
      </c>
      <c r="BQ715" s="28">
        <v>0</v>
      </c>
      <c r="BR715" s="28">
        <v>0</v>
      </c>
      <c r="BS715" s="28">
        <v>1</v>
      </c>
      <c r="BT715" s="28">
        <v>0</v>
      </c>
      <c r="BU715" s="29">
        <v>0</v>
      </c>
    </row>
    <row r="716" spans="1:73" x14ac:dyDescent="0.3">
      <c r="A716" s="24">
        <v>2</v>
      </c>
      <c r="B716" s="25">
        <v>306</v>
      </c>
      <c r="C716" s="25">
        <v>0</v>
      </c>
      <c r="D716" s="25">
        <v>0</v>
      </c>
      <c r="E716" s="25">
        <v>14</v>
      </c>
      <c r="F716" s="25">
        <v>964.5</v>
      </c>
      <c r="G716" s="25">
        <v>0</v>
      </c>
      <c r="H716" s="25">
        <v>3.0952381000000001E-2</v>
      </c>
      <c r="I716" s="25">
        <v>0</v>
      </c>
      <c r="J716" s="25">
        <v>0</v>
      </c>
      <c r="K716" s="25">
        <v>0</v>
      </c>
      <c r="L716" s="25">
        <v>1</v>
      </c>
      <c r="M716" s="25">
        <v>0</v>
      </c>
      <c r="N716" s="25">
        <v>0</v>
      </c>
      <c r="O716" s="25">
        <v>0</v>
      </c>
      <c r="P716" s="25">
        <v>0</v>
      </c>
      <c r="Q716" s="25">
        <v>0</v>
      </c>
      <c r="R716" s="25">
        <v>0</v>
      </c>
      <c r="S716" s="25">
        <v>0</v>
      </c>
      <c r="T716" s="25">
        <v>0</v>
      </c>
      <c r="U716" s="25">
        <v>0</v>
      </c>
      <c r="V716" s="25">
        <v>1</v>
      </c>
      <c r="W716" s="25">
        <v>0</v>
      </c>
      <c r="X716" s="25">
        <v>0</v>
      </c>
      <c r="Y716" s="25">
        <v>0</v>
      </c>
      <c r="Z716" s="25">
        <v>0</v>
      </c>
      <c r="AA716" s="25">
        <v>0</v>
      </c>
      <c r="AB716" s="25">
        <v>0</v>
      </c>
      <c r="AC716" s="25">
        <v>0</v>
      </c>
      <c r="AD716" s="25">
        <v>1</v>
      </c>
      <c r="AE716" s="25">
        <v>0</v>
      </c>
      <c r="AF716" s="25">
        <v>0</v>
      </c>
      <c r="AG716" s="25">
        <v>0</v>
      </c>
      <c r="AH716" s="25">
        <v>0</v>
      </c>
      <c r="AI716" s="25">
        <v>0</v>
      </c>
      <c r="AJ716" s="25">
        <v>0</v>
      </c>
      <c r="AK716" s="25">
        <v>0</v>
      </c>
      <c r="AL716" s="25">
        <v>0</v>
      </c>
      <c r="AM716" s="25">
        <v>0</v>
      </c>
      <c r="AN716" s="25">
        <v>0</v>
      </c>
      <c r="AO716" s="25">
        <v>0</v>
      </c>
      <c r="AP716" s="25">
        <v>0</v>
      </c>
      <c r="AQ716" s="25">
        <v>0</v>
      </c>
      <c r="AR716" s="25">
        <v>0</v>
      </c>
      <c r="AS716" s="25">
        <v>1</v>
      </c>
      <c r="AT716" s="25">
        <v>0</v>
      </c>
      <c r="AU716" s="25">
        <v>0</v>
      </c>
      <c r="AV716" s="25">
        <v>0</v>
      </c>
      <c r="AW716" s="25">
        <v>0</v>
      </c>
      <c r="AX716" s="25">
        <v>0</v>
      </c>
      <c r="AY716" s="25">
        <v>1</v>
      </c>
      <c r="AZ716" s="25">
        <v>0</v>
      </c>
      <c r="BA716" s="25">
        <v>0</v>
      </c>
      <c r="BB716" s="25">
        <v>0</v>
      </c>
      <c r="BC716" s="25">
        <v>0</v>
      </c>
      <c r="BD716" s="25">
        <v>0</v>
      </c>
      <c r="BE716" s="25">
        <v>0</v>
      </c>
      <c r="BF716" s="25">
        <v>0</v>
      </c>
      <c r="BG716" s="25">
        <v>0</v>
      </c>
      <c r="BH716" s="25">
        <v>0</v>
      </c>
      <c r="BI716" s="25">
        <v>0</v>
      </c>
      <c r="BJ716" s="25">
        <v>0</v>
      </c>
      <c r="BK716" s="25">
        <v>0</v>
      </c>
      <c r="BL716" s="25">
        <v>0</v>
      </c>
      <c r="BM716" s="25">
        <v>0</v>
      </c>
      <c r="BN716" s="25">
        <v>0</v>
      </c>
      <c r="BO716" s="25">
        <v>0</v>
      </c>
      <c r="BP716" s="25">
        <v>0</v>
      </c>
      <c r="BQ716" s="25">
        <v>0</v>
      </c>
      <c r="BR716" s="25">
        <v>0</v>
      </c>
      <c r="BS716" s="25">
        <v>1</v>
      </c>
      <c r="BT716" s="25">
        <v>0</v>
      </c>
      <c r="BU716" s="26">
        <v>0</v>
      </c>
    </row>
    <row r="717" spans="1:73" x14ac:dyDescent="0.3">
      <c r="A717" s="27">
        <v>3</v>
      </c>
      <c r="B717" s="28">
        <v>72</v>
      </c>
      <c r="C717" s="28">
        <v>1</v>
      </c>
      <c r="D717" s="28">
        <v>0</v>
      </c>
      <c r="E717" s="28">
        <v>38</v>
      </c>
      <c r="F717" s="28">
        <v>461.5</v>
      </c>
      <c r="G717" s="28">
        <v>0.01</v>
      </c>
      <c r="H717" s="28">
        <v>2.3666666999999999E-2</v>
      </c>
      <c r="I717" s="28">
        <v>0</v>
      </c>
      <c r="J717" s="28">
        <v>0</v>
      </c>
      <c r="K717" s="28">
        <v>0</v>
      </c>
      <c r="L717" s="28">
        <v>1</v>
      </c>
      <c r="M717" s="28">
        <v>0</v>
      </c>
      <c r="N717" s="28">
        <v>0</v>
      </c>
      <c r="O717" s="28">
        <v>0</v>
      </c>
      <c r="P717" s="28">
        <v>0</v>
      </c>
      <c r="Q717" s="28">
        <v>0</v>
      </c>
      <c r="R717" s="28">
        <v>0</v>
      </c>
      <c r="S717" s="28">
        <v>0</v>
      </c>
      <c r="T717" s="28">
        <v>0</v>
      </c>
      <c r="U717" s="28">
        <v>0</v>
      </c>
      <c r="V717" s="28">
        <v>1</v>
      </c>
      <c r="W717" s="28">
        <v>0</v>
      </c>
      <c r="X717" s="28">
        <v>0</v>
      </c>
      <c r="Y717" s="28">
        <v>0</v>
      </c>
      <c r="Z717" s="28">
        <v>0</v>
      </c>
      <c r="AA717" s="28">
        <v>0</v>
      </c>
      <c r="AB717" s="28">
        <v>0</v>
      </c>
      <c r="AC717" s="28">
        <v>0</v>
      </c>
      <c r="AD717" s="28">
        <v>1</v>
      </c>
      <c r="AE717" s="28">
        <v>0</v>
      </c>
      <c r="AF717" s="28">
        <v>0</v>
      </c>
      <c r="AG717" s="28">
        <v>0</v>
      </c>
      <c r="AH717" s="28">
        <v>0</v>
      </c>
      <c r="AI717" s="28">
        <v>0</v>
      </c>
      <c r="AJ717" s="28">
        <v>0</v>
      </c>
      <c r="AK717" s="28">
        <v>0</v>
      </c>
      <c r="AL717" s="28">
        <v>0</v>
      </c>
      <c r="AM717" s="28">
        <v>0</v>
      </c>
      <c r="AN717" s="28">
        <v>0</v>
      </c>
      <c r="AO717" s="28">
        <v>0</v>
      </c>
      <c r="AP717" s="28">
        <v>0</v>
      </c>
      <c r="AQ717" s="28">
        <v>0</v>
      </c>
      <c r="AR717" s="28">
        <v>1</v>
      </c>
      <c r="AS717" s="28">
        <v>0</v>
      </c>
      <c r="AT717" s="28">
        <v>0</v>
      </c>
      <c r="AU717" s="28">
        <v>0</v>
      </c>
      <c r="AV717" s="28">
        <v>0</v>
      </c>
      <c r="AW717" s="28">
        <v>0</v>
      </c>
      <c r="AX717" s="28">
        <v>0</v>
      </c>
      <c r="AY717" s="28">
        <v>0</v>
      </c>
      <c r="AZ717" s="28">
        <v>0</v>
      </c>
      <c r="BA717" s="28">
        <v>0</v>
      </c>
      <c r="BB717" s="28">
        <v>0</v>
      </c>
      <c r="BC717" s="28">
        <v>0</v>
      </c>
      <c r="BD717" s="28">
        <v>0</v>
      </c>
      <c r="BE717" s="28">
        <v>0</v>
      </c>
      <c r="BF717" s="28">
        <v>0</v>
      </c>
      <c r="BG717" s="28">
        <v>0</v>
      </c>
      <c r="BH717" s="28">
        <v>0</v>
      </c>
      <c r="BI717" s="28">
        <v>0</v>
      </c>
      <c r="BJ717" s="28">
        <v>0</v>
      </c>
      <c r="BK717" s="28">
        <v>0</v>
      </c>
      <c r="BL717" s="28">
        <v>0</v>
      </c>
      <c r="BM717" s="28">
        <v>0</v>
      </c>
      <c r="BN717" s="28">
        <v>0</v>
      </c>
      <c r="BO717" s="28">
        <v>0</v>
      </c>
      <c r="BP717" s="28">
        <v>0</v>
      </c>
      <c r="BQ717" s="28">
        <v>0</v>
      </c>
      <c r="BR717" s="28">
        <v>0</v>
      </c>
      <c r="BS717" s="28">
        <v>1</v>
      </c>
      <c r="BT717" s="28">
        <v>0</v>
      </c>
      <c r="BU717" s="29">
        <v>0</v>
      </c>
    </row>
    <row r="718" spans="1:73" x14ac:dyDescent="0.3">
      <c r="A718" s="24">
        <v>0</v>
      </c>
      <c r="B718" s="25">
        <v>0</v>
      </c>
      <c r="C718" s="25">
        <v>0</v>
      </c>
      <c r="D718" s="25">
        <v>0</v>
      </c>
      <c r="E718" s="25">
        <v>4</v>
      </c>
      <c r="F718" s="25">
        <v>41</v>
      </c>
      <c r="G718" s="25">
        <v>0.05</v>
      </c>
      <c r="H718" s="25">
        <v>0.1</v>
      </c>
      <c r="I718" s="25">
        <v>0</v>
      </c>
      <c r="J718" s="25">
        <v>0</v>
      </c>
      <c r="K718" s="25">
        <v>0</v>
      </c>
      <c r="L718" s="25">
        <v>1</v>
      </c>
      <c r="M718" s="25">
        <v>0</v>
      </c>
      <c r="N718" s="25">
        <v>0</v>
      </c>
      <c r="O718" s="25">
        <v>0</v>
      </c>
      <c r="P718" s="25">
        <v>0</v>
      </c>
      <c r="Q718" s="25">
        <v>0</v>
      </c>
      <c r="R718" s="25">
        <v>0</v>
      </c>
      <c r="S718" s="25">
        <v>0</v>
      </c>
      <c r="T718" s="25">
        <v>0</v>
      </c>
      <c r="U718" s="25">
        <v>0</v>
      </c>
      <c r="V718" s="25">
        <v>0</v>
      </c>
      <c r="W718" s="25">
        <v>1</v>
      </c>
      <c r="X718" s="25">
        <v>0</v>
      </c>
      <c r="Y718" s="25">
        <v>0</v>
      </c>
      <c r="Z718" s="25">
        <v>0</v>
      </c>
      <c r="AA718" s="25">
        <v>0</v>
      </c>
      <c r="AB718" s="25">
        <v>0</v>
      </c>
      <c r="AC718" s="25">
        <v>0</v>
      </c>
      <c r="AD718" s="25">
        <v>1</v>
      </c>
      <c r="AE718" s="25">
        <v>0</v>
      </c>
      <c r="AF718" s="25">
        <v>0</v>
      </c>
      <c r="AG718" s="25">
        <v>0</v>
      </c>
      <c r="AH718" s="25">
        <v>0</v>
      </c>
      <c r="AI718" s="25">
        <v>0</v>
      </c>
      <c r="AJ718" s="25">
        <v>0</v>
      </c>
      <c r="AK718" s="25">
        <v>0</v>
      </c>
      <c r="AL718" s="25">
        <v>0</v>
      </c>
      <c r="AM718" s="25">
        <v>0</v>
      </c>
      <c r="AN718" s="25">
        <v>0</v>
      </c>
      <c r="AO718" s="25">
        <v>0</v>
      </c>
      <c r="AP718" s="25">
        <v>0</v>
      </c>
      <c r="AQ718" s="25">
        <v>1</v>
      </c>
      <c r="AR718" s="25">
        <v>0</v>
      </c>
      <c r="AS718" s="25">
        <v>0</v>
      </c>
      <c r="AT718" s="25">
        <v>0</v>
      </c>
      <c r="AU718" s="25">
        <v>0</v>
      </c>
      <c r="AV718" s="25">
        <v>0</v>
      </c>
      <c r="AW718" s="25">
        <v>0</v>
      </c>
      <c r="AX718" s="25">
        <v>0</v>
      </c>
      <c r="AY718" s="25">
        <v>1</v>
      </c>
      <c r="AZ718" s="25">
        <v>0</v>
      </c>
      <c r="BA718" s="25">
        <v>0</v>
      </c>
      <c r="BB718" s="25">
        <v>0</v>
      </c>
      <c r="BC718" s="25">
        <v>0</v>
      </c>
      <c r="BD718" s="25">
        <v>0</v>
      </c>
      <c r="BE718" s="25">
        <v>0</v>
      </c>
      <c r="BF718" s="25">
        <v>0</v>
      </c>
      <c r="BG718" s="25">
        <v>0</v>
      </c>
      <c r="BH718" s="25">
        <v>0</v>
      </c>
      <c r="BI718" s="25">
        <v>0</v>
      </c>
      <c r="BJ718" s="25">
        <v>0</v>
      </c>
      <c r="BK718" s="25">
        <v>0</v>
      </c>
      <c r="BL718" s="25">
        <v>0</v>
      </c>
      <c r="BM718" s="25">
        <v>0</v>
      </c>
      <c r="BN718" s="25">
        <v>0</v>
      </c>
      <c r="BO718" s="25">
        <v>0</v>
      </c>
      <c r="BP718" s="25">
        <v>0</v>
      </c>
      <c r="BQ718" s="25">
        <v>0</v>
      </c>
      <c r="BR718" s="25">
        <v>0</v>
      </c>
      <c r="BS718" s="25">
        <v>1</v>
      </c>
      <c r="BT718" s="25">
        <v>0</v>
      </c>
      <c r="BU718" s="26">
        <v>0</v>
      </c>
    </row>
    <row r="719" spans="1:73" x14ac:dyDescent="0.3">
      <c r="A719" s="27">
        <v>1</v>
      </c>
      <c r="B719" s="28">
        <v>202</v>
      </c>
      <c r="C719" s="28">
        <v>0</v>
      </c>
      <c r="D719" s="28">
        <v>0</v>
      </c>
      <c r="E719" s="28">
        <v>2</v>
      </c>
      <c r="F719" s="28">
        <v>8</v>
      </c>
      <c r="G719" s="28">
        <v>0</v>
      </c>
      <c r="H719" s="28">
        <v>6.6666666999999999E-2</v>
      </c>
      <c r="I719" s="28">
        <v>0</v>
      </c>
      <c r="J719" s="28">
        <v>0</v>
      </c>
      <c r="K719" s="28">
        <v>0</v>
      </c>
      <c r="L719" s="28">
        <v>1</v>
      </c>
      <c r="M719" s="28">
        <v>0</v>
      </c>
      <c r="N719" s="28">
        <v>0</v>
      </c>
      <c r="O719" s="28">
        <v>0</v>
      </c>
      <c r="P719" s="28">
        <v>0</v>
      </c>
      <c r="Q719" s="28">
        <v>0</v>
      </c>
      <c r="R719" s="28">
        <v>0</v>
      </c>
      <c r="S719" s="28">
        <v>0</v>
      </c>
      <c r="T719" s="28">
        <v>0</v>
      </c>
      <c r="U719" s="28">
        <v>0</v>
      </c>
      <c r="V719" s="28">
        <v>1</v>
      </c>
      <c r="W719" s="28">
        <v>0</v>
      </c>
      <c r="X719" s="28">
        <v>0</v>
      </c>
      <c r="Y719" s="28">
        <v>0</v>
      </c>
      <c r="Z719" s="28">
        <v>0</v>
      </c>
      <c r="AA719" s="28">
        <v>0</v>
      </c>
      <c r="AB719" s="28">
        <v>0</v>
      </c>
      <c r="AC719" s="28">
        <v>0</v>
      </c>
      <c r="AD719" s="28">
        <v>1</v>
      </c>
      <c r="AE719" s="28">
        <v>0</v>
      </c>
      <c r="AF719" s="28">
        <v>0</v>
      </c>
      <c r="AG719" s="28">
        <v>0</v>
      </c>
      <c r="AH719" s="28">
        <v>0</v>
      </c>
      <c r="AI719" s="28">
        <v>0</v>
      </c>
      <c r="AJ719" s="28">
        <v>0</v>
      </c>
      <c r="AK719" s="28">
        <v>0</v>
      </c>
      <c r="AL719" s="28">
        <v>0</v>
      </c>
      <c r="AM719" s="28">
        <v>0</v>
      </c>
      <c r="AN719" s="28">
        <v>0</v>
      </c>
      <c r="AO719" s="28">
        <v>0</v>
      </c>
      <c r="AP719" s="28">
        <v>0</v>
      </c>
      <c r="AQ719" s="28">
        <v>0</v>
      </c>
      <c r="AR719" s="28">
        <v>0</v>
      </c>
      <c r="AS719" s="28">
        <v>0</v>
      </c>
      <c r="AT719" s="28">
        <v>0</v>
      </c>
      <c r="AU719" s="28">
        <v>0</v>
      </c>
      <c r="AV719" s="28">
        <v>0</v>
      </c>
      <c r="AW719" s="28">
        <v>1</v>
      </c>
      <c r="AX719" s="28">
        <v>0</v>
      </c>
      <c r="AY719" s="28">
        <v>0</v>
      </c>
      <c r="AZ719" s="28">
        <v>0</v>
      </c>
      <c r="BA719" s="28">
        <v>0</v>
      </c>
      <c r="BB719" s="28">
        <v>0</v>
      </c>
      <c r="BC719" s="28">
        <v>1</v>
      </c>
      <c r="BD719" s="28">
        <v>0</v>
      </c>
      <c r="BE719" s="28">
        <v>0</v>
      </c>
      <c r="BF719" s="28">
        <v>0</v>
      </c>
      <c r="BG719" s="28">
        <v>0</v>
      </c>
      <c r="BH719" s="28">
        <v>0</v>
      </c>
      <c r="BI719" s="28">
        <v>0</v>
      </c>
      <c r="BJ719" s="28">
        <v>0</v>
      </c>
      <c r="BK719" s="28">
        <v>0</v>
      </c>
      <c r="BL719" s="28">
        <v>0</v>
      </c>
      <c r="BM719" s="28">
        <v>0</v>
      </c>
      <c r="BN719" s="28">
        <v>0</v>
      </c>
      <c r="BO719" s="28">
        <v>0</v>
      </c>
      <c r="BP719" s="28">
        <v>0</v>
      </c>
      <c r="BQ719" s="28">
        <v>1</v>
      </c>
      <c r="BR719" s="28">
        <v>0</v>
      </c>
      <c r="BS719" s="28">
        <v>0</v>
      </c>
      <c r="BT719" s="28">
        <v>0</v>
      </c>
      <c r="BU719" s="29">
        <v>0</v>
      </c>
    </row>
    <row r="720" spans="1:73" x14ac:dyDescent="0.3">
      <c r="A720" s="24">
        <v>0</v>
      </c>
      <c r="B720" s="25">
        <v>0</v>
      </c>
      <c r="C720" s="25">
        <v>0</v>
      </c>
      <c r="D720" s="25">
        <v>0</v>
      </c>
      <c r="E720" s="25">
        <v>1</v>
      </c>
      <c r="F720" s="25">
        <v>0</v>
      </c>
      <c r="G720" s="25">
        <v>0.2</v>
      </c>
      <c r="H720" s="25">
        <v>0.2</v>
      </c>
      <c r="I720" s="25">
        <v>0</v>
      </c>
      <c r="J720" s="25">
        <v>0</v>
      </c>
      <c r="K720" s="25">
        <v>0</v>
      </c>
      <c r="L720" s="25">
        <v>1</v>
      </c>
      <c r="M720" s="25">
        <v>0</v>
      </c>
      <c r="N720" s="25">
        <v>0</v>
      </c>
      <c r="O720" s="25">
        <v>0</v>
      </c>
      <c r="P720" s="25">
        <v>0</v>
      </c>
      <c r="Q720" s="25">
        <v>0</v>
      </c>
      <c r="R720" s="25">
        <v>0</v>
      </c>
      <c r="S720" s="25">
        <v>0</v>
      </c>
      <c r="T720" s="25">
        <v>0</v>
      </c>
      <c r="U720" s="25">
        <v>1</v>
      </c>
      <c r="V720" s="25">
        <v>0</v>
      </c>
      <c r="W720" s="25">
        <v>0</v>
      </c>
      <c r="X720" s="25">
        <v>0</v>
      </c>
      <c r="Y720" s="25">
        <v>0</v>
      </c>
      <c r="Z720" s="25">
        <v>0</v>
      </c>
      <c r="AA720" s="25">
        <v>0</v>
      </c>
      <c r="AB720" s="25">
        <v>0</v>
      </c>
      <c r="AC720" s="25">
        <v>1</v>
      </c>
      <c r="AD720" s="25">
        <v>0</v>
      </c>
      <c r="AE720" s="25">
        <v>0</v>
      </c>
      <c r="AF720" s="25">
        <v>0</v>
      </c>
      <c r="AG720" s="25">
        <v>0</v>
      </c>
      <c r="AH720" s="25">
        <v>0</v>
      </c>
      <c r="AI720" s="25">
        <v>0</v>
      </c>
      <c r="AJ720" s="25">
        <v>0</v>
      </c>
      <c r="AK720" s="25">
        <v>0</v>
      </c>
      <c r="AL720" s="25">
        <v>0</v>
      </c>
      <c r="AM720" s="25">
        <v>0</v>
      </c>
      <c r="AN720" s="25">
        <v>0</v>
      </c>
      <c r="AO720" s="25">
        <v>0</v>
      </c>
      <c r="AP720" s="25">
        <v>0</v>
      </c>
      <c r="AQ720" s="25">
        <v>0</v>
      </c>
      <c r="AR720" s="25">
        <v>1</v>
      </c>
      <c r="AS720" s="25">
        <v>0</v>
      </c>
      <c r="AT720" s="25">
        <v>0</v>
      </c>
      <c r="AU720" s="25">
        <v>0</v>
      </c>
      <c r="AV720" s="25">
        <v>0</v>
      </c>
      <c r="AW720" s="25">
        <v>0</v>
      </c>
      <c r="AX720" s="25">
        <v>0</v>
      </c>
      <c r="AY720" s="25">
        <v>0</v>
      </c>
      <c r="AZ720" s="25">
        <v>1</v>
      </c>
      <c r="BA720" s="25">
        <v>0</v>
      </c>
      <c r="BB720" s="25">
        <v>0</v>
      </c>
      <c r="BC720" s="25">
        <v>0</v>
      </c>
      <c r="BD720" s="25">
        <v>0</v>
      </c>
      <c r="BE720" s="25">
        <v>0</v>
      </c>
      <c r="BF720" s="25">
        <v>0</v>
      </c>
      <c r="BG720" s="25">
        <v>0</v>
      </c>
      <c r="BH720" s="25">
        <v>0</v>
      </c>
      <c r="BI720" s="25">
        <v>0</v>
      </c>
      <c r="BJ720" s="25">
        <v>0</v>
      </c>
      <c r="BK720" s="25">
        <v>0</v>
      </c>
      <c r="BL720" s="25">
        <v>0</v>
      </c>
      <c r="BM720" s="25">
        <v>0</v>
      </c>
      <c r="BN720" s="25">
        <v>0</v>
      </c>
      <c r="BO720" s="25">
        <v>0</v>
      </c>
      <c r="BP720" s="25">
        <v>0</v>
      </c>
      <c r="BQ720" s="25">
        <v>0</v>
      </c>
      <c r="BR720" s="25">
        <v>0</v>
      </c>
      <c r="BS720" s="25">
        <v>1</v>
      </c>
      <c r="BT720" s="25">
        <v>0</v>
      </c>
      <c r="BU720" s="26">
        <v>0</v>
      </c>
    </row>
    <row r="721" spans="1:73" x14ac:dyDescent="0.3">
      <c r="A721" s="27">
        <v>0</v>
      </c>
      <c r="B721" s="28">
        <v>0</v>
      </c>
      <c r="C721" s="28">
        <v>0</v>
      </c>
      <c r="D721" s="28">
        <v>0</v>
      </c>
      <c r="E721" s="28">
        <v>7</v>
      </c>
      <c r="F721" s="28">
        <v>39.25</v>
      </c>
      <c r="G721" s="28">
        <v>2.8571428999999999E-2</v>
      </c>
      <c r="H721" s="28">
        <v>3.4285714000000002E-2</v>
      </c>
      <c r="I721" s="28">
        <v>0</v>
      </c>
      <c r="J721" s="28">
        <v>0</v>
      </c>
      <c r="K721" s="28">
        <v>0</v>
      </c>
      <c r="L721" s="28">
        <v>1</v>
      </c>
      <c r="M721" s="28">
        <v>0</v>
      </c>
      <c r="N721" s="28">
        <v>0</v>
      </c>
      <c r="O721" s="28">
        <v>0</v>
      </c>
      <c r="P721" s="28">
        <v>0</v>
      </c>
      <c r="Q721" s="28">
        <v>0</v>
      </c>
      <c r="R721" s="28">
        <v>0</v>
      </c>
      <c r="S721" s="28">
        <v>0</v>
      </c>
      <c r="T721" s="28">
        <v>0</v>
      </c>
      <c r="U721" s="28">
        <v>0</v>
      </c>
      <c r="V721" s="28">
        <v>1</v>
      </c>
      <c r="W721" s="28">
        <v>0</v>
      </c>
      <c r="X721" s="28">
        <v>0</v>
      </c>
      <c r="Y721" s="28">
        <v>0</v>
      </c>
      <c r="Z721" s="28">
        <v>0</v>
      </c>
      <c r="AA721" s="28">
        <v>0</v>
      </c>
      <c r="AB721" s="28">
        <v>0</v>
      </c>
      <c r="AC721" s="28">
        <v>0</v>
      </c>
      <c r="AD721" s="28">
        <v>1</v>
      </c>
      <c r="AE721" s="28">
        <v>0</v>
      </c>
      <c r="AF721" s="28">
        <v>0</v>
      </c>
      <c r="AG721" s="28">
        <v>0</v>
      </c>
      <c r="AH721" s="28">
        <v>0</v>
      </c>
      <c r="AI721" s="28">
        <v>0</v>
      </c>
      <c r="AJ721" s="28">
        <v>0</v>
      </c>
      <c r="AK721" s="28">
        <v>0</v>
      </c>
      <c r="AL721" s="28">
        <v>0</v>
      </c>
      <c r="AM721" s="28">
        <v>0</v>
      </c>
      <c r="AN721" s="28">
        <v>0</v>
      </c>
      <c r="AO721" s="28">
        <v>0</v>
      </c>
      <c r="AP721" s="28">
        <v>1</v>
      </c>
      <c r="AQ721" s="28">
        <v>0</v>
      </c>
      <c r="AR721" s="28">
        <v>0</v>
      </c>
      <c r="AS721" s="28">
        <v>0</v>
      </c>
      <c r="AT721" s="28">
        <v>0</v>
      </c>
      <c r="AU721" s="28">
        <v>0</v>
      </c>
      <c r="AV721" s="28">
        <v>0</v>
      </c>
      <c r="AW721" s="28">
        <v>0</v>
      </c>
      <c r="AX721" s="28">
        <v>0</v>
      </c>
      <c r="AY721" s="28">
        <v>0</v>
      </c>
      <c r="AZ721" s="28">
        <v>0</v>
      </c>
      <c r="BA721" s="28">
        <v>0</v>
      </c>
      <c r="BB721" s="28">
        <v>0</v>
      </c>
      <c r="BC721" s="28">
        <v>0</v>
      </c>
      <c r="BD721" s="28">
        <v>0</v>
      </c>
      <c r="BE721" s="28">
        <v>0</v>
      </c>
      <c r="BF721" s="28">
        <v>0</v>
      </c>
      <c r="BG721" s="28">
        <v>0</v>
      </c>
      <c r="BH721" s="28">
        <v>0</v>
      </c>
      <c r="BI721" s="28">
        <v>0</v>
      </c>
      <c r="BJ721" s="28">
        <v>0</v>
      </c>
      <c r="BK721" s="28">
        <v>0</v>
      </c>
      <c r="BL721" s="28">
        <v>0</v>
      </c>
      <c r="BM721" s="28">
        <v>0</v>
      </c>
      <c r="BN721" s="28">
        <v>0</v>
      </c>
      <c r="BO721" s="28">
        <v>0</v>
      </c>
      <c r="BP721" s="28">
        <v>0</v>
      </c>
      <c r="BQ721" s="28">
        <v>0</v>
      </c>
      <c r="BR721" s="28">
        <v>0</v>
      </c>
      <c r="BS721" s="28">
        <v>1</v>
      </c>
      <c r="BT721" s="28">
        <v>0</v>
      </c>
      <c r="BU721" s="29">
        <v>0</v>
      </c>
    </row>
    <row r="722" spans="1:73" x14ac:dyDescent="0.3">
      <c r="A722" s="24">
        <v>4</v>
      </c>
      <c r="B722" s="25">
        <v>359.3</v>
      </c>
      <c r="C722" s="25">
        <v>4</v>
      </c>
      <c r="D722" s="25">
        <v>407</v>
      </c>
      <c r="E722" s="25">
        <v>69</v>
      </c>
      <c r="F722" s="25">
        <v>5485105556</v>
      </c>
      <c r="G722" s="25">
        <v>1.0526316000000001E-2</v>
      </c>
      <c r="H722" s="25">
        <v>1.7493734E-2</v>
      </c>
      <c r="I722" s="25">
        <v>4494741228</v>
      </c>
      <c r="J722" s="25">
        <v>0</v>
      </c>
      <c r="K722" s="25">
        <v>0</v>
      </c>
      <c r="L722" s="25">
        <v>1</v>
      </c>
      <c r="M722" s="25">
        <v>0</v>
      </c>
      <c r="N722" s="25">
        <v>0</v>
      </c>
      <c r="O722" s="25">
        <v>0</v>
      </c>
      <c r="P722" s="25">
        <v>0</v>
      </c>
      <c r="Q722" s="25">
        <v>0</v>
      </c>
      <c r="R722" s="25">
        <v>0</v>
      </c>
      <c r="S722" s="25">
        <v>0</v>
      </c>
      <c r="T722" s="25">
        <v>0</v>
      </c>
      <c r="U722" s="25">
        <v>1</v>
      </c>
      <c r="V722" s="25">
        <v>0</v>
      </c>
      <c r="W722" s="25">
        <v>0</v>
      </c>
      <c r="X722" s="25">
        <v>0</v>
      </c>
      <c r="Y722" s="25">
        <v>0</v>
      </c>
      <c r="Z722" s="25">
        <v>0</v>
      </c>
      <c r="AA722" s="25">
        <v>0</v>
      </c>
      <c r="AB722" s="25">
        <v>0</v>
      </c>
      <c r="AC722" s="25">
        <v>1</v>
      </c>
      <c r="AD722" s="25">
        <v>0</v>
      </c>
      <c r="AE722" s="25">
        <v>0</v>
      </c>
      <c r="AF722" s="25">
        <v>0</v>
      </c>
      <c r="AG722" s="25">
        <v>0</v>
      </c>
      <c r="AH722" s="25">
        <v>0</v>
      </c>
      <c r="AI722" s="25">
        <v>0</v>
      </c>
      <c r="AJ722" s="25">
        <v>0</v>
      </c>
      <c r="AK722" s="25">
        <v>0</v>
      </c>
      <c r="AL722" s="25">
        <v>0</v>
      </c>
      <c r="AM722" s="25">
        <v>0</v>
      </c>
      <c r="AN722" s="25">
        <v>0</v>
      </c>
      <c r="AO722" s="25">
        <v>0</v>
      </c>
      <c r="AP722" s="25">
        <v>0</v>
      </c>
      <c r="AQ722" s="25">
        <v>1</v>
      </c>
      <c r="AR722" s="25">
        <v>0</v>
      </c>
      <c r="AS722" s="25">
        <v>0</v>
      </c>
      <c r="AT722" s="25">
        <v>0</v>
      </c>
      <c r="AU722" s="25">
        <v>0</v>
      </c>
      <c r="AV722" s="25">
        <v>0</v>
      </c>
      <c r="AW722" s="25">
        <v>0</v>
      </c>
      <c r="AX722" s="25">
        <v>0</v>
      </c>
      <c r="AY722" s="25">
        <v>1</v>
      </c>
      <c r="AZ722" s="25">
        <v>0</v>
      </c>
      <c r="BA722" s="25">
        <v>0</v>
      </c>
      <c r="BB722" s="25">
        <v>0</v>
      </c>
      <c r="BC722" s="25">
        <v>0</v>
      </c>
      <c r="BD722" s="25">
        <v>0</v>
      </c>
      <c r="BE722" s="25">
        <v>0</v>
      </c>
      <c r="BF722" s="25">
        <v>0</v>
      </c>
      <c r="BG722" s="25">
        <v>0</v>
      </c>
      <c r="BH722" s="25">
        <v>0</v>
      </c>
      <c r="BI722" s="25">
        <v>0</v>
      </c>
      <c r="BJ722" s="25">
        <v>0</v>
      </c>
      <c r="BK722" s="25">
        <v>0</v>
      </c>
      <c r="BL722" s="25">
        <v>0</v>
      </c>
      <c r="BM722" s="25">
        <v>0</v>
      </c>
      <c r="BN722" s="25">
        <v>0</v>
      </c>
      <c r="BO722" s="25">
        <v>0</v>
      </c>
      <c r="BP722" s="25">
        <v>0</v>
      </c>
      <c r="BQ722" s="25">
        <v>0</v>
      </c>
      <c r="BR722" s="25">
        <v>0</v>
      </c>
      <c r="BS722" s="25">
        <v>1</v>
      </c>
      <c r="BT722" s="25">
        <v>1</v>
      </c>
      <c r="BU722" s="26">
        <v>1</v>
      </c>
    </row>
    <row r="723" spans="1:73" x14ac:dyDescent="0.3">
      <c r="A723" s="27">
        <v>0</v>
      </c>
      <c r="B723" s="28">
        <v>0</v>
      </c>
      <c r="C723" s="28">
        <v>0</v>
      </c>
      <c r="D723" s="28">
        <v>0</v>
      </c>
      <c r="E723" s="28">
        <v>8</v>
      </c>
      <c r="F723" s="28">
        <v>450</v>
      </c>
      <c r="G723" s="28">
        <v>0</v>
      </c>
      <c r="H723" s="28">
        <v>2.5000000000000001E-2</v>
      </c>
      <c r="I723" s="28">
        <v>0</v>
      </c>
      <c r="J723" s="28">
        <v>0</v>
      </c>
      <c r="K723" s="28">
        <v>0</v>
      </c>
      <c r="L723" s="28">
        <v>1</v>
      </c>
      <c r="M723" s="28">
        <v>0</v>
      </c>
      <c r="N723" s="28">
        <v>0</v>
      </c>
      <c r="O723" s="28">
        <v>0</v>
      </c>
      <c r="P723" s="28">
        <v>0</v>
      </c>
      <c r="Q723" s="28">
        <v>0</v>
      </c>
      <c r="R723" s="28">
        <v>0</v>
      </c>
      <c r="S723" s="28">
        <v>0</v>
      </c>
      <c r="T723" s="28">
        <v>0</v>
      </c>
      <c r="U723" s="28">
        <v>0</v>
      </c>
      <c r="V723" s="28">
        <v>0</v>
      </c>
      <c r="W723" s="28">
        <v>0</v>
      </c>
      <c r="X723" s="28">
        <v>1</v>
      </c>
      <c r="Y723" s="28">
        <v>0</v>
      </c>
      <c r="Z723" s="28">
        <v>0</v>
      </c>
      <c r="AA723" s="28">
        <v>0</v>
      </c>
      <c r="AB723" s="28">
        <v>0</v>
      </c>
      <c r="AC723" s="28">
        <v>1</v>
      </c>
      <c r="AD723" s="28">
        <v>0</v>
      </c>
      <c r="AE723" s="28">
        <v>0</v>
      </c>
      <c r="AF723" s="28">
        <v>0</v>
      </c>
      <c r="AG723" s="28">
        <v>0</v>
      </c>
      <c r="AH723" s="28">
        <v>0</v>
      </c>
      <c r="AI723" s="28">
        <v>0</v>
      </c>
      <c r="AJ723" s="28">
        <v>0</v>
      </c>
      <c r="AK723" s="28">
        <v>0</v>
      </c>
      <c r="AL723" s="28">
        <v>0</v>
      </c>
      <c r="AM723" s="28">
        <v>0</v>
      </c>
      <c r="AN723" s="28">
        <v>0</v>
      </c>
      <c r="AO723" s="28">
        <v>0</v>
      </c>
      <c r="AP723" s="28">
        <v>0</v>
      </c>
      <c r="AQ723" s="28">
        <v>0</v>
      </c>
      <c r="AR723" s="28">
        <v>0</v>
      </c>
      <c r="AS723" s="28">
        <v>0</v>
      </c>
      <c r="AT723" s="28">
        <v>0</v>
      </c>
      <c r="AU723" s="28">
        <v>0</v>
      </c>
      <c r="AV723" s="28">
        <v>0</v>
      </c>
      <c r="AW723" s="28">
        <v>0</v>
      </c>
      <c r="AX723" s="28">
        <v>1</v>
      </c>
      <c r="AY723" s="28">
        <v>0</v>
      </c>
      <c r="AZ723" s="28">
        <v>1</v>
      </c>
      <c r="BA723" s="28">
        <v>0</v>
      </c>
      <c r="BB723" s="28">
        <v>0</v>
      </c>
      <c r="BC723" s="28">
        <v>0</v>
      </c>
      <c r="BD723" s="28">
        <v>0</v>
      </c>
      <c r="BE723" s="28">
        <v>0</v>
      </c>
      <c r="BF723" s="28">
        <v>0</v>
      </c>
      <c r="BG723" s="28">
        <v>0</v>
      </c>
      <c r="BH723" s="28">
        <v>0</v>
      </c>
      <c r="BI723" s="28">
        <v>0</v>
      </c>
      <c r="BJ723" s="28">
        <v>0</v>
      </c>
      <c r="BK723" s="28">
        <v>0</v>
      </c>
      <c r="BL723" s="28">
        <v>0</v>
      </c>
      <c r="BM723" s="28">
        <v>0</v>
      </c>
      <c r="BN723" s="28">
        <v>0</v>
      </c>
      <c r="BO723" s="28">
        <v>0</v>
      </c>
      <c r="BP723" s="28">
        <v>0</v>
      </c>
      <c r="BQ723" s="28">
        <v>0</v>
      </c>
      <c r="BR723" s="28">
        <v>0</v>
      </c>
      <c r="BS723" s="28">
        <v>1</v>
      </c>
      <c r="BT723" s="28">
        <v>1</v>
      </c>
      <c r="BU723" s="29">
        <v>0</v>
      </c>
    </row>
    <row r="724" spans="1:73" x14ac:dyDescent="0.3">
      <c r="A724" s="24">
        <v>0</v>
      </c>
      <c r="B724" s="25">
        <v>0</v>
      </c>
      <c r="C724" s="25">
        <v>0</v>
      </c>
      <c r="D724" s="25">
        <v>0</v>
      </c>
      <c r="E724" s="25">
        <v>1</v>
      </c>
      <c r="F724" s="25">
        <v>0</v>
      </c>
      <c r="G724" s="25">
        <v>0.2</v>
      </c>
      <c r="H724" s="25">
        <v>0.2</v>
      </c>
      <c r="I724" s="25">
        <v>0</v>
      </c>
      <c r="J724" s="25">
        <v>0</v>
      </c>
      <c r="K724" s="25">
        <v>0</v>
      </c>
      <c r="L724" s="25">
        <v>1</v>
      </c>
      <c r="M724" s="25">
        <v>0</v>
      </c>
      <c r="N724" s="25">
        <v>0</v>
      </c>
      <c r="O724" s="25">
        <v>0</v>
      </c>
      <c r="P724" s="25">
        <v>0</v>
      </c>
      <c r="Q724" s="25">
        <v>0</v>
      </c>
      <c r="R724" s="25">
        <v>0</v>
      </c>
      <c r="S724" s="25">
        <v>0</v>
      </c>
      <c r="T724" s="25">
        <v>0</v>
      </c>
      <c r="U724" s="25">
        <v>1</v>
      </c>
      <c r="V724" s="25">
        <v>0</v>
      </c>
      <c r="W724" s="25">
        <v>0</v>
      </c>
      <c r="X724" s="25">
        <v>0</v>
      </c>
      <c r="Y724" s="25">
        <v>0</v>
      </c>
      <c r="Z724" s="25">
        <v>0</v>
      </c>
      <c r="AA724" s="25">
        <v>0</v>
      </c>
      <c r="AB724" s="25">
        <v>0</v>
      </c>
      <c r="AC724" s="25">
        <v>1</v>
      </c>
      <c r="AD724" s="25">
        <v>0</v>
      </c>
      <c r="AE724" s="25">
        <v>0</v>
      </c>
      <c r="AF724" s="25">
        <v>0</v>
      </c>
      <c r="AG724" s="25">
        <v>0</v>
      </c>
      <c r="AH724" s="25">
        <v>0</v>
      </c>
      <c r="AI724" s="25">
        <v>0</v>
      </c>
      <c r="AJ724" s="25">
        <v>0</v>
      </c>
      <c r="AK724" s="25">
        <v>0</v>
      </c>
      <c r="AL724" s="25">
        <v>0</v>
      </c>
      <c r="AM724" s="25">
        <v>0</v>
      </c>
      <c r="AN724" s="25">
        <v>0</v>
      </c>
      <c r="AO724" s="25">
        <v>0</v>
      </c>
      <c r="AP724" s="25">
        <v>0</v>
      </c>
      <c r="AQ724" s="25">
        <v>1</v>
      </c>
      <c r="AR724" s="25">
        <v>0</v>
      </c>
      <c r="AS724" s="25">
        <v>0</v>
      </c>
      <c r="AT724" s="25">
        <v>0</v>
      </c>
      <c r="AU724" s="25">
        <v>0</v>
      </c>
      <c r="AV724" s="25">
        <v>0</v>
      </c>
      <c r="AW724" s="25">
        <v>0</v>
      </c>
      <c r="AX724" s="25">
        <v>0</v>
      </c>
      <c r="AY724" s="25">
        <v>1</v>
      </c>
      <c r="AZ724" s="25">
        <v>0</v>
      </c>
      <c r="BA724" s="25">
        <v>0</v>
      </c>
      <c r="BB724" s="25">
        <v>0</v>
      </c>
      <c r="BC724" s="25">
        <v>0</v>
      </c>
      <c r="BD724" s="25">
        <v>0</v>
      </c>
      <c r="BE724" s="25">
        <v>0</v>
      </c>
      <c r="BF724" s="25">
        <v>0</v>
      </c>
      <c r="BG724" s="25">
        <v>0</v>
      </c>
      <c r="BH724" s="25">
        <v>0</v>
      </c>
      <c r="BI724" s="25">
        <v>0</v>
      </c>
      <c r="BJ724" s="25">
        <v>0</v>
      </c>
      <c r="BK724" s="25">
        <v>0</v>
      </c>
      <c r="BL724" s="25">
        <v>0</v>
      </c>
      <c r="BM724" s="25">
        <v>0</v>
      </c>
      <c r="BN724" s="25">
        <v>0</v>
      </c>
      <c r="BO724" s="25">
        <v>0</v>
      </c>
      <c r="BP724" s="25">
        <v>0</v>
      </c>
      <c r="BQ724" s="25">
        <v>0</v>
      </c>
      <c r="BR724" s="25">
        <v>0</v>
      </c>
      <c r="BS724" s="25">
        <v>1</v>
      </c>
      <c r="BT724" s="25">
        <v>0</v>
      </c>
      <c r="BU724" s="26">
        <v>0</v>
      </c>
    </row>
    <row r="725" spans="1:73" x14ac:dyDescent="0.3">
      <c r="A725" s="27">
        <v>0</v>
      </c>
      <c r="B725" s="28">
        <v>0</v>
      </c>
      <c r="C725" s="28">
        <v>0</v>
      </c>
      <c r="D725" s="28">
        <v>0</v>
      </c>
      <c r="E725" s="28">
        <v>20</v>
      </c>
      <c r="F725" s="28">
        <v>4383333333</v>
      </c>
      <c r="G725" s="28">
        <v>0.02</v>
      </c>
      <c r="H725" s="28">
        <v>0.04</v>
      </c>
      <c r="I725" s="28">
        <v>0</v>
      </c>
      <c r="J725" s="28">
        <v>0</v>
      </c>
      <c r="K725" s="28">
        <v>0</v>
      </c>
      <c r="L725" s="28">
        <v>1</v>
      </c>
      <c r="M725" s="28">
        <v>0</v>
      </c>
      <c r="N725" s="28">
        <v>0</v>
      </c>
      <c r="O725" s="28">
        <v>0</v>
      </c>
      <c r="P725" s="28">
        <v>0</v>
      </c>
      <c r="Q725" s="28">
        <v>0</v>
      </c>
      <c r="R725" s="28">
        <v>0</v>
      </c>
      <c r="S725" s="28">
        <v>0</v>
      </c>
      <c r="T725" s="28">
        <v>0</v>
      </c>
      <c r="U725" s="28">
        <v>0</v>
      </c>
      <c r="V725" s="28">
        <v>1</v>
      </c>
      <c r="W725" s="28">
        <v>0</v>
      </c>
      <c r="X725" s="28">
        <v>0</v>
      </c>
      <c r="Y725" s="28">
        <v>0</v>
      </c>
      <c r="Z725" s="28">
        <v>0</v>
      </c>
      <c r="AA725" s="28">
        <v>0</v>
      </c>
      <c r="AB725" s="28">
        <v>0</v>
      </c>
      <c r="AC725" s="28">
        <v>0</v>
      </c>
      <c r="AD725" s="28">
        <v>1</v>
      </c>
      <c r="AE725" s="28">
        <v>0</v>
      </c>
      <c r="AF725" s="28">
        <v>0</v>
      </c>
      <c r="AG725" s="28">
        <v>0</v>
      </c>
      <c r="AH725" s="28">
        <v>0</v>
      </c>
      <c r="AI725" s="28">
        <v>0</v>
      </c>
      <c r="AJ725" s="28">
        <v>0</v>
      </c>
      <c r="AK725" s="28">
        <v>0</v>
      </c>
      <c r="AL725" s="28">
        <v>0</v>
      </c>
      <c r="AM725" s="28">
        <v>0</v>
      </c>
      <c r="AN725" s="28">
        <v>0</v>
      </c>
      <c r="AO725" s="28">
        <v>0</v>
      </c>
      <c r="AP725" s="28">
        <v>0</v>
      </c>
      <c r="AQ725" s="28">
        <v>0</v>
      </c>
      <c r="AR725" s="28">
        <v>0</v>
      </c>
      <c r="AS725" s="28">
        <v>0</v>
      </c>
      <c r="AT725" s="28">
        <v>0</v>
      </c>
      <c r="AU725" s="28">
        <v>0</v>
      </c>
      <c r="AV725" s="28">
        <v>1</v>
      </c>
      <c r="AW725" s="28">
        <v>0</v>
      </c>
      <c r="AX725" s="28">
        <v>0</v>
      </c>
      <c r="AY725" s="28">
        <v>1</v>
      </c>
      <c r="AZ725" s="28">
        <v>0</v>
      </c>
      <c r="BA725" s="28">
        <v>0</v>
      </c>
      <c r="BB725" s="28">
        <v>0</v>
      </c>
      <c r="BC725" s="28">
        <v>0</v>
      </c>
      <c r="BD725" s="28">
        <v>0</v>
      </c>
      <c r="BE725" s="28">
        <v>0</v>
      </c>
      <c r="BF725" s="28">
        <v>0</v>
      </c>
      <c r="BG725" s="28">
        <v>0</v>
      </c>
      <c r="BH725" s="28">
        <v>0</v>
      </c>
      <c r="BI725" s="28">
        <v>0</v>
      </c>
      <c r="BJ725" s="28">
        <v>0</v>
      </c>
      <c r="BK725" s="28">
        <v>0</v>
      </c>
      <c r="BL725" s="28">
        <v>0</v>
      </c>
      <c r="BM725" s="28">
        <v>0</v>
      </c>
      <c r="BN725" s="28">
        <v>0</v>
      </c>
      <c r="BO725" s="28">
        <v>0</v>
      </c>
      <c r="BP725" s="28">
        <v>0</v>
      </c>
      <c r="BQ725" s="28">
        <v>0</v>
      </c>
      <c r="BR725" s="28">
        <v>0</v>
      </c>
      <c r="BS725" s="28">
        <v>1</v>
      </c>
      <c r="BT725" s="28">
        <v>0</v>
      </c>
      <c r="BU725" s="29">
        <v>0</v>
      </c>
    </row>
    <row r="726" spans="1:73" x14ac:dyDescent="0.3">
      <c r="A726" s="24">
        <v>1</v>
      </c>
      <c r="B726" s="25">
        <v>39</v>
      </c>
      <c r="C726" s="25">
        <v>0</v>
      </c>
      <c r="D726" s="25">
        <v>0</v>
      </c>
      <c r="E726" s="25">
        <v>15</v>
      </c>
      <c r="F726" s="25">
        <v>787</v>
      </c>
      <c r="G726" s="25">
        <v>0</v>
      </c>
      <c r="H726" s="25">
        <v>2.1874999999999999E-2</v>
      </c>
      <c r="I726" s="25">
        <v>0</v>
      </c>
      <c r="J726" s="25">
        <v>0</v>
      </c>
      <c r="K726" s="25">
        <v>0</v>
      </c>
      <c r="L726" s="25">
        <v>1</v>
      </c>
      <c r="M726" s="25">
        <v>0</v>
      </c>
      <c r="N726" s="25">
        <v>0</v>
      </c>
      <c r="O726" s="25">
        <v>0</v>
      </c>
      <c r="P726" s="25">
        <v>0</v>
      </c>
      <c r="Q726" s="25">
        <v>0</v>
      </c>
      <c r="R726" s="25">
        <v>0</v>
      </c>
      <c r="S726" s="25">
        <v>0</v>
      </c>
      <c r="T726" s="25">
        <v>0</v>
      </c>
      <c r="U726" s="25">
        <v>0</v>
      </c>
      <c r="V726" s="25">
        <v>0</v>
      </c>
      <c r="W726" s="25">
        <v>0</v>
      </c>
      <c r="X726" s="25">
        <v>1</v>
      </c>
      <c r="Y726" s="25">
        <v>0</v>
      </c>
      <c r="Z726" s="25">
        <v>0</v>
      </c>
      <c r="AA726" s="25">
        <v>0</v>
      </c>
      <c r="AB726" s="25">
        <v>0</v>
      </c>
      <c r="AC726" s="25">
        <v>1</v>
      </c>
      <c r="AD726" s="25">
        <v>0</v>
      </c>
      <c r="AE726" s="25">
        <v>0</v>
      </c>
      <c r="AF726" s="25">
        <v>0</v>
      </c>
      <c r="AG726" s="25">
        <v>0</v>
      </c>
      <c r="AH726" s="25">
        <v>0</v>
      </c>
      <c r="AI726" s="25">
        <v>0</v>
      </c>
      <c r="AJ726" s="25">
        <v>0</v>
      </c>
      <c r="AK726" s="25">
        <v>0</v>
      </c>
      <c r="AL726" s="25">
        <v>0</v>
      </c>
      <c r="AM726" s="25">
        <v>0</v>
      </c>
      <c r="AN726" s="25">
        <v>0</v>
      </c>
      <c r="AO726" s="25">
        <v>0</v>
      </c>
      <c r="AP726" s="25">
        <v>1</v>
      </c>
      <c r="AQ726" s="25">
        <v>0</v>
      </c>
      <c r="AR726" s="25">
        <v>0</v>
      </c>
      <c r="AS726" s="25">
        <v>0</v>
      </c>
      <c r="AT726" s="25">
        <v>0</v>
      </c>
      <c r="AU726" s="25">
        <v>0</v>
      </c>
      <c r="AV726" s="25">
        <v>0</v>
      </c>
      <c r="AW726" s="25">
        <v>0</v>
      </c>
      <c r="AX726" s="25">
        <v>0</v>
      </c>
      <c r="AY726" s="25">
        <v>0</v>
      </c>
      <c r="AZ726" s="25">
        <v>0</v>
      </c>
      <c r="BA726" s="25">
        <v>0</v>
      </c>
      <c r="BB726" s="25">
        <v>0</v>
      </c>
      <c r="BC726" s="25">
        <v>0</v>
      </c>
      <c r="BD726" s="25">
        <v>0</v>
      </c>
      <c r="BE726" s="25">
        <v>0</v>
      </c>
      <c r="BF726" s="25">
        <v>0</v>
      </c>
      <c r="BG726" s="25">
        <v>1</v>
      </c>
      <c r="BH726" s="25">
        <v>0</v>
      </c>
      <c r="BI726" s="25">
        <v>0</v>
      </c>
      <c r="BJ726" s="25">
        <v>0</v>
      </c>
      <c r="BK726" s="25">
        <v>0</v>
      </c>
      <c r="BL726" s="25">
        <v>0</v>
      </c>
      <c r="BM726" s="25">
        <v>0</v>
      </c>
      <c r="BN726" s="25">
        <v>0</v>
      </c>
      <c r="BO726" s="25">
        <v>0</v>
      </c>
      <c r="BP726" s="25">
        <v>0</v>
      </c>
      <c r="BQ726" s="25">
        <v>0</v>
      </c>
      <c r="BR726" s="25">
        <v>0</v>
      </c>
      <c r="BS726" s="25">
        <v>1</v>
      </c>
      <c r="BT726" s="25">
        <v>0</v>
      </c>
      <c r="BU726" s="26">
        <v>0</v>
      </c>
    </row>
    <row r="727" spans="1:73" x14ac:dyDescent="0.3">
      <c r="A727" s="27">
        <v>0</v>
      </c>
      <c r="B727" s="28">
        <v>0</v>
      </c>
      <c r="C727" s="28">
        <v>0</v>
      </c>
      <c r="D727" s="28">
        <v>0</v>
      </c>
      <c r="E727" s="28">
        <v>1</v>
      </c>
      <c r="F727" s="28">
        <v>0</v>
      </c>
      <c r="G727" s="28">
        <v>0.2</v>
      </c>
      <c r="H727" s="28">
        <v>0.2</v>
      </c>
      <c r="I727" s="28">
        <v>0</v>
      </c>
      <c r="J727" s="28">
        <v>0</v>
      </c>
      <c r="K727" s="28">
        <v>0</v>
      </c>
      <c r="L727" s="28">
        <v>1</v>
      </c>
      <c r="M727" s="28">
        <v>0</v>
      </c>
      <c r="N727" s="28">
        <v>0</v>
      </c>
      <c r="O727" s="28">
        <v>0</v>
      </c>
      <c r="P727" s="28">
        <v>0</v>
      </c>
      <c r="Q727" s="28">
        <v>0</v>
      </c>
      <c r="R727" s="28">
        <v>0</v>
      </c>
      <c r="S727" s="28">
        <v>0</v>
      </c>
      <c r="T727" s="28">
        <v>0</v>
      </c>
      <c r="U727" s="28">
        <v>0</v>
      </c>
      <c r="V727" s="28">
        <v>1</v>
      </c>
      <c r="W727" s="28">
        <v>0</v>
      </c>
      <c r="X727" s="28">
        <v>0</v>
      </c>
      <c r="Y727" s="28">
        <v>0</v>
      </c>
      <c r="Z727" s="28">
        <v>0</v>
      </c>
      <c r="AA727" s="28">
        <v>0</v>
      </c>
      <c r="AB727" s="28">
        <v>0</v>
      </c>
      <c r="AC727" s="28">
        <v>0</v>
      </c>
      <c r="AD727" s="28">
        <v>0</v>
      </c>
      <c r="AE727" s="28">
        <v>0</v>
      </c>
      <c r="AF727" s="28">
        <v>1</v>
      </c>
      <c r="AG727" s="28">
        <v>0</v>
      </c>
      <c r="AH727" s="28">
        <v>0</v>
      </c>
      <c r="AI727" s="28">
        <v>0</v>
      </c>
      <c r="AJ727" s="28">
        <v>0</v>
      </c>
      <c r="AK727" s="28">
        <v>0</v>
      </c>
      <c r="AL727" s="28">
        <v>0</v>
      </c>
      <c r="AM727" s="28">
        <v>0</v>
      </c>
      <c r="AN727" s="28">
        <v>0</v>
      </c>
      <c r="AO727" s="28">
        <v>0</v>
      </c>
      <c r="AP727" s="28">
        <v>1</v>
      </c>
      <c r="AQ727" s="28">
        <v>0</v>
      </c>
      <c r="AR727" s="28">
        <v>0</v>
      </c>
      <c r="AS727" s="28">
        <v>0</v>
      </c>
      <c r="AT727" s="28">
        <v>0</v>
      </c>
      <c r="AU727" s="28">
        <v>0</v>
      </c>
      <c r="AV727" s="28">
        <v>0</v>
      </c>
      <c r="AW727" s="28">
        <v>0</v>
      </c>
      <c r="AX727" s="28">
        <v>0</v>
      </c>
      <c r="AY727" s="28">
        <v>0</v>
      </c>
      <c r="AZ727" s="28">
        <v>1</v>
      </c>
      <c r="BA727" s="28">
        <v>0</v>
      </c>
      <c r="BB727" s="28">
        <v>0</v>
      </c>
      <c r="BC727" s="28">
        <v>0</v>
      </c>
      <c r="BD727" s="28">
        <v>0</v>
      </c>
      <c r="BE727" s="28">
        <v>0</v>
      </c>
      <c r="BF727" s="28">
        <v>0</v>
      </c>
      <c r="BG727" s="28">
        <v>0</v>
      </c>
      <c r="BH727" s="28">
        <v>0</v>
      </c>
      <c r="BI727" s="28">
        <v>0</v>
      </c>
      <c r="BJ727" s="28">
        <v>0</v>
      </c>
      <c r="BK727" s="28">
        <v>0</v>
      </c>
      <c r="BL727" s="28">
        <v>0</v>
      </c>
      <c r="BM727" s="28">
        <v>0</v>
      </c>
      <c r="BN727" s="28">
        <v>0</v>
      </c>
      <c r="BO727" s="28">
        <v>0</v>
      </c>
      <c r="BP727" s="28">
        <v>0</v>
      </c>
      <c r="BQ727" s="28">
        <v>0</v>
      </c>
      <c r="BR727" s="28">
        <v>0</v>
      </c>
      <c r="BS727" s="28">
        <v>1</v>
      </c>
      <c r="BT727" s="28">
        <v>0</v>
      </c>
      <c r="BU727" s="29">
        <v>0</v>
      </c>
    </row>
    <row r="728" spans="1:73" x14ac:dyDescent="0.3">
      <c r="A728" s="24">
        <v>0</v>
      </c>
      <c r="B728" s="25">
        <v>0</v>
      </c>
      <c r="C728" s="25">
        <v>0</v>
      </c>
      <c r="D728" s="25">
        <v>0</v>
      </c>
      <c r="E728" s="25">
        <v>6</v>
      </c>
      <c r="F728" s="25">
        <v>319</v>
      </c>
      <c r="G728" s="25">
        <v>0</v>
      </c>
      <c r="H728" s="25">
        <v>0.05</v>
      </c>
      <c r="I728" s="25">
        <v>0</v>
      </c>
      <c r="J728" s="25">
        <v>0</v>
      </c>
      <c r="K728" s="25">
        <v>0</v>
      </c>
      <c r="L728" s="25">
        <v>1</v>
      </c>
      <c r="M728" s="25">
        <v>0</v>
      </c>
      <c r="N728" s="25">
        <v>0</v>
      </c>
      <c r="O728" s="25">
        <v>0</v>
      </c>
      <c r="P728" s="25">
        <v>0</v>
      </c>
      <c r="Q728" s="25">
        <v>0</v>
      </c>
      <c r="R728" s="25">
        <v>0</v>
      </c>
      <c r="S728" s="25">
        <v>0</v>
      </c>
      <c r="T728" s="25">
        <v>0</v>
      </c>
      <c r="U728" s="25">
        <v>1</v>
      </c>
      <c r="V728" s="25">
        <v>0</v>
      </c>
      <c r="W728" s="25">
        <v>0</v>
      </c>
      <c r="X728" s="25">
        <v>0</v>
      </c>
      <c r="Y728" s="25">
        <v>0</v>
      </c>
      <c r="Z728" s="25">
        <v>0</v>
      </c>
      <c r="AA728" s="25">
        <v>0</v>
      </c>
      <c r="AB728" s="25">
        <v>0</v>
      </c>
      <c r="AC728" s="25">
        <v>1</v>
      </c>
      <c r="AD728" s="25">
        <v>0</v>
      </c>
      <c r="AE728" s="25">
        <v>0</v>
      </c>
      <c r="AF728" s="25">
        <v>0</v>
      </c>
      <c r="AG728" s="25">
        <v>0</v>
      </c>
      <c r="AH728" s="25">
        <v>0</v>
      </c>
      <c r="AI728" s="25">
        <v>0</v>
      </c>
      <c r="AJ728" s="25">
        <v>0</v>
      </c>
      <c r="AK728" s="25">
        <v>0</v>
      </c>
      <c r="AL728" s="25">
        <v>0</v>
      </c>
      <c r="AM728" s="25">
        <v>0</v>
      </c>
      <c r="AN728" s="25">
        <v>0</v>
      </c>
      <c r="AO728" s="25">
        <v>0</v>
      </c>
      <c r="AP728" s="25">
        <v>0</v>
      </c>
      <c r="AQ728" s="25">
        <v>0</v>
      </c>
      <c r="AR728" s="25">
        <v>0</v>
      </c>
      <c r="AS728" s="25">
        <v>0</v>
      </c>
      <c r="AT728" s="25">
        <v>0</v>
      </c>
      <c r="AU728" s="25">
        <v>1</v>
      </c>
      <c r="AV728" s="25">
        <v>0</v>
      </c>
      <c r="AW728" s="25">
        <v>0</v>
      </c>
      <c r="AX728" s="25">
        <v>0</v>
      </c>
      <c r="AY728" s="25">
        <v>1</v>
      </c>
      <c r="AZ728" s="25">
        <v>0</v>
      </c>
      <c r="BA728" s="25">
        <v>0</v>
      </c>
      <c r="BB728" s="25">
        <v>0</v>
      </c>
      <c r="BC728" s="25">
        <v>0</v>
      </c>
      <c r="BD728" s="25">
        <v>0</v>
      </c>
      <c r="BE728" s="25">
        <v>0</v>
      </c>
      <c r="BF728" s="25">
        <v>0</v>
      </c>
      <c r="BG728" s="25">
        <v>0</v>
      </c>
      <c r="BH728" s="25">
        <v>0</v>
      </c>
      <c r="BI728" s="25">
        <v>0</v>
      </c>
      <c r="BJ728" s="25">
        <v>0</v>
      </c>
      <c r="BK728" s="25">
        <v>0</v>
      </c>
      <c r="BL728" s="25">
        <v>0</v>
      </c>
      <c r="BM728" s="25">
        <v>0</v>
      </c>
      <c r="BN728" s="25">
        <v>0</v>
      </c>
      <c r="BO728" s="25">
        <v>0</v>
      </c>
      <c r="BP728" s="25">
        <v>0</v>
      </c>
      <c r="BQ728" s="25">
        <v>0</v>
      </c>
      <c r="BR728" s="25">
        <v>0</v>
      </c>
      <c r="BS728" s="25">
        <v>1</v>
      </c>
      <c r="BT728" s="25">
        <v>1</v>
      </c>
      <c r="BU728" s="26">
        <v>0</v>
      </c>
    </row>
    <row r="729" spans="1:73" x14ac:dyDescent="0.3">
      <c r="A729" s="27">
        <v>0</v>
      </c>
      <c r="B729" s="28">
        <v>0</v>
      </c>
      <c r="C729" s="28">
        <v>0</v>
      </c>
      <c r="D729" s="28">
        <v>0</v>
      </c>
      <c r="E729" s="28">
        <v>15</v>
      </c>
      <c r="F729" s="28">
        <v>1148</v>
      </c>
      <c r="G729" s="28">
        <v>1.4285714E-2</v>
      </c>
      <c r="H729" s="28">
        <v>0.05</v>
      </c>
      <c r="I729" s="28">
        <v>0</v>
      </c>
      <c r="J729" s="28">
        <v>0</v>
      </c>
      <c r="K729" s="28">
        <v>0</v>
      </c>
      <c r="L729" s="28">
        <v>1</v>
      </c>
      <c r="M729" s="28">
        <v>0</v>
      </c>
      <c r="N729" s="28">
        <v>0</v>
      </c>
      <c r="O729" s="28">
        <v>0</v>
      </c>
      <c r="P729" s="28">
        <v>0</v>
      </c>
      <c r="Q729" s="28">
        <v>0</v>
      </c>
      <c r="R729" s="28">
        <v>0</v>
      </c>
      <c r="S729" s="28">
        <v>0</v>
      </c>
      <c r="T729" s="28">
        <v>0</v>
      </c>
      <c r="U729" s="28">
        <v>0</v>
      </c>
      <c r="V729" s="28">
        <v>0</v>
      </c>
      <c r="W729" s="28">
        <v>1</v>
      </c>
      <c r="X729" s="28">
        <v>0</v>
      </c>
      <c r="Y729" s="28">
        <v>0</v>
      </c>
      <c r="Z729" s="28">
        <v>0</v>
      </c>
      <c r="AA729" s="28">
        <v>0</v>
      </c>
      <c r="AB729" s="28">
        <v>0</v>
      </c>
      <c r="AC729" s="28">
        <v>0</v>
      </c>
      <c r="AD729" s="28">
        <v>1</v>
      </c>
      <c r="AE729" s="28">
        <v>0</v>
      </c>
      <c r="AF729" s="28">
        <v>0</v>
      </c>
      <c r="AG729" s="28">
        <v>0</v>
      </c>
      <c r="AH729" s="28">
        <v>0</v>
      </c>
      <c r="AI729" s="28">
        <v>0</v>
      </c>
      <c r="AJ729" s="28">
        <v>0</v>
      </c>
      <c r="AK729" s="28">
        <v>0</v>
      </c>
      <c r="AL729" s="28">
        <v>0</v>
      </c>
      <c r="AM729" s="28">
        <v>0</v>
      </c>
      <c r="AN729" s="28">
        <v>0</v>
      </c>
      <c r="AO729" s="28">
        <v>0</v>
      </c>
      <c r="AP729" s="28">
        <v>1</v>
      </c>
      <c r="AQ729" s="28">
        <v>0</v>
      </c>
      <c r="AR729" s="28">
        <v>0</v>
      </c>
      <c r="AS729" s="28">
        <v>0</v>
      </c>
      <c r="AT729" s="28">
        <v>0</v>
      </c>
      <c r="AU729" s="28">
        <v>0</v>
      </c>
      <c r="AV729" s="28">
        <v>0</v>
      </c>
      <c r="AW729" s="28">
        <v>0</v>
      </c>
      <c r="AX729" s="28">
        <v>0</v>
      </c>
      <c r="AY729" s="28">
        <v>0</v>
      </c>
      <c r="AZ729" s="28">
        <v>1</v>
      </c>
      <c r="BA729" s="28">
        <v>0</v>
      </c>
      <c r="BB729" s="28">
        <v>0</v>
      </c>
      <c r="BC729" s="28">
        <v>0</v>
      </c>
      <c r="BD729" s="28">
        <v>0</v>
      </c>
      <c r="BE729" s="28">
        <v>0</v>
      </c>
      <c r="BF729" s="28">
        <v>0</v>
      </c>
      <c r="BG729" s="28">
        <v>0</v>
      </c>
      <c r="BH729" s="28">
        <v>0</v>
      </c>
      <c r="BI729" s="28">
        <v>0</v>
      </c>
      <c r="BJ729" s="28">
        <v>0</v>
      </c>
      <c r="BK729" s="28">
        <v>0</v>
      </c>
      <c r="BL729" s="28">
        <v>0</v>
      </c>
      <c r="BM729" s="28">
        <v>0</v>
      </c>
      <c r="BN729" s="28">
        <v>0</v>
      </c>
      <c r="BO729" s="28">
        <v>0</v>
      </c>
      <c r="BP729" s="28">
        <v>0</v>
      </c>
      <c r="BQ729" s="28">
        <v>0</v>
      </c>
      <c r="BR729" s="28">
        <v>0</v>
      </c>
      <c r="BS729" s="28">
        <v>1</v>
      </c>
      <c r="BT729" s="28">
        <v>0</v>
      </c>
      <c r="BU729" s="29">
        <v>0</v>
      </c>
    </row>
    <row r="730" spans="1:73" x14ac:dyDescent="0.3">
      <c r="A730" s="24">
        <v>2</v>
      </c>
      <c r="B730" s="25">
        <v>41.5</v>
      </c>
      <c r="C730" s="25">
        <v>2</v>
      </c>
      <c r="D730" s="25">
        <v>60.5</v>
      </c>
      <c r="E730" s="25">
        <v>21</v>
      </c>
      <c r="F730" s="25">
        <v>534.5</v>
      </c>
      <c r="G730" s="25">
        <v>4.3478259999999999E-3</v>
      </c>
      <c r="H730" s="25">
        <v>2.1739129999999999E-2</v>
      </c>
      <c r="I730" s="25">
        <v>0</v>
      </c>
      <c r="J730" s="25">
        <v>0</v>
      </c>
      <c r="K730" s="25">
        <v>0</v>
      </c>
      <c r="L730" s="25">
        <v>1</v>
      </c>
      <c r="M730" s="25">
        <v>0</v>
      </c>
      <c r="N730" s="25">
        <v>0</v>
      </c>
      <c r="O730" s="25">
        <v>0</v>
      </c>
      <c r="P730" s="25">
        <v>0</v>
      </c>
      <c r="Q730" s="25">
        <v>0</v>
      </c>
      <c r="R730" s="25">
        <v>0</v>
      </c>
      <c r="S730" s="25">
        <v>0</v>
      </c>
      <c r="T730" s="25">
        <v>0</v>
      </c>
      <c r="U730" s="25">
        <v>0</v>
      </c>
      <c r="V730" s="25">
        <v>1</v>
      </c>
      <c r="W730" s="25">
        <v>0</v>
      </c>
      <c r="X730" s="25">
        <v>0</v>
      </c>
      <c r="Y730" s="25">
        <v>0</v>
      </c>
      <c r="Z730" s="25">
        <v>0</v>
      </c>
      <c r="AA730" s="25">
        <v>0</v>
      </c>
      <c r="AB730" s="25">
        <v>0</v>
      </c>
      <c r="AC730" s="25">
        <v>0</v>
      </c>
      <c r="AD730" s="25">
        <v>1</v>
      </c>
      <c r="AE730" s="25">
        <v>0</v>
      </c>
      <c r="AF730" s="25">
        <v>0</v>
      </c>
      <c r="AG730" s="25">
        <v>0</v>
      </c>
      <c r="AH730" s="25">
        <v>0</v>
      </c>
      <c r="AI730" s="25">
        <v>0</v>
      </c>
      <c r="AJ730" s="25">
        <v>0</v>
      </c>
      <c r="AK730" s="25">
        <v>0</v>
      </c>
      <c r="AL730" s="25">
        <v>0</v>
      </c>
      <c r="AM730" s="25">
        <v>0</v>
      </c>
      <c r="AN730" s="25">
        <v>0</v>
      </c>
      <c r="AO730" s="25">
        <v>0</v>
      </c>
      <c r="AP730" s="25">
        <v>0</v>
      </c>
      <c r="AQ730" s="25">
        <v>1</v>
      </c>
      <c r="AR730" s="25">
        <v>0</v>
      </c>
      <c r="AS730" s="25">
        <v>0</v>
      </c>
      <c r="AT730" s="25">
        <v>0</v>
      </c>
      <c r="AU730" s="25">
        <v>0</v>
      </c>
      <c r="AV730" s="25">
        <v>0</v>
      </c>
      <c r="AW730" s="25">
        <v>0</v>
      </c>
      <c r="AX730" s="25">
        <v>0</v>
      </c>
      <c r="AY730" s="25">
        <v>0</v>
      </c>
      <c r="AZ730" s="25">
        <v>0</v>
      </c>
      <c r="BA730" s="25">
        <v>0</v>
      </c>
      <c r="BB730" s="25">
        <v>0</v>
      </c>
      <c r="BC730" s="25">
        <v>0</v>
      </c>
      <c r="BD730" s="25">
        <v>0</v>
      </c>
      <c r="BE730" s="25">
        <v>0</v>
      </c>
      <c r="BF730" s="25">
        <v>0</v>
      </c>
      <c r="BG730" s="25">
        <v>0</v>
      </c>
      <c r="BH730" s="25">
        <v>0</v>
      </c>
      <c r="BI730" s="25">
        <v>0</v>
      </c>
      <c r="BJ730" s="25">
        <v>1</v>
      </c>
      <c r="BK730" s="25">
        <v>0</v>
      </c>
      <c r="BL730" s="25">
        <v>0</v>
      </c>
      <c r="BM730" s="25">
        <v>0</v>
      </c>
      <c r="BN730" s="25">
        <v>0</v>
      </c>
      <c r="BO730" s="25">
        <v>0</v>
      </c>
      <c r="BP730" s="25">
        <v>0</v>
      </c>
      <c r="BQ730" s="25">
        <v>0</v>
      </c>
      <c r="BR730" s="25">
        <v>0</v>
      </c>
      <c r="BS730" s="25">
        <v>1</v>
      </c>
      <c r="BT730" s="25">
        <v>1</v>
      </c>
      <c r="BU730" s="26">
        <v>0</v>
      </c>
    </row>
    <row r="731" spans="1:73" x14ac:dyDescent="0.3">
      <c r="A731" s="27">
        <v>0</v>
      </c>
      <c r="B731" s="28">
        <v>0</v>
      </c>
      <c r="C731" s="28">
        <v>0</v>
      </c>
      <c r="D731" s="28">
        <v>0</v>
      </c>
      <c r="E731" s="28">
        <v>20</v>
      </c>
      <c r="F731" s="28">
        <v>644.4</v>
      </c>
      <c r="G731" s="28">
        <v>0</v>
      </c>
      <c r="H731" s="28">
        <v>7.7777779999999999E-3</v>
      </c>
      <c r="I731" s="28">
        <v>0</v>
      </c>
      <c r="J731" s="28">
        <v>0</v>
      </c>
      <c r="K731" s="28">
        <v>0</v>
      </c>
      <c r="L731" s="28">
        <v>1</v>
      </c>
      <c r="M731" s="28">
        <v>0</v>
      </c>
      <c r="N731" s="28">
        <v>0</v>
      </c>
      <c r="O731" s="28">
        <v>0</v>
      </c>
      <c r="P731" s="28">
        <v>0</v>
      </c>
      <c r="Q731" s="28">
        <v>0</v>
      </c>
      <c r="R731" s="28">
        <v>0</v>
      </c>
      <c r="S731" s="28">
        <v>0</v>
      </c>
      <c r="T731" s="28">
        <v>0</v>
      </c>
      <c r="U731" s="28">
        <v>1</v>
      </c>
      <c r="V731" s="28">
        <v>0</v>
      </c>
      <c r="W731" s="28">
        <v>0</v>
      </c>
      <c r="X731" s="28">
        <v>0</v>
      </c>
      <c r="Y731" s="28">
        <v>0</v>
      </c>
      <c r="Z731" s="28">
        <v>0</v>
      </c>
      <c r="AA731" s="28">
        <v>0</v>
      </c>
      <c r="AB731" s="28">
        <v>0</v>
      </c>
      <c r="AC731" s="28">
        <v>1</v>
      </c>
      <c r="AD731" s="28">
        <v>0</v>
      </c>
      <c r="AE731" s="28">
        <v>0</v>
      </c>
      <c r="AF731" s="28">
        <v>0</v>
      </c>
      <c r="AG731" s="28">
        <v>0</v>
      </c>
      <c r="AH731" s="28">
        <v>0</v>
      </c>
      <c r="AI731" s="28">
        <v>0</v>
      </c>
      <c r="AJ731" s="28">
        <v>0</v>
      </c>
      <c r="AK731" s="28">
        <v>0</v>
      </c>
      <c r="AL731" s="28">
        <v>0</v>
      </c>
      <c r="AM731" s="28">
        <v>0</v>
      </c>
      <c r="AN731" s="28">
        <v>0</v>
      </c>
      <c r="AO731" s="28">
        <v>0</v>
      </c>
      <c r="AP731" s="28">
        <v>0</v>
      </c>
      <c r="AQ731" s="28">
        <v>0</v>
      </c>
      <c r="AR731" s="28">
        <v>0</v>
      </c>
      <c r="AS731" s="28">
        <v>0</v>
      </c>
      <c r="AT731" s="28">
        <v>0</v>
      </c>
      <c r="AU731" s="28">
        <v>0</v>
      </c>
      <c r="AV731" s="28">
        <v>1</v>
      </c>
      <c r="AW731" s="28">
        <v>0</v>
      </c>
      <c r="AX731" s="28">
        <v>0</v>
      </c>
      <c r="AY731" s="28">
        <v>0</v>
      </c>
      <c r="AZ731" s="28">
        <v>1</v>
      </c>
      <c r="BA731" s="28">
        <v>0</v>
      </c>
      <c r="BB731" s="28">
        <v>0</v>
      </c>
      <c r="BC731" s="28">
        <v>0</v>
      </c>
      <c r="BD731" s="28">
        <v>0</v>
      </c>
      <c r="BE731" s="28">
        <v>0</v>
      </c>
      <c r="BF731" s="28">
        <v>0</v>
      </c>
      <c r="BG731" s="28">
        <v>0</v>
      </c>
      <c r="BH731" s="28">
        <v>0</v>
      </c>
      <c r="BI731" s="28">
        <v>0</v>
      </c>
      <c r="BJ731" s="28">
        <v>0</v>
      </c>
      <c r="BK731" s="28">
        <v>0</v>
      </c>
      <c r="BL731" s="28">
        <v>0</v>
      </c>
      <c r="BM731" s="28">
        <v>0</v>
      </c>
      <c r="BN731" s="28">
        <v>0</v>
      </c>
      <c r="BO731" s="28">
        <v>0</v>
      </c>
      <c r="BP731" s="28">
        <v>0</v>
      </c>
      <c r="BQ731" s="28">
        <v>0</v>
      </c>
      <c r="BR731" s="28">
        <v>0</v>
      </c>
      <c r="BS731" s="28">
        <v>1</v>
      </c>
      <c r="BT731" s="28">
        <v>0</v>
      </c>
      <c r="BU731" s="29">
        <v>0</v>
      </c>
    </row>
    <row r="732" spans="1:73" x14ac:dyDescent="0.3">
      <c r="A732" s="24">
        <v>0</v>
      </c>
      <c r="B732" s="25">
        <v>0</v>
      </c>
      <c r="C732" s="25">
        <v>0</v>
      </c>
      <c r="D732" s="25">
        <v>0</v>
      </c>
      <c r="E732" s="25">
        <v>14</v>
      </c>
      <c r="F732" s="25">
        <v>875</v>
      </c>
      <c r="G732" s="25">
        <v>0</v>
      </c>
      <c r="H732" s="25">
        <v>1.4285714E-2</v>
      </c>
      <c r="I732" s="25">
        <v>0</v>
      </c>
      <c r="J732" s="25">
        <v>0</v>
      </c>
      <c r="K732" s="25">
        <v>0</v>
      </c>
      <c r="L732" s="25">
        <v>1</v>
      </c>
      <c r="M732" s="25">
        <v>0</v>
      </c>
      <c r="N732" s="25">
        <v>0</v>
      </c>
      <c r="O732" s="25">
        <v>0</v>
      </c>
      <c r="P732" s="25">
        <v>0</v>
      </c>
      <c r="Q732" s="25">
        <v>0</v>
      </c>
      <c r="R732" s="25">
        <v>0</v>
      </c>
      <c r="S732" s="25">
        <v>0</v>
      </c>
      <c r="T732" s="25">
        <v>0</v>
      </c>
      <c r="U732" s="25">
        <v>1</v>
      </c>
      <c r="V732" s="25">
        <v>0</v>
      </c>
      <c r="W732" s="25">
        <v>0</v>
      </c>
      <c r="X732" s="25">
        <v>0</v>
      </c>
      <c r="Y732" s="25">
        <v>0</v>
      </c>
      <c r="Z732" s="25">
        <v>0</v>
      </c>
      <c r="AA732" s="25">
        <v>0</v>
      </c>
      <c r="AB732" s="25">
        <v>0</v>
      </c>
      <c r="AC732" s="25">
        <v>1</v>
      </c>
      <c r="AD732" s="25">
        <v>0</v>
      </c>
      <c r="AE732" s="25">
        <v>0</v>
      </c>
      <c r="AF732" s="25">
        <v>0</v>
      </c>
      <c r="AG732" s="25">
        <v>0</v>
      </c>
      <c r="AH732" s="25">
        <v>0</v>
      </c>
      <c r="AI732" s="25">
        <v>0</v>
      </c>
      <c r="AJ732" s="25">
        <v>0</v>
      </c>
      <c r="AK732" s="25">
        <v>0</v>
      </c>
      <c r="AL732" s="25">
        <v>0</v>
      </c>
      <c r="AM732" s="25">
        <v>0</v>
      </c>
      <c r="AN732" s="25">
        <v>0</v>
      </c>
      <c r="AO732" s="25">
        <v>0</v>
      </c>
      <c r="AP732" s="25">
        <v>1</v>
      </c>
      <c r="AQ732" s="25">
        <v>0</v>
      </c>
      <c r="AR732" s="25">
        <v>0</v>
      </c>
      <c r="AS732" s="25">
        <v>0</v>
      </c>
      <c r="AT732" s="25">
        <v>0</v>
      </c>
      <c r="AU732" s="25">
        <v>0</v>
      </c>
      <c r="AV732" s="25">
        <v>0</v>
      </c>
      <c r="AW732" s="25">
        <v>0</v>
      </c>
      <c r="AX732" s="25">
        <v>0</v>
      </c>
      <c r="AY732" s="25">
        <v>0</v>
      </c>
      <c r="AZ732" s="25">
        <v>1</v>
      </c>
      <c r="BA732" s="25">
        <v>0</v>
      </c>
      <c r="BB732" s="25">
        <v>0</v>
      </c>
      <c r="BC732" s="25">
        <v>0</v>
      </c>
      <c r="BD732" s="25">
        <v>0</v>
      </c>
      <c r="BE732" s="25">
        <v>0</v>
      </c>
      <c r="BF732" s="25">
        <v>0</v>
      </c>
      <c r="BG732" s="25">
        <v>0</v>
      </c>
      <c r="BH732" s="25">
        <v>0</v>
      </c>
      <c r="BI732" s="25">
        <v>0</v>
      </c>
      <c r="BJ732" s="25">
        <v>0</v>
      </c>
      <c r="BK732" s="25">
        <v>0</v>
      </c>
      <c r="BL732" s="25">
        <v>0</v>
      </c>
      <c r="BM732" s="25">
        <v>0</v>
      </c>
      <c r="BN732" s="25">
        <v>0</v>
      </c>
      <c r="BO732" s="25">
        <v>0</v>
      </c>
      <c r="BP732" s="25">
        <v>0</v>
      </c>
      <c r="BQ732" s="25">
        <v>0</v>
      </c>
      <c r="BR732" s="25">
        <v>0</v>
      </c>
      <c r="BS732" s="25">
        <v>1</v>
      </c>
      <c r="BT732" s="25">
        <v>1</v>
      </c>
      <c r="BU732" s="26">
        <v>0</v>
      </c>
    </row>
    <row r="733" spans="1:73" x14ac:dyDescent="0.3">
      <c r="A733" s="27">
        <v>2</v>
      </c>
      <c r="B733" s="28">
        <v>123</v>
      </c>
      <c r="C733" s="28">
        <v>0</v>
      </c>
      <c r="D733" s="28">
        <v>0</v>
      </c>
      <c r="E733" s="28">
        <v>7</v>
      </c>
      <c r="F733" s="28">
        <v>873</v>
      </c>
      <c r="G733" s="28">
        <v>0</v>
      </c>
      <c r="H733" s="28">
        <v>1.1111111E-2</v>
      </c>
      <c r="I733" s="28">
        <v>0</v>
      </c>
      <c r="J733" s="28">
        <v>0</v>
      </c>
      <c r="K733" s="28">
        <v>0</v>
      </c>
      <c r="L733" s="28">
        <v>1</v>
      </c>
      <c r="M733" s="28">
        <v>0</v>
      </c>
      <c r="N733" s="28">
        <v>0</v>
      </c>
      <c r="O733" s="28">
        <v>0</v>
      </c>
      <c r="P733" s="28">
        <v>0</v>
      </c>
      <c r="Q733" s="28">
        <v>0</v>
      </c>
      <c r="R733" s="28">
        <v>0</v>
      </c>
      <c r="S733" s="28">
        <v>0</v>
      </c>
      <c r="T733" s="28">
        <v>0</v>
      </c>
      <c r="U733" s="28">
        <v>1</v>
      </c>
      <c r="V733" s="28">
        <v>0</v>
      </c>
      <c r="W733" s="28">
        <v>0</v>
      </c>
      <c r="X733" s="28">
        <v>0</v>
      </c>
      <c r="Y733" s="28">
        <v>0</v>
      </c>
      <c r="Z733" s="28">
        <v>0</v>
      </c>
      <c r="AA733" s="28">
        <v>0</v>
      </c>
      <c r="AB733" s="28">
        <v>0</v>
      </c>
      <c r="AC733" s="28">
        <v>0</v>
      </c>
      <c r="AD733" s="28">
        <v>1</v>
      </c>
      <c r="AE733" s="28">
        <v>0</v>
      </c>
      <c r="AF733" s="28">
        <v>0</v>
      </c>
      <c r="AG733" s="28">
        <v>0</v>
      </c>
      <c r="AH733" s="28">
        <v>0</v>
      </c>
      <c r="AI733" s="28">
        <v>0</v>
      </c>
      <c r="AJ733" s="28">
        <v>0</v>
      </c>
      <c r="AK733" s="28">
        <v>0</v>
      </c>
      <c r="AL733" s="28">
        <v>0</v>
      </c>
      <c r="AM733" s="28">
        <v>0</v>
      </c>
      <c r="AN733" s="28">
        <v>0</v>
      </c>
      <c r="AO733" s="28">
        <v>0</v>
      </c>
      <c r="AP733" s="28">
        <v>0</v>
      </c>
      <c r="AQ733" s="28">
        <v>1</v>
      </c>
      <c r="AR733" s="28">
        <v>0</v>
      </c>
      <c r="AS733" s="28">
        <v>0</v>
      </c>
      <c r="AT733" s="28">
        <v>0</v>
      </c>
      <c r="AU733" s="28">
        <v>0</v>
      </c>
      <c r="AV733" s="28">
        <v>0</v>
      </c>
      <c r="AW733" s="28">
        <v>0</v>
      </c>
      <c r="AX733" s="28">
        <v>0</v>
      </c>
      <c r="AY733" s="28">
        <v>0</v>
      </c>
      <c r="AZ733" s="28">
        <v>0</v>
      </c>
      <c r="BA733" s="28">
        <v>0</v>
      </c>
      <c r="BB733" s="28">
        <v>0</v>
      </c>
      <c r="BC733" s="28">
        <v>0</v>
      </c>
      <c r="BD733" s="28">
        <v>0</v>
      </c>
      <c r="BE733" s="28">
        <v>0</v>
      </c>
      <c r="BF733" s="28">
        <v>0</v>
      </c>
      <c r="BG733" s="28">
        <v>0</v>
      </c>
      <c r="BH733" s="28">
        <v>0</v>
      </c>
      <c r="BI733" s="28">
        <v>0</v>
      </c>
      <c r="BJ733" s="28">
        <v>0</v>
      </c>
      <c r="BK733" s="28">
        <v>0</v>
      </c>
      <c r="BL733" s="28">
        <v>0</v>
      </c>
      <c r="BM733" s="28">
        <v>0</v>
      </c>
      <c r="BN733" s="28">
        <v>0</v>
      </c>
      <c r="BO733" s="28">
        <v>0</v>
      </c>
      <c r="BP733" s="28">
        <v>0</v>
      </c>
      <c r="BQ733" s="28">
        <v>0</v>
      </c>
      <c r="BR733" s="28">
        <v>0</v>
      </c>
      <c r="BS733" s="28">
        <v>1</v>
      </c>
      <c r="BT733" s="28">
        <v>0</v>
      </c>
      <c r="BU733" s="29">
        <v>0</v>
      </c>
    </row>
    <row r="734" spans="1:73" x14ac:dyDescent="0.3">
      <c r="A734" s="24">
        <v>3</v>
      </c>
      <c r="B734" s="25">
        <v>42</v>
      </c>
      <c r="C734" s="25">
        <v>0</v>
      </c>
      <c r="D734" s="25">
        <v>0</v>
      </c>
      <c r="E734" s="25">
        <v>31</v>
      </c>
      <c r="F734" s="25">
        <v>3121369048</v>
      </c>
      <c r="G734" s="25">
        <v>2.8571429999999999E-3</v>
      </c>
      <c r="H734" s="25">
        <v>9.2857140000000005E-3</v>
      </c>
      <c r="I734" s="25">
        <v>0</v>
      </c>
      <c r="J734" s="25">
        <v>0</v>
      </c>
      <c r="K734" s="25">
        <v>0</v>
      </c>
      <c r="L734" s="25">
        <v>1</v>
      </c>
      <c r="M734" s="25">
        <v>0</v>
      </c>
      <c r="N734" s="25">
        <v>0</v>
      </c>
      <c r="O734" s="25">
        <v>0</v>
      </c>
      <c r="P734" s="25">
        <v>0</v>
      </c>
      <c r="Q734" s="25">
        <v>0</v>
      </c>
      <c r="R734" s="25">
        <v>0</v>
      </c>
      <c r="S734" s="25">
        <v>0</v>
      </c>
      <c r="T734" s="25">
        <v>0</v>
      </c>
      <c r="U734" s="25">
        <v>1</v>
      </c>
      <c r="V734" s="25">
        <v>0</v>
      </c>
      <c r="W734" s="25">
        <v>0</v>
      </c>
      <c r="X734" s="25">
        <v>0</v>
      </c>
      <c r="Y734" s="25">
        <v>0</v>
      </c>
      <c r="Z734" s="25">
        <v>0</v>
      </c>
      <c r="AA734" s="25">
        <v>0</v>
      </c>
      <c r="AB734" s="25">
        <v>0</v>
      </c>
      <c r="AC734" s="25">
        <v>1</v>
      </c>
      <c r="AD734" s="25">
        <v>0</v>
      </c>
      <c r="AE734" s="25">
        <v>0</v>
      </c>
      <c r="AF734" s="25">
        <v>0</v>
      </c>
      <c r="AG734" s="25">
        <v>0</v>
      </c>
      <c r="AH734" s="25">
        <v>0</v>
      </c>
      <c r="AI734" s="25">
        <v>0</v>
      </c>
      <c r="AJ734" s="25">
        <v>0</v>
      </c>
      <c r="AK734" s="25">
        <v>0</v>
      </c>
      <c r="AL734" s="25">
        <v>0</v>
      </c>
      <c r="AM734" s="25">
        <v>0</v>
      </c>
      <c r="AN734" s="25">
        <v>0</v>
      </c>
      <c r="AO734" s="25">
        <v>0</v>
      </c>
      <c r="AP734" s="25">
        <v>0</v>
      </c>
      <c r="AQ734" s="25">
        <v>0</v>
      </c>
      <c r="AR734" s="25">
        <v>1</v>
      </c>
      <c r="AS734" s="25">
        <v>0</v>
      </c>
      <c r="AT734" s="25">
        <v>0</v>
      </c>
      <c r="AU734" s="25">
        <v>0</v>
      </c>
      <c r="AV734" s="25">
        <v>0</v>
      </c>
      <c r="AW734" s="25">
        <v>0</v>
      </c>
      <c r="AX734" s="25">
        <v>0</v>
      </c>
      <c r="AY734" s="25">
        <v>1</v>
      </c>
      <c r="AZ734" s="25">
        <v>0</v>
      </c>
      <c r="BA734" s="25">
        <v>0</v>
      </c>
      <c r="BB734" s="25">
        <v>0</v>
      </c>
      <c r="BC734" s="25">
        <v>0</v>
      </c>
      <c r="BD734" s="25">
        <v>0</v>
      </c>
      <c r="BE734" s="25">
        <v>0</v>
      </c>
      <c r="BF734" s="25">
        <v>0</v>
      </c>
      <c r="BG734" s="25">
        <v>0</v>
      </c>
      <c r="BH734" s="25">
        <v>0</v>
      </c>
      <c r="BI734" s="25">
        <v>0</v>
      </c>
      <c r="BJ734" s="25">
        <v>0</v>
      </c>
      <c r="BK734" s="25">
        <v>0</v>
      </c>
      <c r="BL734" s="25">
        <v>0</v>
      </c>
      <c r="BM734" s="25">
        <v>0</v>
      </c>
      <c r="BN734" s="25">
        <v>0</v>
      </c>
      <c r="BO734" s="25">
        <v>0</v>
      </c>
      <c r="BP734" s="25">
        <v>0</v>
      </c>
      <c r="BQ734" s="25">
        <v>0</v>
      </c>
      <c r="BR734" s="25">
        <v>0</v>
      </c>
      <c r="BS734" s="25">
        <v>1</v>
      </c>
      <c r="BT734" s="25">
        <v>1</v>
      </c>
      <c r="BU734" s="26">
        <v>0</v>
      </c>
    </row>
    <row r="735" spans="1:73" x14ac:dyDescent="0.3">
      <c r="A735" s="27">
        <v>0</v>
      </c>
      <c r="B735" s="28">
        <v>0</v>
      </c>
      <c r="C735" s="28">
        <v>1</v>
      </c>
      <c r="D735" s="28">
        <v>81</v>
      </c>
      <c r="E735" s="28">
        <v>82</v>
      </c>
      <c r="F735" s="28">
        <v>3214020563</v>
      </c>
      <c r="G735" s="28">
        <v>0</v>
      </c>
      <c r="H735" s="28">
        <v>7.7235769999999997E-3</v>
      </c>
      <c r="I735" s="28">
        <v>4667079268</v>
      </c>
      <c r="J735" s="28">
        <v>0</v>
      </c>
      <c r="K735" s="28">
        <v>0</v>
      </c>
      <c r="L735" s="28">
        <v>1</v>
      </c>
      <c r="M735" s="28">
        <v>0</v>
      </c>
      <c r="N735" s="28">
        <v>0</v>
      </c>
      <c r="O735" s="28">
        <v>0</v>
      </c>
      <c r="P735" s="28">
        <v>0</v>
      </c>
      <c r="Q735" s="28">
        <v>0</v>
      </c>
      <c r="R735" s="28">
        <v>0</v>
      </c>
      <c r="S735" s="28">
        <v>0</v>
      </c>
      <c r="T735" s="28">
        <v>0</v>
      </c>
      <c r="U735" s="28">
        <v>0</v>
      </c>
      <c r="V735" s="28">
        <v>0</v>
      </c>
      <c r="W735" s="28">
        <v>1</v>
      </c>
      <c r="X735" s="28">
        <v>0</v>
      </c>
      <c r="Y735" s="28">
        <v>0</v>
      </c>
      <c r="Z735" s="28">
        <v>0</v>
      </c>
      <c r="AA735" s="28">
        <v>0</v>
      </c>
      <c r="AB735" s="28">
        <v>0</v>
      </c>
      <c r="AC735" s="28">
        <v>0</v>
      </c>
      <c r="AD735" s="28">
        <v>0</v>
      </c>
      <c r="AE735" s="28">
        <v>1</v>
      </c>
      <c r="AF735" s="28">
        <v>0</v>
      </c>
      <c r="AG735" s="28">
        <v>0</v>
      </c>
      <c r="AH735" s="28">
        <v>0</v>
      </c>
      <c r="AI735" s="28">
        <v>0</v>
      </c>
      <c r="AJ735" s="28">
        <v>0</v>
      </c>
      <c r="AK735" s="28">
        <v>0</v>
      </c>
      <c r="AL735" s="28">
        <v>0</v>
      </c>
      <c r="AM735" s="28">
        <v>0</v>
      </c>
      <c r="AN735" s="28">
        <v>0</v>
      </c>
      <c r="AO735" s="28">
        <v>0</v>
      </c>
      <c r="AP735" s="28">
        <v>0</v>
      </c>
      <c r="AQ735" s="28">
        <v>1</v>
      </c>
      <c r="AR735" s="28">
        <v>0</v>
      </c>
      <c r="AS735" s="28">
        <v>0</v>
      </c>
      <c r="AT735" s="28">
        <v>0</v>
      </c>
      <c r="AU735" s="28">
        <v>0</v>
      </c>
      <c r="AV735" s="28">
        <v>0</v>
      </c>
      <c r="AW735" s="28">
        <v>0</v>
      </c>
      <c r="AX735" s="28">
        <v>0</v>
      </c>
      <c r="AY735" s="28">
        <v>0</v>
      </c>
      <c r="AZ735" s="28">
        <v>0</v>
      </c>
      <c r="BA735" s="28">
        <v>0</v>
      </c>
      <c r="BB735" s="28">
        <v>0</v>
      </c>
      <c r="BC735" s="28">
        <v>0</v>
      </c>
      <c r="BD735" s="28">
        <v>0</v>
      </c>
      <c r="BE735" s="28">
        <v>0</v>
      </c>
      <c r="BF735" s="28">
        <v>0</v>
      </c>
      <c r="BG735" s="28">
        <v>1</v>
      </c>
      <c r="BH735" s="28">
        <v>0</v>
      </c>
      <c r="BI735" s="28">
        <v>0</v>
      </c>
      <c r="BJ735" s="28">
        <v>0</v>
      </c>
      <c r="BK735" s="28">
        <v>0</v>
      </c>
      <c r="BL735" s="28">
        <v>0</v>
      </c>
      <c r="BM735" s="28">
        <v>0</v>
      </c>
      <c r="BN735" s="28">
        <v>0</v>
      </c>
      <c r="BO735" s="28">
        <v>0</v>
      </c>
      <c r="BP735" s="28">
        <v>0</v>
      </c>
      <c r="BQ735" s="28">
        <v>0</v>
      </c>
      <c r="BR735" s="28">
        <v>0</v>
      </c>
      <c r="BS735" s="28">
        <v>1</v>
      </c>
      <c r="BT735" s="28">
        <v>0</v>
      </c>
      <c r="BU735" s="29">
        <v>1</v>
      </c>
    </row>
    <row r="736" spans="1:73" x14ac:dyDescent="0.3">
      <c r="A736" s="24">
        <v>0</v>
      </c>
      <c r="B736" s="25">
        <v>0</v>
      </c>
      <c r="C736" s="25">
        <v>0</v>
      </c>
      <c r="D736" s="25">
        <v>0</v>
      </c>
      <c r="E736" s="25">
        <v>3</v>
      </c>
      <c r="F736" s="25">
        <v>14</v>
      </c>
      <c r="G736" s="25">
        <v>0</v>
      </c>
      <c r="H736" s="25">
        <v>6.6666666999999999E-2</v>
      </c>
      <c r="I736" s="25">
        <v>0</v>
      </c>
      <c r="J736" s="25">
        <v>0</v>
      </c>
      <c r="K736" s="25">
        <v>0</v>
      </c>
      <c r="L736" s="25">
        <v>1</v>
      </c>
      <c r="M736" s="25">
        <v>0</v>
      </c>
      <c r="N736" s="25">
        <v>0</v>
      </c>
      <c r="O736" s="25">
        <v>0</v>
      </c>
      <c r="P736" s="25">
        <v>0</v>
      </c>
      <c r="Q736" s="25">
        <v>0</v>
      </c>
      <c r="R736" s="25">
        <v>0</v>
      </c>
      <c r="S736" s="25">
        <v>0</v>
      </c>
      <c r="T736" s="25">
        <v>0</v>
      </c>
      <c r="U736" s="25">
        <v>0</v>
      </c>
      <c r="V736" s="25">
        <v>0</v>
      </c>
      <c r="W736" s="25">
        <v>0</v>
      </c>
      <c r="X736" s="25">
        <v>1</v>
      </c>
      <c r="Y736" s="25">
        <v>0</v>
      </c>
      <c r="Z736" s="25">
        <v>0</v>
      </c>
      <c r="AA736" s="25">
        <v>0</v>
      </c>
      <c r="AB736" s="25">
        <v>0</v>
      </c>
      <c r="AC736" s="25">
        <v>1</v>
      </c>
      <c r="AD736" s="25">
        <v>0</v>
      </c>
      <c r="AE736" s="25">
        <v>0</v>
      </c>
      <c r="AF736" s="25">
        <v>0</v>
      </c>
      <c r="AG736" s="25">
        <v>0</v>
      </c>
      <c r="AH736" s="25">
        <v>0</v>
      </c>
      <c r="AI736" s="25">
        <v>0</v>
      </c>
      <c r="AJ736" s="25">
        <v>0</v>
      </c>
      <c r="AK736" s="25">
        <v>0</v>
      </c>
      <c r="AL736" s="25">
        <v>0</v>
      </c>
      <c r="AM736" s="25">
        <v>0</v>
      </c>
      <c r="AN736" s="25">
        <v>0</v>
      </c>
      <c r="AO736" s="25">
        <v>0</v>
      </c>
      <c r="AP736" s="25">
        <v>0</v>
      </c>
      <c r="AQ736" s="25">
        <v>0</v>
      </c>
      <c r="AR736" s="25">
        <v>1</v>
      </c>
      <c r="AS736" s="25">
        <v>0</v>
      </c>
      <c r="AT736" s="25">
        <v>0</v>
      </c>
      <c r="AU736" s="25">
        <v>0</v>
      </c>
      <c r="AV736" s="25">
        <v>0</v>
      </c>
      <c r="AW736" s="25">
        <v>0</v>
      </c>
      <c r="AX736" s="25">
        <v>0</v>
      </c>
      <c r="AY736" s="25">
        <v>0</v>
      </c>
      <c r="AZ736" s="25">
        <v>1</v>
      </c>
      <c r="BA736" s="25">
        <v>0</v>
      </c>
      <c r="BB736" s="25">
        <v>0</v>
      </c>
      <c r="BC736" s="25">
        <v>0</v>
      </c>
      <c r="BD736" s="25">
        <v>0</v>
      </c>
      <c r="BE736" s="25">
        <v>0</v>
      </c>
      <c r="BF736" s="25">
        <v>0</v>
      </c>
      <c r="BG736" s="25">
        <v>0</v>
      </c>
      <c r="BH736" s="25">
        <v>0</v>
      </c>
      <c r="BI736" s="25">
        <v>0</v>
      </c>
      <c r="BJ736" s="25">
        <v>0</v>
      </c>
      <c r="BK736" s="25">
        <v>0</v>
      </c>
      <c r="BL736" s="25">
        <v>0</v>
      </c>
      <c r="BM736" s="25">
        <v>0</v>
      </c>
      <c r="BN736" s="25">
        <v>0</v>
      </c>
      <c r="BO736" s="25">
        <v>0</v>
      </c>
      <c r="BP736" s="25">
        <v>0</v>
      </c>
      <c r="BQ736" s="25">
        <v>0</v>
      </c>
      <c r="BR736" s="25">
        <v>0</v>
      </c>
      <c r="BS736" s="25">
        <v>1</v>
      </c>
      <c r="BT736" s="25">
        <v>0</v>
      </c>
      <c r="BU736" s="26">
        <v>0</v>
      </c>
    </row>
    <row r="737" spans="1:73" x14ac:dyDescent="0.3">
      <c r="A737" s="27">
        <v>1</v>
      </c>
      <c r="B737" s="28">
        <v>22</v>
      </c>
      <c r="C737" s="28">
        <v>0</v>
      </c>
      <c r="D737" s="28">
        <v>0</v>
      </c>
      <c r="E737" s="28">
        <v>52</v>
      </c>
      <c r="F737" s="28">
        <v>1551666667</v>
      </c>
      <c r="G737" s="28">
        <v>1.818182E-3</v>
      </c>
      <c r="H737" s="28">
        <v>1.9393938999999999E-2</v>
      </c>
      <c r="I737" s="28">
        <v>7882377258</v>
      </c>
      <c r="J737" s="28">
        <v>0</v>
      </c>
      <c r="K737" s="28">
        <v>0</v>
      </c>
      <c r="L737" s="28">
        <v>1</v>
      </c>
      <c r="M737" s="28">
        <v>0</v>
      </c>
      <c r="N737" s="28">
        <v>0</v>
      </c>
      <c r="O737" s="28">
        <v>0</v>
      </c>
      <c r="P737" s="28">
        <v>0</v>
      </c>
      <c r="Q737" s="28">
        <v>0</v>
      </c>
      <c r="R737" s="28">
        <v>0</v>
      </c>
      <c r="S737" s="28">
        <v>0</v>
      </c>
      <c r="T737" s="28">
        <v>0</v>
      </c>
      <c r="U737" s="28">
        <v>1</v>
      </c>
      <c r="V737" s="28">
        <v>0</v>
      </c>
      <c r="W737" s="28">
        <v>0</v>
      </c>
      <c r="X737" s="28">
        <v>0</v>
      </c>
      <c r="Y737" s="28">
        <v>0</v>
      </c>
      <c r="Z737" s="28">
        <v>0</v>
      </c>
      <c r="AA737" s="28">
        <v>0</v>
      </c>
      <c r="AB737" s="28">
        <v>0</v>
      </c>
      <c r="AC737" s="28">
        <v>1</v>
      </c>
      <c r="AD737" s="28">
        <v>0</v>
      </c>
      <c r="AE737" s="28">
        <v>0</v>
      </c>
      <c r="AF737" s="28">
        <v>0</v>
      </c>
      <c r="AG737" s="28">
        <v>0</v>
      </c>
      <c r="AH737" s="28">
        <v>0</v>
      </c>
      <c r="AI737" s="28">
        <v>0</v>
      </c>
      <c r="AJ737" s="28">
        <v>0</v>
      </c>
      <c r="AK737" s="28">
        <v>0</v>
      </c>
      <c r="AL737" s="28">
        <v>0</v>
      </c>
      <c r="AM737" s="28">
        <v>0</v>
      </c>
      <c r="AN737" s="28">
        <v>0</v>
      </c>
      <c r="AO737" s="28">
        <v>0</v>
      </c>
      <c r="AP737" s="28">
        <v>0</v>
      </c>
      <c r="AQ737" s="28">
        <v>0</v>
      </c>
      <c r="AR737" s="28">
        <v>1</v>
      </c>
      <c r="AS737" s="28">
        <v>0</v>
      </c>
      <c r="AT737" s="28">
        <v>0</v>
      </c>
      <c r="AU737" s="28">
        <v>0</v>
      </c>
      <c r="AV737" s="28">
        <v>0</v>
      </c>
      <c r="AW737" s="28">
        <v>0</v>
      </c>
      <c r="AX737" s="28">
        <v>0</v>
      </c>
      <c r="AY737" s="28">
        <v>0</v>
      </c>
      <c r="AZ737" s="28">
        <v>0</v>
      </c>
      <c r="BA737" s="28">
        <v>0</v>
      </c>
      <c r="BB737" s="28">
        <v>0</v>
      </c>
      <c r="BC737" s="28">
        <v>0</v>
      </c>
      <c r="BD737" s="28">
        <v>0</v>
      </c>
      <c r="BE737" s="28">
        <v>0</v>
      </c>
      <c r="BF737" s="28">
        <v>0</v>
      </c>
      <c r="BG737" s="28">
        <v>0</v>
      </c>
      <c r="BH737" s="28">
        <v>0</v>
      </c>
      <c r="BI737" s="28">
        <v>0</v>
      </c>
      <c r="BJ737" s="28">
        <v>0</v>
      </c>
      <c r="BK737" s="28">
        <v>0</v>
      </c>
      <c r="BL737" s="28">
        <v>0</v>
      </c>
      <c r="BM737" s="28">
        <v>0</v>
      </c>
      <c r="BN737" s="28">
        <v>0</v>
      </c>
      <c r="BO737" s="28">
        <v>0</v>
      </c>
      <c r="BP737" s="28">
        <v>0</v>
      </c>
      <c r="BQ737" s="28">
        <v>0</v>
      </c>
      <c r="BR737" s="28">
        <v>0</v>
      </c>
      <c r="BS737" s="28">
        <v>1</v>
      </c>
      <c r="BT737" s="28">
        <v>0</v>
      </c>
      <c r="BU737" s="29">
        <v>0</v>
      </c>
    </row>
    <row r="738" spans="1:73" x14ac:dyDescent="0.3">
      <c r="A738" s="24">
        <v>2</v>
      </c>
      <c r="B738" s="25">
        <v>95.5</v>
      </c>
      <c r="C738" s="25">
        <v>0</v>
      </c>
      <c r="D738" s="25">
        <v>0</v>
      </c>
      <c r="E738" s="25">
        <v>13</v>
      </c>
      <c r="F738" s="25">
        <v>334.5</v>
      </c>
      <c r="G738" s="25">
        <v>0</v>
      </c>
      <c r="H738" s="25">
        <v>2.6666670000000002E-3</v>
      </c>
      <c r="I738" s="25">
        <v>0</v>
      </c>
      <c r="J738" s="25">
        <v>0</v>
      </c>
      <c r="K738" s="25">
        <v>0</v>
      </c>
      <c r="L738" s="25">
        <v>1</v>
      </c>
      <c r="M738" s="25">
        <v>0</v>
      </c>
      <c r="N738" s="25">
        <v>0</v>
      </c>
      <c r="O738" s="25">
        <v>0</v>
      </c>
      <c r="P738" s="25">
        <v>0</v>
      </c>
      <c r="Q738" s="25">
        <v>0</v>
      </c>
      <c r="R738" s="25">
        <v>0</v>
      </c>
      <c r="S738" s="25">
        <v>0</v>
      </c>
      <c r="T738" s="25">
        <v>0</v>
      </c>
      <c r="U738" s="25">
        <v>0</v>
      </c>
      <c r="V738" s="25">
        <v>0</v>
      </c>
      <c r="W738" s="25">
        <v>1</v>
      </c>
      <c r="X738" s="25">
        <v>0</v>
      </c>
      <c r="Y738" s="25">
        <v>0</v>
      </c>
      <c r="Z738" s="25">
        <v>0</v>
      </c>
      <c r="AA738" s="25">
        <v>0</v>
      </c>
      <c r="AB738" s="25">
        <v>0</v>
      </c>
      <c r="AC738" s="25">
        <v>0</v>
      </c>
      <c r="AD738" s="25">
        <v>1</v>
      </c>
      <c r="AE738" s="25">
        <v>0</v>
      </c>
      <c r="AF738" s="25">
        <v>0</v>
      </c>
      <c r="AG738" s="25">
        <v>0</v>
      </c>
      <c r="AH738" s="25">
        <v>0</v>
      </c>
      <c r="AI738" s="25">
        <v>0</v>
      </c>
      <c r="AJ738" s="25">
        <v>0</v>
      </c>
      <c r="AK738" s="25">
        <v>0</v>
      </c>
      <c r="AL738" s="25">
        <v>0</v>
      </c>
      <c r="AM738" s="25">
        <v>0</v>
      </c>
      <c r="AN738" s="25">
        <v>0</v>
      </c>
      <c r="AO738" s="25">
        <v>0</v>
      </c>
      <c r="AP738" s="25">
        <v>1</v>
      </c>
      <c r="AQ738" s="25">
        <v>0</v>
      </c>
      <c r="AR738" s="25">
        <v>0</v>
      </c>
      <c r="AS738" s="25">
        <v>0</v>
      </c>
      <c r="AT738" s="25">
        <v>0</v>
      </c>
      <c r="AU738" s="25">
        <v>0</v>
      </c>
      <c r="AV738" s="25">
        <v>0</v>
      </c>
      <c r="AW738" s="25">
        <v>0</v>
      </c>
      <c r="AX738" s="25">
        <v>0</v>
      </c>
      <c r="AY738" s="25">
        <v>0</v>
      </c>
      <c r="AZ738" s="25">
        <v>0</v>
      </c>
      <c r="BA738" s="25">
        <v>0</v>
      </c>
      <c r="BB738" s="25">
        <v>0</v>
      </c>
      <c r="BC738" s="25">
        <v>0</v>
      </c>
      <c r="BD738" s="25">
        <v>0</v>
      </c>
      <c r="BE738" s="25">
        <v>1</v>
      </c>
      <c r="BF738" s="25">
        <v>0</v>
      </c>
      <c r="BG738" s="25">
        <v>0</v>
      </c>
      <c r="BH738" s="25">
        <v>0</v>
      </c>
      <c r="BI738" s="25">
        <v>0</v>
      </c>
      <c r="BJ738" s="25">
        <v>0</v>
      </c>
      <c r="BK738" s="25">
        <v>0</v>
      </c>
      <c r="BL738" s="25">
        <v>0</v>
      </c>
      <c r="BM738" s="25">
        <v>0</v>
      </c>
      <c r="BN738" s="25">
        <v>0</v>
      </c>
      <c r="BO738" s="25">
        <v>0</v>
      </c>
      <c r="BP738" s="25">
        <v>0</v>
      </c>
      <c r="BQ738" s="25">
        <v>1</v>
      </c>
      <c r="BR738" s="25">
        <v>0</v>
      </c>
      <c r="BS738" s="25">
        <v>0</v>
      </c>
      <c r="BT738" s="25">
        <v>0</v>
      </c>
      <c r="BU738" s="26">
        <v>0</v>
      </c>
    </row>
    <row r="739" spans="1:73" x14ac:dyDescent="0.3">
      <c r="A739" s="27">
        <v>2</v>
      </c>
      <c r="B739" s="28">
        <v>4866666667</v>
      </c>
      <c r="C739" s="28">
        <v>0</v>
      </c>
      <c r="D739" s="28">
        <v>0</v>
      </c>
      <c r="E739" s="28">
        <v>48</v>
      </c>
      <c r="F739" s="28">
        <v>3726333333</v>
      </c>
      <c r="G739" s="28">
        <v>0</v>
      </c>
      <c r="H739" s="28">
        <v>4.1666669999999998E-3</v>
      </c>
      <c r="I739" s="28">
        <v>0</v>
      </c>
      <c r="J739" s="28">
        <v>0</v>
      </c>
      <c r="K739" s="28">
        <v>0</v>
      </c>
      <c r="L739" s="28">
        <v>1</v>
      </c>
      <c r="M739" s="28">
        <v>0</v>
      </c>
      <c r="N739" s="28">
        <v>0</v>
      </c>
      <c r="O739" s="28">
        <v>0</v>
      </c>
      <c r="P739" s="28">
        <v>0</v>
      </c>
      <c r="Q739" s="28">
        <v>0</v>
      </c>
      <c r="R739" s="28">
        <v>0</v>
      </c>
      <c r="S739" s="28">
        <v>0</v>
      </c>
      <c r="T739" s="28">
        <v>0</v>
      </c>
      <c r="U739" s="28">
        <v>0</v>
      </c>
      <c r="V739" s="28">
        <v>0</v>
      </c>
      <c r="W739" s="28">
        <v>1</v>
      </c>
      <c r="X739" s="28">
        <v>0</v>
      </c>
      <c r="Y739" s="28">
        <v>0</v>
      </c>
      <c r="Z739" s="28">
        <v>0</v>
      </c>
      <c r="AA739" s="28">
        <v>0</v>
      </c>
      <c r="AB739" s="28">
        <v>0</v>
      </c>
      <c r="AC739" s="28">
        <v>0</v>
      </c>
      <c r="AD739" s="28">
        <v>1</v>
      </c>
      <c r="AE739" s="28">
        <v>0</v>
      </c>
      <c r="AF739" s="28">
        <v>0</v>
      </c>
      <c r="AG739" s="28">
        <v>0</v>
      </c>
      <c r="AH739" s="28">
        <v>0</v>
      </c>
      <c r="AI739" s="28">
        <v>0</v>
      </c>
      <c r="AJ739" s="28">
        <v>0</v>
      </c>
      <c r="AK739" s="28">
        <v>0</v>
      </c>
      <c r="AL739" s="28">
        <v>0</v>
      </c>
      <c r="AM739" s="28">
        <v>0</v>
      </c>
      <c r="AN739" s="28">
        <v>0</v>
      </c>
      <c r="AO739" s="28">
        <v>0</v>
      </c>
      <c r="AP739" s="28">
        <v>1</v>
      </c>
      <c r="AQ739" s="28">
        <v>0</v>
      </c>
      <c r="AR739" s="28">
        <v>0</v>
      </c>
      <c r="AS739" s="28">
        <v>0</v>
      </c>
      <c r="AT739" s="28">
        <v>0</v>
      </c>
      <c r="AU739" s="28">
        <v>0</v>
      </c>
      <c r="AV739" s="28">
        <v>0</v>
      </c>
      <c r="AW739" s="28">
        <v>0</v>
      </c>
      <c r="AX739" s="28">
        <v>0</v>
      </c>
      <c r="AY739" s="28">
        <v>0</v>
      </c>
      <c r="AZ739" s="28">
        <v>0</v>
      </c>
      <c r="BA739" s="28">
        <v>0</v>
      </c>
      <c r="BB739" s="28">
        <v>0</v>
      </c>
      <c r="BC739" s="28">
        <v>0</v>
      </c>
      <c r="BD739" s="28">
        <v>0</v>
      </c>
      <c r="BE739" s="28">
        <v>0</v>
      </c>
      <c r="BF739" s="28">
        <v>1</v>
      </c>
      <c r="BG739" s="28">
        <v>0</v>
      </c>
      <c r="BH739" s="28">
        <v>0</v>
      </c>
      <c r="BI739" s="28">
        <v>0</v>
      </c>
      <c r="BJ739" s="28">
        <v>0</v>
      </c>
      <c r="BK739" s="28">
        <v>0</v>
      </c>
      <c r="BL739" s="28">
        <v>0</v>
      </c>
      <c r="BM739" s="28">
        <v>0</v>
      </c>
      <c r="BN739" s="28">
        <v>0</v>
      </c>
      <c r="BO739" s="28">
        <v>0</v>
      </c>
      <c r="BP739" s="28">
        <v>0</v>
      </c>
      <c r="BQ739" s="28">
        <v>0</v>
      </c>
      <c r="BR739" s="28">
        <v>0</v>
      </c>
      <c r="BS739" s="28">
        <v>1</v>
      </c>
      <c r="BT739" s="28">
        <v>1</v>
      </c>
      <c r="BU739" s="29">
        <v>0</v>
      </c>
    </row>
    <row r="740" spans="1:73" x14ac:dyDescent="0.3">
      <c r="A740" s="24">
        <v>5</v>
      </c>
      <c r="B740" s="25">
        <v>294.7</v>
      </c>
      <c r="C740" s="25">
        <v>6</v>
      </c>
      <c r="D740" s="25">
        <v>329.5</v>
      </c>
      <c r="E740" s="25">
        <v>59</v>
      </c>
      <c r="F740" s="25">
        <v>2816781781</v>
      </c>
      <c r="G740" s="25">
        <v>3.214696E-3</v>
      </c>
      <c r="H740" s="25">
        <v>1.4766169000000001E-2</v>
      </c>
      <c r="I740" s="25">
        <v>2346800426</v>
      </c>
      <c r="J740" s="25">
        <v>0</v>
      </c>
      <c r="K740" s="25">
        <v>0</v>
      </c>
      <c r="L740" s="25">
        <v>1</v>
      </c>
      <c r="M740" s="25">
        <v>0</v>
      </c>
      <c r="N740" s="25">
        <v>0</v>
      </c>
      <c r="O740" s="25">
        <v>0</v>
      </c>
      <c r="P740" s="25">
        <v>0</v>
      </c>
      <c r="Q740" s="25">
        <v>0</v>
      </c>
      <c r="R740" s="25">
        <v>0</v>
      </c>
      <c r="S740" s="25">
        <v>0</v>
      </c>
      <c r="T740" s="25">
        <v>0</v>
      </c>
      <c r="U740" s="25">
        <v>0</v>
      </c>
      <c r="V740" s="25">
        <v>1</v>
      </c>
      <c r="W740" s="25">
        <v>0</v>
      </c>
      <c r="X740" s="25">
        <v>0</v>
      </c>
      <c r="Y740" s="25">
        <v>0</v>
      </c>
      <c r="Z740" s="25">
        <v>0</v>
      </c>
      <c r="AA740" s="25">
        <v>0</v>
      </c>
      <c r="AB740" s="25">
        <v>0</v>
      </c>
      <c r="AC740" s="25">
        <v>0</v>
      </c>
      <c r="AD740" s="25">
        <v>1</v>
      </c>
      <c r="AE740" s="25">
        <v>0</v>
      </c>
      <c r="AF740" s="25">
        <v>0</v>
      </c>
      <c r="AG740" s="25">
        <v>0</v>
      </c>
      <c r="AH740" s="25">
        <v>0</v>
      </c>
      <c r="AI740" s="25">
        <v>0</v>
      </c>
      <c r="AJ740" s="25">
        <v>0</v>
      </c>
      <c r="AK740" s="25">
        <v>0</v>
      </c>
      <c r="AL740" s="25">
        <v>0</v>
      </c>
      <c r="AM740" s="25">
        <v>0</v>
      </c>
      <c r="AN740" s="25">
        <v>0</v>
      </c>
      <c r="AO740" s="25">
        <v>0</v>
      </c>
      <c r="AP740" s="25">
        <v>0</v>
      </c>
      <c r="AQ740" s="25">
        <v>0</v>
      </c>
      <c r="AR740" s="25">
        <v>0</v>
      </c>
      <c r="AS740" s="25">
        <v>1</v>
      </c>
      <c r="AT740" s="25">
        <v>0</v>
      </c>
      <c r="AU740" s="25">
        <v>0</v>
      </c>
      <c r="AV740" s="25">
        <v>0</v>
      </c>
      <c r="AW740" s="25">
        <v>0</v>
      </c>
      <c r="AX740" s="25">
        <v>0</v>
      </c>
      <c r="AY740" s="25">
        <v>1</v>
      </c>
      <c r="AZ740" s="25">
        <v>0</v>
      </c>
      <c r="BA740" s="25">
        <v>0</v>
      </c>
      <c r="BB740" s="25">
        <v>0</v>
      </c>
      <c r="BC740" s="25">
        <v>0</v>
      </c>
      <c r="BD740" s="25">
        <v>0</v>
      </c>
      <c r="BE740" s="25">
        <v>0</v>
      </c>
      <c r="BF740" s="25">
        <v>0</v>
      </c>
      <c r="BG740" s="25">
        <v>0</v>
      </c>
      <c r="BH740" s="25">
        <v>0</v>
      </c>
      <c r="BI740" s="25">
        <v>0</v>
      </c>
      <c r="BJ740" s="25">
        <v>0</v>
      </c>
      <c r="BK740" s="25">
        <v>0</v>
      </c>
      <c r="BL740" s="25">
        <v>0</v>
      </c>
      <c r="BM740" s="25">
        <v>0</v>
      </c>
      <c r="BN740" s="25">
        <v>0</v>
      </c>
      <c r="BO740" s="25">
        <v>0</v>
      </c>
      <c r="BP740" s="25">
        <v>0</v>
      </c>
      <c r="BQ740" s="25">
        <v>0</v>
      </c>
      <c r="BR740" s="25">
        <v>0</v>
      </c>
      <c r="BS740" s="25">
        <v>1</v>
      </c>
      <c r="BT740" s="25">
        <v>0</v>
      </c>
      <c r="BU740" s="26">
        <v>0</v>
      </c>
    </row>
    <row r="741" spans="1:73" x14ac:dyDescent="0.3">
      <c r="A741" s="27">
        <v>0</v>
      </c>
      <c r="B741" s="28">
        <v>0</v>
      </c>
      <c r="C741" s="28">
        <v>0</v>
      </c>
      <c r="D741" s="28">
        <v>0</v>
      </c>
      <c r="E741" s="28">
        <v>38</v>
      </c>
      <c r="F741" s="28">
        <v>6671666667</v>
      </c>
      <c r="G741" s="28">
        <v>0</v>
      </c>
      <c r="H741" s="28">
        <v>5.2631580000000004E-3</v>
      </c>
      <c r="I741" s="28">
        <v>0</v>
      </c>
      <c r="J741" s="28">
        <v>0</v>
      </c>
      <c r="K741" s="28">
        <v>0</v>
      </c>
      <c r="L741" s="28">
        <v>1</v>
      </c>
      <c r="M741" s="28">
        <v>0</v>
      </c>
      <c r="N741" s="28">
        <v>0</v>
      </c>
      <c r="O741" s="28">
        <v>0</v>
      </c>
      <c r="P741" s="28">
        <v>0</v>
      </c>
      <c r="Q741" s="28">
        <v>0</v>
      </c>
      <c r="R741" s="28">
        <v>0</v>
      </c>
      <c r="S741" s="28">
        <v>0</v>
      </c>
      <c r="T741" s="28">
        <v>0</v>
      </c>
      <c r="U741" s="28">
        <v>0</v>
      </c>
      <c r="V741" s="28">
        <v>1</v>
      </c>
      <c r="W741" s="28">
        <v>0</v>
      </c>
      <c r="X741" s="28">
        <v>0</v>
      </c>
      <c r="Y741" s="28">
        <v>0</v>
      </c>
      <c r="Z741" s="28">
        <v>0</v>
      </c>
      <c r="AA741" s="28">
        <v>0</v>
      </c>
      <c r="AB741" s="28">
        <v>0</v>
      </c>
      <c r="AC741" s="28">
        <v>0</v>
      </c>
      <c r="AD741" s="28">
        <v>1</v>
      </c>
      <c r="AE741" s="28">
        <v>0</v>
      </c>
      <c r="AF741" s="28">
        <v>0</v>
      </c>
      <c r="AG741" s="28">
        <v>0</v>
      </c>
      <c r="AH741" s="28">
        <v>0</v>
      </c>
      <c r="AI741" s="28">
        <v>0</v>
      </c>
      <c r="AJ741" s="28">
        <v>0</v>
      </c>
      <c r="AK741" s="28">
        <v>0</v>
      </c>
      <c r="AL741" s="28">
        <v>0</v>
      </c>
      <c r="AM741" s="28">
        <v>0</v>
      </c>
      <c r="AN741" s="28">
        <v>0</v>
      </c>
      <c r="AO741" s="28">
        <v>0</v>
      </c>
      <c r="AP741" s="28">
        <v>0</v>
      </c>
      <c r="AQ741" s="28">
        <v>0</v>
      </c>
      <c r="AR741" s="28">
        <v>0</v>
      </c>
      <c r="AS741" s="28">
        <v>1</v>
      </c>
      <c r="AT741" s="28">
        <v>0</v>
      </c>
      <c r="AU741" s="28">
        <v>0</v>
      </c>
      <c r="AV741" s="28">
        <v>0</v>
      </c>
      <c r="AW741" s="28">
        <v>0</v>
      </c>
      <c r="AX741" s="28">
        <v>0</v>
      </c>
      <c r="AY741" s="28">
        <v>1</v>
      </c>
      <c r="AZ741" s="28">
        <v>0</v>
      </c>
      <c r="BA741" s="28">
        <v>0</v>
      </c>
      <c r="BB741" s="28">
        <v>0</v>
      </c>
      <c r="BC741" s="28">
        <v>0</v>
      </c>
      <c r="BD741" s="28">
        <v>0</v>
      </c>
      <c r="BE741" s="28">
        <v>0</v>
      </c>
      <c r="BF741" s="28">
        <v>0</v>
      </c>
      <c r="BG741" s="28">
        <v>0</v>
      </c>
      <c r="BH741" s="28">
        <v>0</v>
      </c>
      <c r="BI741" s="28">
        <v>0</v>
      </c>
      <c r="BJ741" s="28">
        <v>0</v>
      </c>
      <c r="BK741" s="28">
        <v>0</v>
      </c>
      <c r="BL741" s="28">
        <v>0</v>
      </c>
      <c r="BM741" s="28">
        <v>0</v>
      </c>
      <c r="BN741" s="28">
        <v>0</v>
      </c>
      <c r="BO741" s="28">
        <v>0</v>
      </c>
      <c r="BP741" s="28">
        <v>0</v>
      </c>
      <c r="BQ741" s="28">
        <v>0</v>
      </c>
      <c r="BR741" s="28">
        <v>0</v>
      </c>
      <c r="BS741" s="28">
        <v>1</v>
      </c>
      <c r="BT741" s="28">
        <v>1</v>
      </c>
      <c r="BU741" s="29">
        <v>0</v>
      </c>
    </row>
    <row r="742" spans="1:73" x14ac:dyDescent="0.3">
      <c r="A742" s="24">
        <v>1</v>
      </c>
      <c r="B742" s="25">
        <v>0</v>
      </c>
      <c r="C742" s="25">
        <v>0</v>
      </c>
      <c r="D742" s="25">
        <v>0</v>
      </c>
      <c r="E742" s="25">
        <v>41</v>
      </c>
      <c r="F742" s="25">
        <v>1202904762</v>
      </c>
      <c r="G742" s="25">
        <v>1.1529932999999999E-2</v>
      </c>
      <c r="H742" s="25">
        <v>3.3252033E-2</v>
      </c>
      <c r="I742" s="25">
        <v>0</v>
      </c>
      <c r="J742" s="25">
        <v>0</v>
      </c>
      <c r="K742" s="25">
        <v>0</v>
      </c>
      <c r="L742" s="25">
        <v>1</v>
      </c>
      <c r="M742" s="25">
        <v>0</v>
      </c>
      <c r="N742" s="25">
        <v>0</v>
      </c>
      <c r="O742" s="25">
        <v>0</v>
      </c>
      <c r="P742" s="25">
        <v>0</v>
      </c>
      <c r="Q742" s="25">
        <v>0</v>
      </c>
      <c r="R742" s="25">
        <v>0</v>
      </c>
      <c r="S742" s="25">
        <v>0</v>
      </c>
      <c r="T742" s="25">
        <v>0</v>
      </c>
      <c r="U742" s="25">
        <v>0</v>
      </c>
      <c r="V742" s="25">
        <v>1</v>
      </c>
      <c r="W742" s="25">
        <v>0</v>
      </c>
      <c r="X742" s="25">
        <v>0</v>
      </c>
      <c r="Y742" s="25">
        <v>0</v>
      </c>
      <c r="Z742" s="25">
        <v>0</v>
      </c>
      <c r="AA742" s="25">
        <v>0</v>
      </c>
      <c r="AB742" s="25">
        <v>0</v>
      </c>
      <c r="AC742" s="25">
        <v>0</v>
      </c>
      <c r="AD742" s="25">
        <v>1</v>
      </c>
      <c r="AE742" s="25">
        <v>0</v>
      </c>
      <c r="AF742" s="25">
        <v>0</v>
      </c>
      <c r="AG742" s="25">
        <v>0</v>
      </c>
      <c r="AH742" s="25">
        <v>0</v>
      </c>
      <c r="AI742" s="25">
        <v>0</v>
      </c>
      <c r="AJ742" s="25">
        <v>0</v>
      </c>
      <c r="AK742" s="25">
        <v>0</v>
      </c>
      <c r="AL742" s="25">
        <v>0</v>
      </c>
      <c r="AM742" s="25">
        <v>0</v>
      </c>
      <c r="AN742" s="25">
        <v>0</v>
      </c>
      <c r="AO742" s="25">
        <v>0</v>
      </c>
      <c r="AP742" s="25">
        <v>0</v>
      </c>
      <c r="AQ742" s="25">
        <v>1</v>
      </c>
      <c r="AR742" s="25">
        <v>0</v>
      </c>
      <c r="AS742" s="25">
        <v>0</v>
      </c>
      <c r="AT742" s="25">
        <v>0</v>
      </c>
      <c r="AU742" s="25">
        <v>0</v>
      </c>
      <c r="AV742" s="25">
        <v>0</v>
      </c>
      <c r="AW742" s="25">
        <v>0</v>
      </c>
      <c r="AX742" s="25">
        <v>0</v>
      </c>
      <c r="AY742" s="25">
        <v>0</v>
      </c>
      <c r="AZ742" s="25">
        <v>0</v>
      </c>
      <c r="BA742" s="25">
        <v>0</v>
      </c>
      <c r="BB742" s="25">
        <v>0</v>
      </c>
      <c r="BC742" s="25">
        <v>0</v>
      </c>
      <c r="BD742" s="25">
        <v>0</v>
      </c>
      <c r="BE742" s="25">
        <v>0</v>
      </c>
      <c r="BF742" s="25">
        <v>0</v>
      </c>
      <c r="BG742" s="25">
        <v>0</v>
      </c>
      <c r="BH742" s="25">
        <v>0</v>
      </c>
      <c r="BI742" s="25">
        <v>0</v>
      </c>
      <c r="BJ742" s="25">
        <v>1</v>
      </c>
      <c r="BK742" s="25">
        <v>0</v>
      </c>
      <c r="BL742" s="25">
        <v>0</v>
      </c>
      <c r="BM742" s="25">
        <v>0</v>
      </c>
      <c r="BN742" s="25">
        <v>0</v>
      </c>
      <c r="BO742" s="25">
        <v>0</v>
      </c>
      <c r="BP742" s="25">
        <v>0</v>
      </c>
      <c r="BQ742" s="25">
        <v>0</v>
      </c>
      <c r="BR742" s="25">
        <v>0</v>
      </c>
      <c r="BS742" s="25">
        <v>1</v>
      </c>
      <c r="BT742" s="25">
        <v>0</v>
      </c>
      <c r="BU742" s="26">
        <v>0</v>
      </c>
    </row>
    <row r="743" spans="1:73" x14ac:dyDescent="0.3">
      <c r="A743" s="27">
        <v>0</v>
      </c>
      <c r="B743" s="28">
        <v>0</v>
      </c>
      <c r="C743" s="28">
        <v>0</v>
      </c>
      <c r="D743" s="28">
        <v>0</v>
      </c>
      <c r="E743" s="28">
        <v>3</v>
      </c>
      <c r="F743" s="28">
        <v>0</v>
      </c>
      <c r="G743" s="28">
        <v>0.2</v>
      </c>
      <c r="H743" s="28">
        <v>0.2</v>
      </c>
      <c r="I743" s="28">
        <v>0</v>
      </c>
      <c r="J743" s="28">
        <v>0</v>
      </c>
      <c r="K743" s="28">
        <v>0</v>
      </c>
      <c r="L743" s="28">
        <v>1</v>
      </c>
      <c r="M743" s="28">
        <v>0</v>
      </c>
      <c r="N743" s="28">
        <v>0</v>
      </c>
      <c r="O743" s="28">
        <v>0</v>
      </c>
      <c r="P743" s="28">
        <v>0</v>
      </c>
      <c r="Q743" s="28">
        <v>0</v>
      </c>
      <c r="R743" s="28">
        <v>0</v>
      </c>
      <c r="S743" s="28">
        <v>0</v>
      </c>
      <c r="T743" s="28">
        <v>0</v>
      </c>
      <c r="U743" s="28">
        <v>1</v>
      </c>
      <c r="V743" s="28">
        <v>0</v>
      </c>
      <c r="W743" s="28">
        <v>0</v>
      </c>
      <c r="X743" s="28">
        <v>0</v>
      </c>
      <c r="Y743" s="28">
        <v>0</v>
      </c>
      <c r="Z743" s="28">
        <v>0</v>
      </c>
      <c r="AA743" s="28">
        <v>0</v>
      </c>
      <c r="AB743" s="28">
        <v>0</v>
      </c>
      <c r="AC743" s="28">
        <v>0</v>
      </c>
      <c r="AD743" s="28">
        <v>0</v>
      </c>
      <c r="AE743" s="28">
        <v>0</v>
      </c>
      <c r="AF743" s="28">
        <v>0</v>
      </c>
      <c r="AG743" s="28">
        <v>0</v>
      </c>
      <c r="AH743" s="28">
        <v>0</v>
      </c>
      <c r="AI743" s="28">
        <v>0</v>
      </c>
      <c r="AJ743" s="28">
        <v>1</v>
      </c>
      <c r="AK743" s="28">
        <v>0</v>
      </c>
      <c r="AL743" s="28">
        <v>0</v>
      </c>
      <c r="AM743" s="28">
        <v>0</v>
      </c>
      <c r="AN743" s="28">
        <v>0</v>
      </c>
      <c r="AO743" s="28">
        <v>0</v>
      </c>
      <c r="AP743" s="28">
        <v>0</v>
      </c>
      <c r="AQ743" s="28">
        <v>1</v>
      </c>
      <c r="AR743" s="28">
        <v>0</v>
      </c>
      <c r="AS743" s="28">
        <v>0</v>
      </c>
      <c r="AT743" s="28">
        <v>0</v>
      </c>
      <c r="AU743" s="28">
        <v>0</v>
      </c>
      <c r="AV743" s="28">
        <v>0</v>
      </c>
      <c r="AW743" s="28">
        <v>0</v>
      </c>
      <c r="AX743" s="28">
        <v>0</v>
      </c>
      <c r="AY743" s="28">
        <v>1</v>
      </c>
      <c r="AZ743" s="28">
        <v>0</v>
      </c>
      <c r="BA743" s="28">
        <v>0</v>
      </c>
      <c r="BB743" s="28">
        <v>0</v>
      </c>
      <c r="BC743" s="28">
        <v>0</v>
      </c>
      <c r="BD743" s="28">
        <v>0</v>
      </c>
      <c r="BE743" s="28">
        <v>0</v>
      </c>
      <c r="BF743" s="28">
        <v>0</v>
      </c>
      <c r="BG743" s="28">
        <v>0</v>
      </c>
      <c r="BH743" s="28">
        <v>0</v>
      </c>
      <c r="BI743" s="28">
        <v>0</v>
      </c>
      <c r="BJ743" s="28">
        <v>0</v>
      </c>
      <c r="BK743" s="28">
        <v>0</v>
      </c>
      <c r="BL743" s="28">
        <v>0</v>
      </c>
      <c r="BM743" s="28">
        <v>0</v>
      </c>
      <c r="BN743" s="28">
        <v>0</v>
      </c>
      <c r="BO743" s="28">
        <v>0</v>
      </c>
      <c r="BP743" s="28">
        <v>0</v>
      </c>
      <c r="BQ743" s="28">
        <v>0</v>
      </c>
      <c r="BR743" s="28">
        <v>0</v>
      </c>
      <c r="BS743" s="28">
        <v>1</v>
      </c>
      <c r="BT743" s="28">
        <v>0</v>
      </c>
      <c r="BU743" s="29">
        <v>0</v>
      </c>
    </row>
    <row r="744" spans="1:73" x14ac:dyDescent="0.3">
      <c r="A744" s="24">
        <v>0</v>
      </c>
      <c r="B744" s="25">
        <v>0</v>
      </c>
      <c r="C744" s="25">
        <v>0</v>
      </c>
      <c r="D744" s="25">
        <v>0</v>
      </c>
      <c r="E744" s="25">
        <v>20</v>
      </c>
      <c r="F744" s="25">
        <v>1117333333</v>
      </c>
      <c r="G744" s="25">
        <v>0</v>
      </c>
      <c r="H744" s="25">
        <v>9.5693799999999995E-4</v>
      </c>
      <c r="I744" s="25">
        <v>0</v>
      </c>
      <c r="J744" s="25">
        <v>0</v>
      </c>
      <c r="K744" s="25">
        <v>0</v>
      </c>
      <c r="L744" s="25">
        <v>1</v>
      </c>
      <c r="M744" s="25">
        <v>0</v>
      </c>
      <c r="N744" s="25">
        <v>0</v>
      </c>
      <c r="O744" s="25">
        <v>0</v>
      </c>
      <c r="P744" s="25">
        <v>0</v>
      </c>
      <c r="Q744" s="25">
        <v>0</v>
      </c>
      <c r="R744" s="25">
        <v>0</v>
      </c>
      <c r="S744" s="25">
        <v>0</v>
      </c>
      <c r="T744" s="25">
        <v>0</v>
      </c>
      <c r="U744" s="25">
        <v>0</v>
      </c>
      <c r="V744" s="25">
        <v>1</v>
      </c>
      <c r="W744" s="25">
        <v>0</v>
      </c>
      <c r="X744" s="25">
        <v>0</v>
      </c>
      <c r="Y744" s="25">
        <v>0</v>
      </c>
      <c r="Z744" s="25">
        <v>0</v>
      </c>
      <c r="AA744" s="25">
        <v>0</v>
      </c>
      <c r="AB744" s="25">
        <v>0</v>
      </c>
      <c r="AC744" s="25">
        <v>0</v>
      </c>
      <c r="AD744" s="25">
        <v>0</v>
      </c>
      <c r="AE744" s="25">
        <v>0</v>
      </c>
      <c r="AF744" s="25">
        <v>1</v>
      </c>
      <c r="AG744" s="25">
        <v>0</v>
      </c>
      <c r="AH744" s="25">
        <v>0</v>
      </c>
      <c r="AI744" s="25">
        <v>0</v>
      </c>
      <c r="AJ744" s="25">
        <v>0</v>
      </c>
      <c r="AK744" s="25">
        <v>0</v>
      </c>
      <c r="AL744" s="25">
        <v>0</v>
      </c>
      <c r="AM744" s="25">
        <v>0</v>
      </c>
      <c r="AN744" s="25">
        <v>0</v>
      </c>
      <c r="AO744" s="25">
        <v>0</v>
      </c>
      <c r="AP744" s="25">
        <v>0</v>
      </c>
      <c r="AQ744" s="25">
        <v>0</v>
      </c>
      <c r="AR744" s="25">
        <v>0</v>
      </c>
      <c r="AS744" s="25">
        <v>0</v>
      </c>
      <c r="AT744" s="25">
        <v>0</v>
      </c>
      <c r="AU744" s="25">
        <v>0</v>
      </c>
      <c r="AV744" s="25">
        <v>1</v>
      </c>
      <c r="AW744" s="25">
        <v>0</v>
      </c>
      <c r="AX744" s="25">
        <v>0</v>
      </c>
      <c r="AY744" s="25">
        <v>0</v>
      </c>
      <c r="AZ744" s="25">
        <v>0</v>
      </c>
      <c r="BA744" s="25">
        <v>0</v>
      </c>
      <c r="BB744" s="25">
        <v>0</v>
      </c>
      <c r="BC744" s="25">
        <v>0</v>
      </c>
      <c r="BD744" s="25">
        <v>0</v>
      </c>
      <c r="BE744" s="25">
        <v>0</v>
      </c>
      <c r="BF744" s="25">
        <v>0</v>
      </c>
      <c r="BG744" s="25">
        <v>0</v>
      </c>
      <c r="BH744" s="25">
        <v>0</v>
      </c>
      <c r="BI744" s="25">
        <v>0</v>
      </c>
      <c r="BJ744" s="25">
        <v>0</v>
      </c>
      <c r="BK744" s="25">
        <v>0</v>
      </c>
      <c r="BL744" s="25">
        <v>0</v>
      </c>
      <c r="BM744" s="25">
        <v>0</v>
      </c>
      <c r="BN744" s="25">
        <v>0</v>
      </c>
      <c r="BO744" s="25">
        <v>0</v>
      </c>
      <c r="BP744" s="25">
        <v>0</v>
      </c>
      <c r="BQ744" s="25">
        <v>0</v>
      </c>
      <c r="BR744" s="25">
        <v>0</v>
      </c>
      <c r="BS744" s="25">
        <v>1</v>
      </c>
      <c r="BT744" s="25">
        <v>0</v>
      </c>
      <c r="BU744" s="26">
        <v>0</v>
      </c>
    </row>
    <row r="745" spans="1:73" x14ac:dyDescent="0.3">
      <c r="A745" s="27">
        <v>0</v>
      </c>
      <c r="B745" s="28">
        <v>0</v>
      </c>
      <c r="C745" s="28">
        <v>0</v>
      </c>
      <c r="D745" s="28">
        <v>0</v>
      </c>
      <c r="E745" s="28">
        <v>9</v>
      </c>
      <c r="F745" s="28">
        <v>211</v>
      </c>
      <c r="G745" s="28">
        <v>0</v>
      </c>
      <c r="H745" s="28">
        <v>4.4444444E-2</v>
      </c>
      <c r="I745" s="28">
        <v>0</v>
      </c>
      <c r="J745" s="28">
        <v>0</v>
      </c>
      <c r="K745" s="28">
        <v>0</v>
      </c>
      <c r="L745" s="28">
        <v>1</v>
      </c>
      <c r="M745" s="28">
        <v>0</v>
      </c>
      <c r="N745" s="28">
        <v>0</v>
      </c>
      <c r="O745" s="28">
        <v>0</v>
      </c>
      <c r="P745" s="28">
        <v>0</v>
      </c>
      <c r="Q745" s="28">
        <v>0</v>
      </c>
      <c r="R745" s="28">
        <v>0</v>
      </c>
      <c r="S745" s="28">
        <v>0</v>
      </c>
      <c r="T745" s="28">
        <v>0</v>
      </c>
      <c r="U745" s="28">
        <v>0</v>
      </c>
      <c r="V745" s="28">
        <v>1</v>
      </c>
      <c r="W745" s="28">
        <v>0</v>
      </c>
      <c r="X745" s="28">
        <v>0</v>
      </c>
      <c r="Y745" s="28">
        <v>0</v>
      </c>
      <c r="Z745" s="28">
        <v>0</v>
      </c>
      <c r="AA745" s="28">
        <v>0</v>
      </c>
      <c r="AB745" s="28">
        <v>0</v>
      </c>
      <c r="AC745" s="28">
        <v>0</v>
      </c>
      <c r="AD745" s="28">
        <v>1</v>
      </c>
      <c r="AE745" s="28">
        <v>0</v>
      </c>
      <c r="AF745" s="28">
        <v>0</v>
      </c>
      <c r="AG745" s="28">
        <v>0</v>
      </c>
      <c r="AH745" s="28">
        <v>0</v>
      </c>
      <c r="AI745" s="28">
        <v>0</v>
      </c>
      <c r="AJ745" s="28">
        <v>0</v>
      </c>
      <c r="AK745" s="28">
        <v>0</v>
      </c>
      <c r="AL745" s="28">
        <v>0</v>
      </c>
      <c r="AM745" s="28">
        <v>0</v>
      </c>
      <c r="AN745" s="28">
        <v>0</v>
      </c>
      <c r="AO745" s="28">
        <v>0</v>
      </c>
      <c r="AP745" s="28">
        <v>0</v>
      </c>
      <c r="AQ745" s="28">
        <v>0</v>
      </c>
      <c r="AR745" s="28">
        <v>1</v>
      </c>
      <c r="AS745" s="28">
        <v>0</v>
      </c>
      <c r="AT745" s="28">
        <v>0</v>
      </c>
      <c r="AU745" s="28">
        <v>0</v>
      </c>
      <c r="AV745" s="28">
        <v>0</v>
      </c>
      <c r="AW745" s="28">
        <v>0</v>
      </c>
      <c r="AX745" s="28">
        <v>0</v>
      </c>
      <c r="AY745" s="28">
        <v>0</v>
      </c>
      <c r="AZ745" s="28">
        <v>0</v>
      </c>
      <c r="BA745" s="28">
        <v>0</v>
      </c>
      <c r="BB745" s="28">
        <v>0</v>
      </c>
      <c r="BC745" s="28">
        <v>0</v>
      </c>
      <c r="BD745" s="28">
        <v>0</v>
      </c>
      <c r="BE745" s="28">
        <v>0</v>
      </c>
      <c r="BF745" s="28">
        <v>0</v>
      </c>
      <c r="BG745" s="28">
        <v>0</v>
      </c>
      <c r="BH745" s="28">
        <v>0</v>
      </c>
      <c r="BI745" s="28">
        <v>0</v>
      </c>
      <c r="BJ745" s="28">
        <v>0</v>
      </c>
      <c r="BK745" s="28">
        <v>0</v>
      </c>
      <c r="BL745" s="28">
        <v>0</v>
      </c>
      <c r="BM745" s="28">
        <v>0</v>
      </c>
      <c r="BN745" s="28">
        <v>0</v>
      </c>
      <c r="BO745" s="28">
        <v>0</v>
      </c>
      <c r="BP745" s="28">
        <v>0</v>
      </c>
      <c r="BQ745" s="28">
        <v>0</v>
      </c>
      <c r="BR745" s="28">
        <v>0</v>
      </c>
      <c r="BS745" s="28">
        <v>1</v>
      </c>
      <c r="BT745" s="28">
        <v>0</v>
      </c>
      <c r="BU745" s="29">
        <v>0</v>
      </c>
    </row>
    <row r="746" spans="1:73" x14ac:dyDescent="0.3">
      <c r="A746" s="24">
        <v>3</v>
      </c>
      <c r="B746" s="25">
        <v>125</v>
      </c>
      <c r="C746" s="25">
        <v>1</v>
      </c>
      <c r="D746" s="25">
        <v>70</v>
      </c>
      <c r="E746" s="25">
        <v>29</v>
      </c>
      <c r="F746" s="25">
        <v>705.4</v>
      </c>
      <c r="G746" s="25">
        <v>0</v>
      </c>
      <c r="H746" s="25">
        <v>1.5625E-2</v>
      </c>
      <c r="I746" s="25">
        <v>0</v>
      </c>
      <c r="J746" s="25">
        <v>0</v>
      </c>
      <c r="K746" s="25">
        <v>0</v>
      </c>
      <c r="L746" s="25">
        <v>1</v>
      </c>
      <c r="M746" s="25">
        <v>0</v>
      </c>
      <c r="N746" s="25">
        <v>0</v>
      </c>
      <c r="O746" s="25">
        <v>0</v>
      </c>
      <c r="P746" s="25">
        <v>0</v>
      </c>
      <c r="Q746" s="25">
        <v>0</v>
      </c>
      <c r="R746" s="25">
        <v>0</v>
      </c>
      <c r="S746" s="25">
        <v>0</v>
      </c>
      <c r="T746" s="25">
        <v>0</v>
      </c>
      <c r="U746" s="25">
        <v>0</v>
      </c>
      <c r="V746" s="25">
        <v>1</v>
      </c>
      <c r="W746" s="25">
        <v>0</v>
      </c>
      <c r="X746" s="25">
        <v>0</v>
      </c>
      <c r="Y746" s="25">
        <v>0</v>
      </c>
      <c r="Z746" s="25">
        <v>0</v>
      </c>
      <c r="AA746" s="25">
        <v>0</v>
      </c>
      <c r="AB746" s="25">
        <v>0</v>
      </c>
      <c r="AC746" s="25">
        <v>0</v>
      </c>
      <c r="AD746" s="25">
        <v>1</v>
      </c>
      <c r="AE746" s="25">
        <v>0</v>
      </c>
      <c r="AF746" s="25">
        <v>0</v>
      </c>
      <c r="AG746" s="25">
        <v>0</v>
      </c>
      <c r="AH746" s="25">
        <v>0</v>
      </c>
      <c r="AI746" s="25">
        <v>0</v>
      </c>
      <c r="AJ746" s="25">
        <v>0</v>
      </c>
      <c r="AK746" s="25">
        <v>0</v>
      </c>
      <c r="AL746" s="25">
        <v>0</v>
      </c>
      <c r="AM746" s="25">
        <v>0</v>
      </c>
      <c r="AN746" s="25">
        <v>0</v>
      </c>
      <c r="AO746" s="25">
        <v>0</v>
      </c>
      <c r="AP746" s="25">
        <v>1</v>
      </c>
      <c r="AQ746" s="25">
        <v>0</v>
      </c>
      <c r="AR746" s="25">
        <v>0</v>
      </c>
      <c r="AS746" s="25">
        <v>0</v>
      </c>
      <c r="AT746" s="25">
        <v>0</v>
      </c>
      <c r="AU746" s="25">
        <v>0</v>
      </c>
      <c r="AV746" s="25">
        <v>0</v>
      </c>
      <c r="AW746" s="25">
        <v>0</v>
      </c>
      <c r="AX746" s="25">
        <v>0</v>
      </c>
      <c r="AY746" s="25">
        <v>1</v>
      </c>
      <c r="AZ746" s="25">
        <v>0</v>
      </c>
      <c r="BA746" s="25">
        <v>0</v>
      </c>
      <c r="BB746" s="25">
        <v>0</v>
      </c>
      <c r="BC746" s="25">
        <v>0</v>
      </c>
      <c r="BD746" s="25">
        <v>0</v>
      </c>
      <c r="BE746" s="25">
        <v>0</v>
      </c>
      <c r="BF746" s="25">
        <v>0</v>
      </c>
      <c r="BG746" s="25">
        <v>0</v>
      </c>
      <c r="BH746" s="25">
        <v>0</v>
      </c>
      <c r="BI746" s="25">
        <v>0</v>
      </c>
      <c r="BJ746" s="25">
        <v>0</v>
      </c>
      <c r="BK746" s="25">
        <v>0</v>
      </c>
      <c r="BL746" s="25">
        <v>0</v>
      </c>
      <c r="BM746" s="25">
        <v>0</v>
      </c>
      <c r="BN746" s="25">
        <v>0</v>
      </c>
      <c r="BO746" s="25">
        <v>0</v>
      </c>
      <c r="BP746" s="25">
        <v>0</v>
      </c>
      <c r="BQ746" s="25">
        <v>0</v>
      </c>
      <c r="BR746" s="25">
        <v>0</v>
      </c>
      <c r="BS746" s="25">
        <v>1</v>
      </c>
      <c r="BT746" s="25">
        <v>0</v>
      </c>
      <c r="BU746" s="26">
        <v>0</v>
      </c>
    </row>
    <row r="747" spans="1:73" x14ac:dyDescent="0.3">
      <c r="A747" s="27">
        <v>3</v>
      </c>
      <c r="B747" s="28">
        <v>12</v>
      </c>
      <c r="C747" s="28">
        <v>1</v>
      </c>
      <c r="D747" s="28">
        <v>24</v>
      </c>
      <c r="E747" s="28">
        <v>3</v>
      </c>
      <c r="F747" s="28">
        <v>5333333333</v>
      </c>
      <c r="G747" s="28">
        <v>3.3333333E-2</v>
      </c>
      <c r="H747" s="28">
        <v>8.3333332999999996E-2</v>
      </c>
      <c r="I747" s="28">
        <v>0</v>
      </c>
      <c r="J747" s="28">
        <v>0</v>
      </c>
      <c r="K747" s="28">
        <v>0</v>
      </c>
      <c r="L747" s="28">
        <v>1</v>
      </c>
      <c r="M747" s="28">
        <v>0</v>
      </c>
      <c r="N747" s="28">
        <v>0</v>
      </c>
      <c r="O747" s="28">
        <v>0</v>
      </c>
      <c r="P747" s="28">
        <v>0</v>
      </c>
      <c r="Q747" s="28">
        <v>0</v>
      </c>
      <c r="R747" s="28">
        <v>0</v>
      </c>
      <c r="S747" s="28">
        <v>0</v>
      </c>
      <c r="T747" s="28">
        <v>0</v>
      </c>
      <c r="U747" s="28">
        <v>0</v>
      </c>
      <c r="V747" s="28">
        <v>1</v>
      </c>
      <c r="W747" s="28">
        <v>0</v>
      </c>
      <c r="X747" s="28">
        <v>0</v>
      </c>
      <c r="Y747" s="28">
        <v>0</v>
      </c>
      <c r="Z747" s="28">
        <v>0</v>
      </c>
      <c r="AA747" s="28">
        <v>0</v>
      </c>
      <c r="AB747" s="28">
        <v>0</v>
      </c>
      <c r="AC747" s="28">
        <v>0</v>
      </c>
      <c r="AD747" s="28">
        <v>1</v>
      </c>
      <c r="AE747" s="28">
        <v>0</v>
      </c>
      <c r="AF747" s="28">
        <v>0</v>
      </c>
      <c r="AG747" s="28">
        <v>0</v>
      </c>
      <c r="AH747" s="28">
        <v>0</v>
      </c>
      <c r="AI747" s="28">
        <v>0</v>
      </c>
      <c r="AJ747" s="28">
        <v>0</v>
      </c>
      <c r="AK747" s="28">
        <v>0</v>
      </c>
      <c r="AL747" s="28">
        <v>0</v>
      </c>
      <c r="AM747" s="28">
        <v>0</v>
      </c>
      <c r="AN747" s="28">
        <v>0</v>
      </c>
      <c r="AO747" s="28">
        <v>0</v>
      </c>
      <c r="AP747" s="28">
        <v>1</v>
      </c>
      <c r="AQ747" s="28">
        <v>0</v>
      </c>
      <c r="AR747" s="28">
        <v>0</v>
      </c>
      <c r="AS747" s="28">
        <v>0</v>
      </c>
      <c r="AT747" s="28">
        <v>0</v>
      </c>
      <c r="AU747" s="28">
        <v>0</v>
      </c>
      <c r="AV747" s="28">
        <v>0</v>
      </c>
      <c r="AW747" s="28">
        <v>0</v>
      </c>
      <c r="AX747" s="28">
        <v>0</v>
      </c>
      <c r="AY747" s="28">
        <v>0</v>
      </c>
      <c r="AZ747" s="28">
        <v>1</v>
      </c>
      <c r="BA747" s="28">
        <v>0</v>
      </c>
      <c r="BB747" s="28">
        <v>0</v>
      </c>
      <c r="BC747" s="28">
        <v>0</v>
      </c>
      <c r="BD747" s="28">
        <v>0</v>
      </c>
      <c r="BE747" s="28">
        <v>0</v>
      </c>
      <c r="BF747" s="28">
        <v>0</v>
      </c>
      <c r="BG747" s="28">
        <v>0</v>
      </c>
      <c r="BH747" s="28">
        <v>0</v>
      </c>
      <c r="BI747" s="28">
        <v>0</v>
      </c>
      <c r="BJ747" s="28">
        <v>0</v>
      </c>
      <c r="BK747" s="28">
        <v>0</v>
      </c>
      <c r="BL747" s="28">
        <v>0</v>
      </c>
      <c r="BM747" s="28">
        <v>0</v>
      </c>
      <c r="BN747" s="28">
        <v>0</v>
      </c>
      <c r="BO747" s="28">
        <v>0</v>
      </c>
      <c r="BP747" s="28">
        <v>0</v>
      </c>
      <c r="BQ747" s="28">
        <v>0</v>
      </c>
      <c r="BR747" s="28">
        <v>0</v>
      </c>
      <c r="BS747" s="28">
        <v>1</v>
      </c>
      <c r="BT747" s="28">
        <v>0</v>
      </c>
      <c r="BU747" s="29">
        <v>0</v>
      </c>
    </row>
    <row r="748" spans="1:73" x14ac:dyDescent="0.3">
      <c r="A748" s="24">
        <v>1</v>
      </c>
      <c r="B748" s="25">
        <v>10.5</v>
      </c>
      <c r="C748" s="25">
        <v>0</v>
      </c>
      <c r="D748" s="25">
        <v>0</v>
      </c>
      <c r="E748" s="25">
        <v>7</v>
      </c>
      <c r="F748" s="25">
        <v>525</v>
      </c>
      <c r="G748" s="25">
        <v>0</v>
      </c>
      <c r="H748" s="25">
        <v>9.5238100000000006E-3</v>
      </c>
      <c r="I748" s="25">
        <v>0</v>
      </c>
      <c r="J748" s="25">
        <v>0</v>
      </c>
      <c r="K748" s="25">
        <v>0</v>
      </c>
      <c r="L748" s="25">
        <v>1</v>
      </c>
      <c r="M748" s="25">
        <v>0</v>
      </c>
      <c r="N748" s="25">
        <v>0</v>
      </c>
      <c r="O748" s="25">
        <v>0</v>
      </c>
      <c r="P748" s="25">
        <v>0</v>
      </c>
      <c r="Q748" s="25">
        <v>0</v>
      </c>
      <c r="R748" s="25">
        <v>0</v>
      </c>
      <c r="S748" s="25">
        <v>0</v>
      </c>
      <c r="T748" s="25">
        <v>0</v>
      </c>
      <c r="U748" s="25">
        <v>0</v>
      </c>
      <c r="V748" s="25">
        <v>1</v>
      </c>
      <c r="W748" s="25">
        <v>0</v>
      </c>
      <c r="X748" s="25">
        <v>0</v>
      </c>
      <c r="Y748" s="25">
        <v>0</v>
      </c>
      <c r="Z748" s="25">
        <v>0</v>
      </c>
      <c r="AA748" s="25">
        <v>0</v>
      </c>
      <c r="AB748" s="25">
        <v>0</v>
      </c>
      <c r="AC748" s="25">
        <v>0</v>
      </c>
      <c r="AD748" s="25">
        <v>0</v>
      </c>
      <c r="AE748" s="25">
        <v>0</v>
      </c>
      <c r="AF748" s="25">
        <v>1</v>
      </c>
      <c r="AG748" s="25">
        <v>0</v>
      </c>
      <c r="AH748" s="25">
        <v>0</v>
      </c>
      <c r="AI748" s="25">
        <v>0</v>
      </c>
      <c r="AJ748" s="25">
        <v>0</v>
      </c>
      <c r="AK748" s="25">
        <v>0</v>
      </c>
      <c r="AL748" s="25">
        <v>0</v>
      </c>
      <c r="AM748" s="25">
        <v>0</v>
      </c>
      <c r="AN748" s="25">
        <v>0</v>
      </c>
      <c r="AO748" s="25">
        <v>0</v>
      </c>
      <c r="AP748" s="25">
        <v>0</v>
      </c>
      <c r="AQ748" s="25">
        <v>0</v>
      </c>
      <c r="AR748" s="25">
        <v>0</v>
      </c>
      <c r="AS748" s="25">
        <v>1</v>
      </c>
      <c r="AT748" s="25">
        <v>0</v>
      </c>
      <c r="AU748" s="25">
        <v>0</v>
      </c>
      <c r="AV748" s="25">
        <v>0</v>
      </c>
      <c r="AW748" s="25">
        <v>0</v>
      </c>
      <c r="AX748" s="25">
        <v>0</v>
      </c>
      <c r="AY748" s="25">
        <v>0</v>
      </c>
      <c r="AZ748" s="25">
        <v>0</v>
      </c>
      <c r="BA748" s="25">
        <v>0</v>
      </c>
      <c r="BB748" s="25">
        <v>0</v>
      </c>
      <c r="BC748" s="25">
        <v>0</v>
      </c>
      <c r="BD748" s="25">
        <v>0</v>
      </c>
      <c r="BE748" s="25">
        <v>1</v>
      </c>
      <c r="BF748" s="25">
        <v>0</v>
      </c>
      <c r="BG748" s="25">
        <v>0</v>
      </c>
      <c r="BH748" s="25">
        <v>0</v>
      </c>
      <c r="BI748" s="25">
        <v>0</v>
      </c>
      <c r="BJ748" s="25">
        <v>0</v>
      </c>
      <c r="BK748" s="25">
        <v>0</v>
      </c>
      <c r="BL748" s="25">
        <v>0</v>
      </c>
      <c r="BM748" s="25">
        <v>0</v>
      </c>
      <c r="BN748" s="25">
        <v>0</v>
      </c>
      <c r="BO748" s="25">
        <v>0</v>
      </c>
      <c r="BP748" s="25">
        <v>0</v>
      </c>
      <c r="BQ748" s="25">
        <v>0</v>
      </c>
      <c r="BR748" s="25">
        <v>0</v>
      </c>
      <c r="BS748" s="25">
        <v>1</v>
      </c>
      <c r="BT748" s="25">
        <v>0</v>
      </c>
      <c r="BU748" s="26">
        <v>0</v>
      </c>
    </row>
    <row r="749" spans="1:73" x14ac:dyDescent="0.3">
      <c r="A749" s="27">
        <v>0</v>
      </c>
      <c r="B749" s="28">
        <v>0</v>
      </c>
      <c r="C749" s="28">
        <v>0</v>
      </c>
      <c r="D749" s="28">
        <v>0</v>
      </c>
      <c r="E749" s="28">
        <v>13</v>
      </c>
      <c r="F749" s="28">
        <v>6353333333</v>
      </c>
      <c r="G749" s="28">
        <v>0</v>
      </c>
      <c r="H749" s="28">
        <v>9.0909089999999994E-3</v>
      </c>
      <c r="I749" s="28">
        <v>0</v>
      </c>
      <c r="J749" s="28">
        <v>0</v>
      </c>
      <c r="K749" s="28">
        <v>0</v>
      </c>
      <c r="L749" s="28">
        <v>1</v>
      </c>
      <c r="M749" s="28">
        <v>0</v>
      </c>
      <c r="N749" s="28">
        <v>0</v>
      </c>
      <c r="O749" s="28">
        <v>0</v>
      </c>
      <c r="P749" s="28">
        <v>0</v>
      </c>
      <c r="Q749" s="28">
        <v>0</v>
      </c>
      <c r="R749" s="28">
        <v>0</v>
      </c>
      <c r="S749" s="28">
        <v>0</v>
      </c>
      <c r="T749" s="28">
        <v>0</v>
      </c>
      <c r="U749" s="28">
        <v>0</v>
      </c>
      <c r="V749" s="28">
        <v>1</v>
      </c>
      <c r="W749" s="28">
        <v>0</v>
      </c>
      <c r="X749" s="28">
        <v>0</v>
      </c>
      <c r="Y749" s="28">
        <v>0</v>
      </c>
      <c r="Z749" s="28">
        <v>0</v>
      </c>
      <c r="AA749" s="28">
        <v>0</v>
      </c>
      <c r="AB749" s="28">
        <v>0</v>
      </c>
      <c r="AC749" s="28">
        <v>0</v>
      </c>
      <c r="AD749" s="28">
        <v>1</v>
      </c>
      <c r="AE749" s="28">
        <v>0</v>
      </c>
      <c r="AF749" s="28">
        <v>0</v>
      </c>
      <c r="AG749" s="28">
        <v>0</v>
      </c>
      <c r="AH749" s="28">
        <v>0</v>
      </c>
      <c r="AI749" s="28">
        <v>0</v>
      </c>
      <c r="AJ749" s="28">
        <v>0</v>
      </c>
      <c r="AK749" s="28">
        <v>0</v>
      </c>
      <c r="AL749" s="28">
        <v>0</v>
      </c>
      <c r="AM749" s="28">
        <v>0</v>
      </c>
      <c r="AN749" s="28">
        <v>0</v>
      </c>
      <c r="AO749" s="28">
        <v>0</v>
      </c>
      <c r="AP749" s="28">
        <v>0</v>
      </c>
      <c r="AQ749" s="28">
        <v>0</v>
      </c>
      <c r="AR749" s="28">
        <v>0</v>
      </c>
      <c r="AS749" s="28">
        <v>1</v>
      </c>
      <c r="AT749" s="28">
        <v>0</v>
      </c>
      <c r="AU749" s="28">
        <v>0</v>
      </c>
      <c r="AV749" s="28">
        <v>0</v>
      </c>
      <c r="AW749" s="28">
        <v>0</v>
      </c>
      <c r="AX749" s="28">
        <v>0</v>
      </c>
      <c r="AY749" s="28">
        <v>1</v>
      </c>
      <c r="AZ749" s="28">
        <v>0</v>
      </c>
      <c r="BA749" s="28">
        <v>0</v>
      </c>
      <c r="BB749" s="28">
        <v>0</v>
      </c>
      <c r="BC749" s="28">
        <v>0</v>
      </c>
      <c r="BD749" s="28">
        <v>0</v>
      </c>
      <c r="BE749" s="28">
        <v>0</v>
      </c>
      <c r="BF749" s="28">
        <v>0</v>
      </c>
      <c r="BG749" s="28">
        <v>0</v>
      </c>
      <c r="BH749" s="28">
        <v>0</v>
      </c>
      <c r="BI749" s="28">
        <v>0</v>
      </c>
      <c r="BJ749" s="28">
        <v>0</v>
      </c>
      <c r="BK749" s="28">
        <v>0</v>
      </c>
      <c r="BL749" s="28">
        <v>0</v>
      </c>
      <c r="BM749" s="28">
        <v>0</v>
      </c>
      <c r="BN749" s="28">
        <v>0</v>
      </c>
      <c r="BO749" s="28">
        <v>0</v>
      </c>
      <c r="BP749" s="28">
        <v>0</v>
      </c>
      <c r="BQ749" s="28">
        <v>0</v>
      </c>
      <c r="BR749" s="28">
        <v>0</v>
      </c>
      <c r="BS749" s="28">
        <v>1</v>
      </c>
      <c r="BT749" s="28">
        <v>0</v>
      </c>
      <c r="BU749" s="29">
        <v>0</v>
      </c>
    </row>
    <row r="750" spans="1:73" x14ac:dyDescent="0.3">
      <c r="A750" s="24">
        <v>0</v>
      </c>
      <c r="B750" s="25">
        <v>0</v>
      </c>
      <c r="C750" s="25">
        <v>0</v>
      </c>
      <c r="D750" s="25">
        <v>0</v>
      </c>
      <c r="E750" s="25">
        <v>50</v>
      </c>
      <c r="F750" s="25">
        <v>1803768849</v>
      </c>
      <c r="G750" s="25">
        <v>1.360544E-3</v>
      </c>
      <c r="H750" s="25">
        <v>1.7428305000000002E-2</v>
      </c>
      <c r="I750" s="25">
        <v>3609398514</v>
      </c>
      <c r="J750" s="25">
        <v>0</v>
      </c>
      <c r="K750" s="25">
        <v>0</v>
      </c>
      <c r="L750" s="25">
        <v>1</v>
      </c>
      <c r="M750" s="25">
        <v>0</v>
      </c>
      <c r="N750" s="25">
        <v>0</v>
      </c>
      <c r="O750" s="25">
        <v>0</v>
      </c>
      <c r="P750" s="25">
        <v>0</v>
      </c>
      <c r="Q750" s="25">
        <v>0</v>
      </c>
      <c r="R750" s="25">
        <v>0</v>
      </c>
      <c r="S750" s="25">
        <v>0</v>
      </c>
      <c r="T750" s="25">
        <v>0</v>
      </c>
      <c r="U750" s="25">
        <v>0</v>
      </c>
      <c r="V750" s="25">
        <v>1</v>
      </c>
      <c r="W750" s="25">
        <v>0</v>
      </c>
      <c r="X750" s="25">
        <v>0</v>
      </c>
      <c r="Y750" s="25">
        <v>0</v>
      </c>
      <c r="Z750" s="25">
        <v>0</v>
      </c>
      <c r="AA750" s="25">
        <v>0</v>
      </c>
      <c r="AB750" s="25">
        <v>0</v>
      </c>
      <c r="AC750" s="25">
        <v>0</v>
      </c>
      <c r="AD750" s="25">
        <v>0</v>
      </c>
      <c r="AE750" s="25">
        <v>0</v>
      </c>
      <c r="AF750" s="25">
        <v>1</v>
      </c>
      <c r="AG750" s="25">
        <v>0</v>
      </c>
      <c r="AH750" s="25">
        <v>0</v>
      </c>
      <c r="AI750" s="25">
        <v>0</v>
      </c>
      <c r="AJ750" s="25">
        <v>0</v>
      </c>
      <c r="AK750" s="25">
        <v>0</v>
      </c>
      <c r="AL750" s="25">
        <v>0</v>
      </c>
      <c r="AM750" s="25">
        <v>0</v>
      </c>
      <c r="AN750" s="25">
        <v>0</v>
      </c>
      <c r="AO750" s="25">
        <v>0</v>
      </c>
      <c r="AP750" s="25">
        <v>0</v>
      </c>
      <c r="AQ750" s="25">
        <v>0</v>
      </c>
      <c r="AR750" s="25">
        <v>0</v>
      </c>
      <c r="AS750" s="25">
        <v>0</v>
      </c>
      <c r="AT750" s="25">
        <v>0</v>
      </c>
      <c r="AU750" s="25">
        <v>0</v>
      </c>
      <c r="AV750" s="25">
        <v>1</v>
      </c>
      <c r="AW750" s="25">
        <v>0</v>
      </c>
      <c r="AX750" s="25">
        <v>0</v>
      </c>
      <c r="AY750" s="25">
        <v>0</v>
      </c>
      <c r="AZ750" s="25">
        <v>1</v>
      </c>
      <c r="BA750" s="25">
        <v>0</v>
      </c>
      <c r="BB750" s="25">
        <v>0</v>
      </c>
      <c r="BC750" s="25">
        <v>0</v>
      </c>
      <c r="BD750" s="25">
        <v>0</v>
      </c>
      <c r="BE750" s="25">
        <v>0</v>
      </c>
      <c r="BF750" s="25">
        <v>0</v>
      </c>
      <c r="BG750" s="25">
        <v>0</v>
      </c>
      <c r="BH750" s="25">
        <v>0</v>
      </c>
      <c r="BI750" s="25">
        <v>0</v>
      </c>
      <c r="BJ750" s="25">
        <v>0</v>
      </c>
      <c r="BK750" s="25">
        <v>0</v>
      </c>
      <c r="BL750" s="25">
        <v>0</v>
      </c>
      <c r="BM750" s="25">
        <v>0</v>
      </c>
      <c r="BN750" s="25">
        <v>0</v>
      </c>
      <c r="BO750" s="25">
        <v>0</v>
      </c>
      <c r="BP750" s="25">
        <v>0</v>
      </c>
      <c r="BQ750" s="25">
        <v>0</v>
      </c>
      <c r="BR750" s="25">
        <v>0</v>
      </c>
      <c r="BS750" s="25">
        <v>1</v>
      </c>
      <c r="BT750" s="25">
        <v>1</v>
      </c>
      <c r="BU750" s="26">
        <v>1</v>
      </c>
    </row>
    <row r="751" spans="1:73" x14ac:dyDescent="0.3">
      <c r="A751" s="27">
        <v>3</v>
      </c>
      <c r="B751" s="28">
        <v>99</v>
      </c>
      <c r="C751" s="28">
        <v>0</v>
      </c>
      <c r="D751" s="28">
        <v>0</v>
      </c>
      <c r="E751" s="28">
        <v>37</v>
      </c>
      <c r="F751" s="28">
        <v>2419133333</v>
      </c>
      <c r="G751" s="28">
        <v>7.8947370000000006E-3</v>
      </c>
      <c r="H751" s="28">
        <v>2.3245614000000001E-2</v>
      </c>
      <c r="I751" s="28">
        <v>0</v>
      </c>
      <c r="J751" s="28">
        <v>0</v>
      </c>
      <c r="K751" s="28">
        <v>0</v>
      </c>
      <c r="L751" s="28">
        <v>1</v>
      </c>
      <c r="M751" s="28">
        <v>0</v>
      </c>
      <c r="N751" s="28">
        <v>0</v>
      </c>
      <c r="O751" s="28">
        <v>0</v>
      </c>
      <c r="P751" s="28">
        <v>0</v>
      </c>
      <c r="Q751" s="28">
        <v>0</v>
      </c>
      <c r="R751" s="28">
        <v>0</v>
      </c>
      <c r="S751" s="28">
        <v>0</v>
      </c>
      <c r="T751" s="28">
        <v>0</v>
      </c>
      <c r="U751" s="28">
        <v>0</v>
      </c>
      <c r="V751" s="28">
        <v>1</v>
      </c>
      <c r="W751" s="28">
        <v>0</v>
      </c>
      <c r="X751" s="28">
        <v>0</v>
      </c>
      <c r="Y751" s="28">
        <v>0</v>
      </c>
      <c r="Z751" s="28">
        <v>0</v>
      </c>
      <c r="AA751" s="28">
        <v>0</v>
      </c>
      <c r="AB751" s="28">
        <v>0</v>
      </c>
      <c r="AC751" s="28">
        <v>0</v>
      </c>
      <c r="AD751" s="28">
        <v>1</v>
      </c>
      <c r="AE751" s="28">
        <v>0</v>
      </c>
      <c r="AF751" s="28">
        <v>0</v>
      </c>
      <c r="AG751" s="28">
        <v>0</v>
      </c>
      <c r="AH751" s="28">
        <v>0</v>
      </c>
      <c r="AI751" s="28">
        <v>0</v>
      </c>
      <c r="AJ751" s="28">
        <v>0</v>
      </c>
      <c r="AK751" s="28">
        <v>0</v>
      </c>
      <c r="AL751" s="28">
        <v>0</v>
      </c>
      <c r="AM751" s="28">
        <v>0</v>
      </c>
      <c r="AN751" s="28">
        <v>0</v>
      </c>
      <c r="AO751" s="28">
        <v>0</v>
      </c>
      <c r="AP751" s="28">
        <v>0</v>
      </c>
      <c r="AQ751" s="28">
        <v>0</v>
      </c>
      <c r="AR751" s="28">
        <v>1</v>
      </c>
      <c r="AS751" s="28">
        <v>0</v>
      </c>
      <c r="AT751" s="28">
        <v>0</v>
      </c>
      <c r="AU751" s="28">
        <v>0</v>
      </c>
      <c r="AV751" s="28">
        <v>0</v>
      </c>
      <c r="AW751" s="28">
        <v>0</v>
      </c>
      <c r="AX751" s="28">
        <v>0</v>
      </c>
      <c r="AY751" s="28">
        <v>1</v>
      </c>
      <c r="AZ751" s="28">
        <v>0</v>
      </c>
      <c r="BA751" s="28">
        <v>0</v>
      </c>
      <c r="BB751" s="28">
        <v>0</v>
      </c>
      <c r="BC751" s="28">
        <v>0</v>
      </c>
      <c r="BD751" s="28">
        <v>0</v>
      </c>
      <c r="BE751" s="28">
        <v>0</v>
      </c>
      <c r="BF751" s="28">
        <v>0</v>
      </c>
      <c r="BG751" s="28">
        <v>0</v>
      </c>
      <c r="BH751" s="28">
        <v>0</v>
      </c>
      <c r="BI751" s="28">
        <v>0</v>
      </c>
      <c r="BJ751" s="28">
        <v>0</v>
      </c>
      <c r="BK751" s="28">
        <v>0</v>
      </c>
      <c r="BL751" s="28">
        <v>0</v>
      </c>
      <c r="BM751" s="28">
        <v>0</v>
      </c>
      <c r="BN751" s="28">
        <v>0</v>
      </c>
      <c r="BO751" s="28">
        <v>0</v>
      </c>
      <c r="BP751" s="28">
        <v>0</v>
      </c>
      <c r="BQ751" s="28">
        <v>0</v>
      </c>
      <c r="BR751" s="28">
        <v>0</v>
      </c>
      <c r="BS751" s="28">
        <v>1</v>
      </c>
      <c r="BT751" s="28">
        <v>0</v>
      </c>
      <c r="BU751" s="29">
        <v>0</v>
      </c>
    </row>
    <row r="752" spans="1:73" x14ac:dyDescent="0.3">
      <c r="A752" s="24">
        <v>6</v>
      </c>
      <c r="B752" s="25">
        <v>1710833333</v>
      </c>
      <c r="C752" s="25">
        <v>0</v>
      </c>
      <c r="D752" s="25">
        <v>0</v>
      </c>
      <c r="E752" s="25">
        <v>28</v>
      </c>
      <c r="F752" s="25">
        <v>9522857143</v>
      </c>
      <c r="G752" s="25">
        <v>0</v>
      </c>
      <c r="H752" s="25">
        <v>1.3333332999999999E-2</v>
      </c>
      <c r="I752" s="25">
        <v>5210818182</v>
      </c>
      <c r="J752" s="25">
        <v>0</v>
      </c>
      <c r="K752" s="25">
        <v>0</v>
      </c>
      <c r="L752" s="25">
        <v>1</v>
      </c>
      <c r="M752" s="25">
        <v>0</v>
      </c>
      <c r="N752" s="25">
        <v>0</v>
      </c>
      <c r="O752" s="25">
        <v>0</v>
      </c>
      <c r="P752" s="25">
        <v>0</v>
      </c>
      <c r="Q752" s="25">
        <v>0</v>
      </c>
      <c r="R752" s="25">
        <v>0</v>
      </c>
      <c r="S752" s="25">
        <v>0</v>
      </c>
      <c r="T752" s="25">
        <v>0</v>
      </c>
      <c r="U752" s="25">
        <v>0</v>
      </c>
      <c r="V752" s="25">
        <v>1</v>
      </c>
      <c r="W752" s="25">
        <v>0</v>
      </c>
      <c r="X752" s="25">
        <v>0</v>
      </c>
      <c r="Y752" s="25">
        <v>0</v>
      </c>
      <c r="Z752" s="25">
        <v>0</v>
      </c>
      <c r="AA752" s="25">
        <v>0</v>
      </c>
      <c r="AB752" s="25">
        <v>0</v>
      </c>
      <c r="AC752" s="25">
        <v>0</v>
      </c>
      <c r="AD752" s="25">
        <v>1</v>
      </c>
      <c r="AE752" s="25">
        <v>0</v>
      </c>
      <c r="AF752" s="25">
        <v>0</v>
      </c>
      <c r="AG752" s="25">
        <v>0</v>
      </c>
      <c r="AH752" s="25">
        <v>0</v>
      </c>
      <c r="AI752" s="25">
        <v>0</v>
      </c>
      <c r="AJ752" s="25">
        <v>0</v>
      </c>
      <c r="AK752" s="25">
        <v>0</v>
      </c>
      <c r="AL752" s="25">
        <v>0</v>
      </c>
      <c r="AM752" s="25">
        <v>0</v>
      </c>
      <c r="AN752" s="25">
        <v>0</v>
      </c>
      <c r="AO752" s="25">
        <v>0</v>
      </c>
      <c r="AP752" s="25">
        <v>1</v>
      </c>
      <c r="AQ752" s="25">
        <v>0</v>
      </c>
      <c r="AR752" s="25">
        <v>0</v>
      </c>
      <c r="AS752" s="25">
        <v>0</v>
      </c>
      <c r="AT752" s="25">
        <v>0</v>
      </c>
      <c r="AU752" s="25">
        <v>0</v>
      </c>
      <c r="AV752" s="25">
        <v>0</v>
      </c>
      <c r="AW752" s="25">
        <v>0</v>
      </c>
      <c r="AX752" s="25">
        <v>0</v>
      </c>
      <c r="AY752" s="25">
        <v>0</v>
      </c>
      <c r="AZ752" s="25">
        <v>0</v>
      </c>
      <c r="BA752" s="25">
        <v>0</v>
      </c>
      <c r="BB752" s="25">
        <v>0</v>
      </c>
      <c r="BC752" s="25">
        <v>0</v>
      </c>
      <c r="BD752" s="25">
        <v>0</v>
      </c>
      <c r="BE752" s="25">
        <v>0</v>
      </c>
      <c r="BF752" s="25">
        <v>0</v>
      </c>
      <c r="BG752" s="25">
        <v>0</v>
      </c>
      <c r="BH752" s="25">
        <v>0</v>
      </c>
      <c r="BI752" s="25">
        <v>0</v>
      </c>
      <c r="BJ752" s="25">
        <v>0</v>
      </c>
      <c r="BK752" s="25">
        <v>0</v>
      </c>
      <c r="BL752" s="25">
        <v>0</v>
      </c>
      <c r="BM752" s="25">
        <v>0</v>
      </c>
      <c r="BN752" s="25">
        <v>0</v>
      </c>
      <c r="BO752" s="25">
        <v>0</v>
      </c>
      <c r="BP752" s="25">
        <v>0</v>
      </c>
      <c r="BQ752" s="25">
        <v>0</v>
      </c>
      <c r="BR752" s="25">
        <v>0</v>
      </c>
      <c r="BS752" s="25">
        <v>1</v>
      </c>
      <c r="BT752" s="25">
        <v>0</v>
      </c>
      <c r="BU752" s="26">
        <v>1</v>
      </c>
    </row>
    <row r="753" spans="1:73" x14ac:dyDescent="0.3">
      <c r="A753" s="27">
        <v>7</v>
      </c>
      <c r="B753" s="28">
        <v>159.5</v>
      </c>
      <c r="C753" s="28">
        <v>0</v>
      </c>
      <c r="D753" s="28">
        <v>0</v>
      </c>
      <c r="E753" s="28">
        <v>14</v>
      </c>
      <c r="F753" s="28">
        <v>249</v>
      </c>
      <c r="G753" s="28">
        <v>1.1764706E-2</v>
      </c>
      <c r="H753" s="28">
        <v>4.1176470999999999E-2</v>
      </c>
      <c r="I753" s="28">
        <v>0</v>
      </c>
      <c r="J753" s="28">
        <v>0</v>
      </c>
      <c r="K753" s="28">
        <v>0</v>
      </c>
      <c r="L753" s="28">
        <v>1</v>
      </c>
      <c r="M753" s="28">
        <v>0</v>
      </c>
      <c r="N753" s="28">
        <v>0</v>
      </c>
      <c r="O753" s="28">
        <v>0</v>
      </c>
      <c r="P753" s="28">
        <v>0</v>
      </c>
      <c r="Q753" s="28">
        <v>0</v>
      </c>
      <c r="R753" s="28">
        <v>0</v>
      </c>
      <c r="S753" s="28">
        <v>0</v>
      </c>
      <c r="T753" s="28">
        <v>0</v>
      </c>
      <c r="U753" s="28">
        <v>1</v>
      </c>
      <c r="V753" s="28">
        <v>0</v>
      </c>
      <c r="W753" s="28">
        <v>0</v>
      </c>
      <c r="X753" s="28">
        <v>0</v>
      </c>
      <c r="Y753" s="28">
        <v>0</v>
      </c>
      <c r="Z753" s="28">
        <v>0</v>
      </c>
      <c r="AA753" s="28">
        <v>0</v>
      </c>
      <c r="AB753" s="28">
        <v>0</v>
      </c>
      <c r="AC753" s="28">
        <v>1</v>
      </c>
      <c r="AD753" s="28">
        <v>0</v>
      </c>
      <c r="AE753" s="28">
        <v>0</v>
      </c>
      <c r="AF753" s="28">
        <v>0</v>
      </c>
      <c r="AG753" s="28">
        <v>0</v>
      </c>
      <c r="AH753" s="28">
        <v>0</v>
      </c>
      <c r="AI753" s="28">
        <v>0</v>
      </c>
      <c r="AJ753" s="28">
        <v>0</v>
      </c>
      <c r="AK753" s="28">
        <v>0</v>
      </c>
      <c r="AL753" s="28">
        <v>0</v>
      </c>
      <c r="AM753" s="28">
        <v>0</v>
      </c>
      <c r="AN753" s="28">
        <v>0</v>
      </c>
      <c r="AO753" s="28">
        <v>0</v>
      </c>
      <c r="AP753" s="28">
        <v>0</v>
      </c>
      <c r="AQ753" s="28">
        <v>0</v>
      </c>
      <c r="AR753" s="28">
        <v>1</v>
      </c>
      <c r="AS753" s="28">
        <v>0</v>
      </c>
      <c r="AT753" s="28">
        <v>0</v>
      </c>
      <c r="AU753" s="28">
        <v>0</v>
      </c>
      <c r="AV753" s="28">
        <v>0</v>
      </c>
      <c r="AW753" s="28">
        <v>0</v>
      </c>
      <c r="AX753" s="28">
        <v>0</v>
      </c>
      <c r="AY753" s="28">
        <v>0</v>
      </c>
      <c r="AZ753" s="28">
        <v>0</v>
      </c>
      <c r="BA753" s="28">
        <v>0</v>
      </c>
      <c r="BB753" s="28">
        <v>0</v>
      </c>
      <c r="BC753" s="28">
        <v>0</v>
      </c>
      <c r="BD753" s="28">
        <v>0</v>
      </c>
      <c r="BE753" s="28">
        <v>0</v>
      </c>
      <c r="BF753" s="28">
        <v>0</v>
      </c>
      <c r="BG753" s="28">
        <v>0</v>
      </c>
      <c r="BH753" s="28">
        <v>0</v>
      </c>
      <c r="BI753" s="28">
        <v>0</v>
      </c>
      <c r="BJ753" s="28">
        <v>0</v>
      </c>
      <c r="BK753" s="28">
        <v>0</v>
      </c>
      <c r="BL753" s="28">
        <v>0</v>
      </c>
      <c r="BM753" s="28">
        <v>0</v>
      </c>
      <c r="BN753" s="28">
        <v>0</v>
      </c>
      <c r="BO753" s="28">
        <v>0</v>
      </c>
      <c r="BP753" s="28">
        <v>0</v>
      </c>
      <c r="BQ753" s="28">
        <v>0</v>
      </c>
      <c r="BR753" s="28">
        <v>0</v>
      </c>
      <c r="BS753" s="28">
        <v>1</v>
      </c>
      <c r="BT753" s="28">
        <v>1</v>
      </c>
      <c r="BU753" s="29">
        <v>0</v>
      </c>
    </row>
    <row r="754" spans="1:73" x14ac:dyDescent="0.3">
      <c r="A754" s="24">
        <v>1</v>
      </c>
      <c r="B754" s="25">
        <v>5</v>
      </c>
      <c r="C754" s="25">
        <v>0</v>
      </c>
      <c r="D754" s="25">
        <v>0</v>
      </c>
      <c r="E754" s="25">
        <v>13</v>
      </c>
      <c r="F754" s="25">
        <v>271</v>
      </c>
      <c r="G754" s="25">
        <v>0</v>
      </c>
      <c r="H754" s="25">
        <v>3.5714290000000001E-3</v>
      </c>
      <c r="I754" s="25">
        <v>0</v>
      </c>
      <c r="J754" s="25">
        <v>0</v>
      </c>
      <c r="K754" s="25">
        <v>0</v>
      </c>
      <c r="L754" s="25">
        <v>1</v>
      </c>
      <c r="M754" s="25">
        <v>0</v>
      </c>
      <c r="N754" s="25">
        <v>0</v>
      </c>
      <c r="O754" s="25">
        <v>0</v>
      </c>
      <c r="P754" s="25">
        <v>0</v>
      </c>
      <c r="Q754" s="25">
        <v>0</v>
      </c>
      <c r="R754" s="25">
        <v>0</v>
      </c>
      <c r="S754" s="25">
        <v>0</v>
      </c>
      <c r="T754" s="25">
        <v>0</v>
      </c>
      <c r="U754" s="25">
        <v>1</v>
      </c>
      <c r="V754" s="25">
        <v>0</v>
      </c>
      <c r="W754" s="25">
        <v>0</v>
      </c>
      <c r="X754" s="25">
        <v>0</v>
      </c>
      <c r="Y754" s="25">
        <v>0</v>
      </c>
      <c r="Z754" s="25">
        <v>0</v>
      </c>
      <c r="AA754" s="25">
        <v>0</v>
      </c>
      <c r="AB754" s="25">
        <v>0</v>
      </c>
      <c r="AC754" s="25">
        <v>1</v>
      </c>
      <c r="AD754" s="25">
        <v>0</v>
      </c>
      <c r="AE754" s="25">
        <v>0</v>
      </c>
      <c r="AF754" s="25">
        <v>0</v>
      </c>
      <c r="AG754" s="25">
        <v>0</v>
      </c>
      <c r="AH754" s="25">
        <v>0</v>
      </c>
      <c r="AI754" s="25">
        <v>0</v>
      </c>
      <c r="AJ754" s="25">
        <v>0</v>
      </c>
      <c r="AK754" s="25">
        <v>0</v>
      </c>
      <c r="AL754" s="25">
        <v>0</v>
      </c>
      <c r="AM754" s="25">
        <v>0</v>
      </c>
      <c r="AN754" s="25">
        <v>0</v>
      </c>
      <c r="AO754" s="25">
        <v>0</v>
      </c>
      <c r="AP754" s="25">
        <v>0</v>
      </c>
      <c r="AQ754" s="25">
        <v>1</v>
      </c>
      <c r="AR754" s="25">
        <v>0</v>
      </c>
      <c r="AS754" s="25">
        <v>0</v>
      </c>
      <c r="AT754" s="25">
        <v>0</v>
      </c>
      <c r="AU754" s="25">
        <v>0</v>
      </c>
      <c r="AV754" s="25">
        <v>0</v>
      </c>
      <c r="AW754" s="25">
        <v>0</v>
      </c>
      <c r="AX754" s="25">
        <v>0</v>
      </c>
      <c r="AY754" s="25">
        <v>0</v>
      </c>
      <c r="AZ754" s="25">
        <v>0</v>
      </c>
      <c r="BA754" s="25">
        <v>0</v>
      </c>
      <c r="BB754" s="25">
        <v>0</v>
      </c>
      <c r="BC754" s="25">
        <v>0</v>
      </c>
      <c r="BD754" s="25">
        <v>0</v>
      </c>
      <c r="BE754" s="25">
        <v>0</v>
      </c>
      <c r="BF754" s="25">
        <v>0</v>
      </c>
      <c r="BG754" s="25">
        <v>0</v>
      </c>
      <c r="BH754" s="25">
        <v>0</v>
      </c>
      <c r="BI754" s="25">
        <v>0</v>
      </c>
      <c r="BJ754" s="25">
        <v>0</v>
      </c>
      <c r="BK754" s="25">
        <v>0</v>
      </c>
      <c r="BL754" s="25">
        <v>0</v>
      </c>
      <c r="BM754" s="25">
        <v>0</v>
      </c>
      <c r="BN754" s="25">
        <v>0</v>
      </c>
      <c r="BO754" s="25">
        <v>0</v>
      </c>
      <c r="BP754" s="25">
        <v>0</v>
      </c>
      <c r="BQ754" s="25">
        <v>1</v>
      </c>
      <c r="BR754" s="25">
        <v>0</v>
      </c>
      <c r="BS754" s="25">
        <v>0</v>
      </c>
      <c r="BT754" s="25">
        <v>1</v>
      </c>
      <c r="BU754" s="26">
        <v>0</v>
      </c>
    </row>
    <row r="755" spans="1:73" x14ac:dyDescent="0.3">
      <c r="A755" s="27">
        <v>5</v>
      </c>
      <c r="B755" s="28">
        <v>206</v>
      </c>
      <c r="C755" s="28">
        <v>0</v>
      </c>
      <c r="D755" s="28">
        <v>0</v>
      </c>
      <c r="E755" s="28">
        <v>15</v>
      </c>
      <c r="F755" s="28">
        <v>6506961927</v>
      </c>
      <c r="G755" s="28">
        <v>0</v>
      </c>
      <c r="H755" s="28">
        <v>1.8487395E-2</v>
      </c>
      <c r="I755" s="28">
        <v>0</v>
      </c>
      <c r="J755" s="28">
        <v>0</v>
      </c>
      <c r="K755" s="28">
        <v>0</v>
      </c>
      <c r="L755" s="28">
        <v>1</v>
      </c>
      <c r="M755" s="28">
        <v>0</v>
      </c>
      <c r="N755" s="28">
        <v>0</v>
      </c>
      <c r="O755" s="28">
        <v>0</v>
      </c>
      <c r="P755" s="28">
        <v>0</v>
      </c>
      <c r="Q755" s="28">
        <v>0</v>
      </c>
      <c r="R755" s="28">
        <v>0</v>
      </c>
      <c r="S755" s="28">
        <v>0</v>
      </c>
      <c r="T755" s="28">
        <v>0</v>
      </c>
      <c r="U755" s="28">
        <v>1</v>
      </c>
      <c r="V755" s="28">
        <v>0</v>
      </c>
      <c r="W755" s="28">
        <v>0</v>
      </c>
      <c r="X755" s="28">
        <v>0</v>
      </c>
      <c r="Y755" s="28">
        <v>0</v>
      </c>
      <c r="Z755" s="28">
        <v>0</v>
      </c>
      <c r="AA755" s="28">
        <v>0</v>
      </c>
      <c r="AB755" s="28">
        <v>0</v>
      </c>
      <c r="AC755" s="28">
        <v>1</v>
      </c>
      <c r="AD755" s="28">
        <v>0</v>
      </c>
      <c r="AE755" s="28">
        <v>0</v>
      </c>
      <c r="AF755" s="28">
        <v>0</v>
      </c>
      <c r="AG755" s="28">
        <v>0</v>
      </c>
      <c r="AH755" s="28">
        <v>0</v>
      </c>
      <c r="AI755" s="28">
        <v>0</v>
      </c>
      <c r="AJ755" s="28">
        <v>0</v>
      </c>
      <c r="AK755" s="28">
        <v>0</v>
      </c>
      <c r="AL755" s="28">
        <v>0</v>
      </c>
      <c r="AM755" s="28">
        <v>0</v>
      </c>
      <c r="AN755" s="28">
        <v>0</v>
      </c>
      <c r="AO755" s="28">
        <v>0</v>
      </c>
      <c r="AP755" s="28">
        <v>1</v>
      </c>
      <c r="AQ755" s="28">
        <v>0</v>
      </c>
      <c r="AR755" s="28">
        <v>0</v>
      </c>
      <c r="AS755" s="28">
        <v>0</v>
      </c>
      <c r="AT755" s="28">
        <v>0</v>
      </c>
      <c r="AU755" s="28">
        <v>0</v>
      </c>
      <c r="AV755" s="28">
        <v>0</v>
      </c>
      <c r="AW755" s="28">
        <v>0</v>
      </c>
      <c r="AX755" s="28">
        <v>0</v>
      </c>
      <c r="AY755" s="28">
        <v>0</v>
      </c>
      <c r="AZ755" s="28">
        <v>1</v>
      </c>
      <c r="BA755" s="28">
        <v>0</v>
      </c>
      <c r="BB755" s="28">
        <v>0</v>
      </c>
      <c r="BC755" s="28">
        <v>0</v>
      </c>
      <c r="BD755" s="28">
        <v>0</v>
      </c>
      <c r="BE755" s="28">
        <v>0</v>
      </c>
      <c r="BF755" s="28">
        <v>0</v>
      </c>
      <c r="BG755" s="28">
        <v>0</v>
      </c>
      <c r="BH755" s="28">
        <v>0</v>
      </c>
      <c r="BI755" s="28">
        <v>0</v>
      </c>
      <c r="BJ755" s="28">
        <v>0</v>
      </c>
      <c r="BK755" s="28">
        <v>0</v>
      </c>
      <c r="BL755" s="28">
        <v>0</v>
      </c>
      <c r="BM755" s="28">
        <v>0</v>
      </c>
      <c r="BN755" s="28">
        <v>0</v>
      </c>
      <c r="BO755" s="28">
        <v>0</v>
      </c>
      <c r="BP755" s="28">
        <v>0</v>
      </c>
      <c r="BQ755" s="28">
        <v>1</v>
      </c>
      <c r="BR755" s="28">
        <v>0</v>
      </c>
      <c r="BS755" s="28">
        <v>0</v>
      </c>
      <c r="BT755" s="28">
        <v>0</v>
      </c>
      <c r="BU755" s="29">
        <v>0</v>
      </c>
    </row>
    <row r="756" spans="1:73" x14ac:dyDescent="0.3">
      <c r="A756" s="24">
        <v>2</v>
      </c>
      <c r="B756" s="25">
        <v>40</v>
      </c>
      <c r="C756" s="25">
        <v>2</v>
      </c>
      <c r="D756" s="25">
        <v>162</v>
      </c>
      <c r="E756" s="25">
        <v>17</v>
      </c>
      <c r="F756" s="25">
        <v>4816666667</v>
      </c>
      <c r="G756" s="25">
        <v>2.4561403999999998E-2</v>
      </c>
      <c r="H756" s="25">
        <v>3.6842105E-2</v>
      </c>
      <c r="I756" s="25">
        <v>3264521053</v>
      </c>
      <c r="J756" s="25">
        <v>0</v>
      </c>
      <c r="K756" s="25">
        <v>0</v>
      </c>
      <c r="L756" s="25">
        <v>1</v>
      </c>
      <c r="M756" s="25">
        <v>0</v>
      </c>
      <c r="N756" s="25">
        <v>0</v>
      </c>
      <c r="O756" s="25">
        <v>0</v>
      </c>
      <c r="P756" s="25">
        <v>0</v>
      </c>
      <c r="Q756" s="25">
        <v>0</v>
      </c>
      <c r="R756" s="25">
        <v>0</v>
      </c>
      <c r="S756" s="25">
        <v>0</v>
      </c>
      <c r="T756" s="25">
        <v>0</v>
      </c>
      <c r="U756" s="25">
        <v>0</v>
      </c>
      <c r="V756" s="25">
        <v>1</v>
      </c>
      <c r="W756" s="25">
        <v>0</v>
      </c>
      <c r="X756" s="25">
        <v>0</v>
      </c>
      <c r="Y756" s="25">
        <v>0</v>
      </c>
      <c r="Z756" s="25">
        <v>0</v>
      </c>
      <c r="AA756" s="25">
        <v>0</v>
      </c>
      <c r="AB756" s="25">
        <v>0</v>
      </c>
      <c r="AC756" s="25">
        <v>0</v>
      </c>
      <c r="AD756" s="25">
        <v>0</v>
      </c>
      <c r="AE756" s="25">
        <v>0</v>
      </c>
      <c r="AF756" s="25">
        <v>0</v>
      </c>
      <c r="AG756" s="25">
        <v>0</v>
      </c>
      <c r="AH756" s="25">
        <v>0</v>
      </c>
      <c r="AI756" s="25">
        <v>1</v>
      </c>
      <c r="AJ756" s="25">
        <v>0</v>
      </c>
      <c r="AK756" s="25">
        <v>0</v>
      </c>
      <c r="AL756" s="25">
        <v>0</v>
      </c>
      <c r="AM756" s="25">
        <v>0</v>
      </c>
      <c r="AN756" s="25">
        <v>0</v>
      </c>
      <c r="AO756" s="25">
        <v>0</v>
      </c>
      <c r="AP756" s="25">
        <v>0</v>
      </c>
      <c r="AQ756" s="25">
        <v>0</v>
      </c>
      <c r="AR756" s="25">
        <v>1</v>
      </c>
      <c r="AS756" s="25">
        <v>0</v>
      </c>
      <c r="AT756" s="25">
        <v>0</v>
      </c>
      <c r="AU756" s="25">
        <v>0</v>
      </c>
      <c r="AV756" s="25">
        <v>0</v>
      </c>
      <c r="AW756" s="25">
        <v>0</v>
      </c>
      <c r="AX756" s="25">
        <v>0</v>
      </c>
      <c r="AY756" s="25">
        <v>0</v>
      </c>
      <c r="AZ756" s="25">
        <v>0</v>
      </c>
      <c r="BA756" s="25">
        <v>0</v>
      </c>
      <c r="BB756" s="25">
        <v>0</v>
      </c>
      <c r="BC756" s="25">
        <v>0</v>
      </c>
      <c r="BD756" s="25">
        <v>0</v>
      </c>
      <c r="BE756" s="25">
        <v>0</v>
      </c>
      <c r="BF756" s="25">
        <v>0</v>
      </c>
      <c r="BG756" s="25">
        <v>0</v>
      </c>
      <c r="BH756" s="25">
        <v>0</v>
      </c>
      <c r="BI756" s="25">
        <v>0</v>
      </c>
      <c r="BJ756" s="25">
        <v>0</v>
      </c>
      <c r="BK756" s="25">
        <v>0</v>
      </c>
      <c r="BL756" s="25">
        <v>0</v>
      </c>
      <c r="BM756" s="25">
        <v>0</v>
      </c>
      <c r="BN756" s="25">
        <v>0</v>
      </c>
      <c r="BO756" s="25">
        <v>0</v>
      </c>
      <c r="BP756" s="25">
        <v>0</v>
      </c>
      <c r="BQ756" s="25">
        <v>0</v>
      </c>
      <c r="BR756" s="25">
        <v>0</v>
      </c>
      <c r="BS756" s="25">
        <v>1</v>
      </c>
      <c r="BT756" s="25">
        <v>0</v>
      </c>
      <c r="BU756" s="26">
        <v>0</v>
      </c>
    </row>
    <row r="757" spans="1:73" x14ac:dyDescent="0.3">
      <c r="A757" s="27">
        <v>0</v>
      </c>
      <c r="B757" s="28">
        <v>0</v>
      </c>
      <c r="C757" s="28">
        <v>0</v>
      </c>
      <c r="D757" s="28">
        <v>0</v>
      </c>
      <c r="E757" s="28">
        <v>7</v>
      </c>
      <c r="F757" s="28">
        <v>258.5</v>
      </c>
      <c r="G757" s="28">
        <v>2.8571428999999999E-2</v>
      </c>
      <c r="H757" s="28">
        <v>7.1428570999999996E-2</v>
      </c>
      <c r="I757" s="28">
        <v>0</v>
      </c>
      <c r="J757" s="28">
        <v>0</v>
      </c>
      <c r="K757" s="28">
        <v>0</v>
      </c>
      <c r="L757" s="28">
        <v>1</v>
      </c>
      <c r="M757" s="28">
        <v>0</v>
      </c>
      <c r="N757" s="28">
        <v>0</v>
      </c>
      <c r="O757" s="28">
        <v>0</v>
      </c>
      <c r="P757" s="28">
        <v>0</v>
      </c>
      <c r="Q757" s="28">
        <v>0</v>
      </c>
      <c r="R757" s="28">
        <v>0</v>
      </c>
      <c r="S757" s="28">
        <v>0</v>
      </c>
      <c r="T757" s="28">
        <v>0</v>
      </c>
      <c r="U757" s="28">
        <v>0</v>
      </c>
      <c r="V757" s="28">
        <v>0</v>
      </c>
      <c r="W757" s="28">
        <v>1</v>
      </c>
      <c r="X757" s="28">
        <v>0</v>
      </c>
      <c r="Y757" s="28">
        <v>0</v>
      </c>
      <c r="Z757" s="28">
        <v>0</v>
      </c>
      <c r="AA757" s="28">
        <v>0</v>
      </c>
      <c r="AB757" s="28">
        <v>0</v>
      </c>
      <c r="AC757" s="28">
        <v>0</v>
      </c>
      <c r="AD757" s="28">
        <v>1</v>
      </c>
      <c r="AE757" s="28">
        <v>0</v>
      </c>
      <c r="AF757" s="28">
        <v>0</v>
      </c>
      <c r="AG757" s="28">
        <v>0</v>
      </c>
      <c r="AH757" s="28">
        <v>0</v>
      </c>
      <c r="AI757" s="28">
        <v>0</v>
      </c>
      <c r="AJ757" s="28">
        <v>0</v>
      </c>
      <c r="AK757" s="28">
        <v>0</v>
      </c>
      <c r="AL757" s="28">
        <v>0</v>
      </c>
      <c r="AM757" s="28">
        <v>0</v>
      </c>
      <c r="AN757" s="28">
        <v>0</v>
      </c>
      <c r="AO757" s="28">
        <v>0</v>
      </c>
      <c r="AP757" s="28">
        <v>0</v>
      </c>
      <c r="AQ757" s="28">
        <v>0</v>
      </c>
      <c r="AR757" s="28">
        <v>0</v>
      </c>
      <c r="AS757" s="28">
        <v>0</v>
      </c>
      <c r="AT757" s="28">
        <v>0</v>
      </c>
      <c r="AU757" s="28">
        <v>1</v>
      </c>
      <c r="AV757" s="28">
        <v>0</v>
      </c>
      <c r="AW757" s="28">
        <v>0</v>
      </c>
      <c r="AX757" s="28">
        <v>0</v>
      </c>
      <c r="AY757" s="28">
        <v>1</v>
      </c>
      <c r="AZ757" s="28">
        <v>0</v>
      </c>
      <c r="BA757" s="28">
        <v>0</v>
      </c>
      <c r="BB757" s="28">
        <v>0</v>
      </c>
      <c r="BC757" s="28">
        <v>0</v>
      </c>
      <c r="BD757" s="28">
        <v>0</v>
      </c>
      <c r="BE757" s="28">
        <v>0</v>
      </c>
      <c r="BF757" s="28">
        <v>0</v>
      </c>
      <c r="BG757" s="28">
        <v>0</v>
      </c>
      <c r="BH757" s="28">
        <v>0</v>
      </c>
      <c r="BI757" s="28">
        <v>0</v>
      </c>
      <c r="BJ757" s="28">
        <v>0</v>
      </c>
      <c r="BK757" s="28">
        <v>0</v>
      </c>
      <c r="BL757" s="28">
        <v>0</v>
      </c>
      <c r="BM757" s="28">
        <v>0</v>
      </c>
      <c r="BN757" s="28">
        <v>0</v>
      </c>
      <c r="BO757" s="28">
        <v>0</v>
      </c>
      <c r="BP757" s="28">
        <v>0</v>
      </c>
      <c r="BQ757" s="28">
        <v>0</v>
      </c>
      <c r="BR757" s="28">
        <v>0</v>
      </c>
      <c r="BS757" s="28">
        <v>1</v>
      </c>
      <c r="BT757" s="28">
        <v>0</v>
      </c>
      <c r="BU757" s="29">
        <v>0</v>
      </c>
    </row>
    <row r="758" spans="1:73" x14ac:dyDescent="0.3">
      <c r="A758" s="24">
        <v>0</v>
      </c>
      <c r="B758" s="25">
        <v>0</v>
      </c>
      <c r="C758" s="25">
        <v>0</v>
      </c>
      <c r="D758" s="25">
        <v>0</v>
      </c>
      <c r="E758" s="25">
        <v>14</v>
      </c>
      <c r="F758" s="25">
        <v>510.5</v>
      </c>
      <c r="G758" s="25">
        <v>0</v>
      </c>
      <c r="H758" s="25">
        <v>1.5384615000000001E-2</v>
      </c>
      <c r="I758" s="25">
        <v>313094364</v>
      </c>
      <c r="J758" s="25">
        <v>0</v>
      </c>
      <c r="K758" s="25">
        <v>0</v>
      </c>
      <c r="L758" s="25">
        <v>1</v>
      </c>
      <c r="M758" s="25">
        <v>0</v>
      </c>
      <c r="N758" s="25">
        <v>0</v>
      </c>
      <c r="O758" s="25">
        <v>0</v>
      </c>
      <c r="P758" s="25">
        <v>0</v>
      </c>
      <c r="Q758" s="25">
        <v>0</v>
      </c>
      <c r="R758" s="25">
        <v>0</v>
      </c>
      <c r="S758" s="25">
        <v>0</v>
      </c>
      <c r="T758" s="25">
        <v>0</v>
      </c>
      <c r="U758" s="25">
        <v>0</v>
      </c>
      <c r="V758" s="25">
        <v>1</v>
      </c>
      <c r="W758" s="25">
        <v>0</v>
      </c>
      <c r="X758" s="25">
        <v>0</v>
      </c>
      <c r="Y758" s="25">
        <v>0</v>
      </c>
      <c r="Z758" s="25">
        <v>0</v>
      </c>
      <c r="AA758" s="25">
        <v>0</v>
      </c>
      <c r="AB758" s="25">
        <v>0</v>
      </c>
      <c r="AC758" s="25">
        <v>0</v>
      </c>
      <c r="AD758" s="25">
        <v>1</v>
      </c>
      <c r="AE758" s="25">
        <v>0</v>
      </c>
      <c r="AF758" s="25">
        <v>0</v>
      </c>
      <c r="AG758" s="25">
        <v>0</v>
      </c>
      <c r="AH758" s="25">
        <v>0</v>
      </c>
      <c r="AI758" s="25">
        <v>0</v>
      </c>
      <c r="AJ758" s="25">
        <v>0</v>
      </c>
      <c r="AK758" s="25">
        <v>0</v>
      </c>
      <c r="AL758" s="25">
        <v>0</v>
      </c>
      <c r="AM758" s="25">
        <v>0</v>
      </c>
      <c r="AN758" s="25">
        <v>0</v>
      </c>
      <c r="AO758" s="25">
        <v>0</v>
      </c>
      <c r="AP758" s="25">
        <v>1</v>
      </c>
      <c r="AQ758" s="25">
        <v>0</v>
      </c>
      <c r="AR758" s="25">
        <v>0</v>
      </c>
      <c r="AS758" s="25">
        <v>0</v>
      </c>
      <c r="AT758" s="25">
        <v>0</v>
      </c>
      <c r="AU758" s="25">
        <v>0</v>
      </c>
      <c r="AV758" s="25">
        <v>0</v>
      </c>
      <c r="AW758" s="25">
        <v>0</v>
      </c>
      <c r="AX758" s="25">
        <v>0</v>
      </c>
      <c r="AY758" s="25">
        <v>0</v>
      </c>
      <c r="AZ758" s="25">
        <v>0</v>
      </c>
      <c r="BA758" s="25">
        <v>0</v>
      </c>
      <c r="BB758" s="25">
        <v>0</v>
      </c>
      <c r="BC758" s="25">
        <v>0</v>
      </c>
      <c r="BD758" s="25">
        <v>0</v>
      </c>
      <c r="BE758" s="25">
        <v>0</v>
      </c>
      <c r="BF758" s="25">
        <v>0</v>
      </c>
      <c r="BG758" s="25">
        <v>0</v>
      </c>
      <c r="BH758" s="25">
        <v>0</v>
      </c>
      <c r="BI758" s="25">
        <v>0</v>
      </c>
      <c r="BJ758" s="25">
        <v>0</v>
      </c>
      <c r="BK758" s="25">
        <v>0</v>
      </c>
      <c r="BL758" s="25">
        <v>0</v>
      </c>
      <c r="BM758" s="25">
        <v>0</v>
      </c>
      <c r="BN758" s="25">
        <v>0</v>
      </c>
      <c r="BO758" s="25">
        <v>0</v>
      </c>
      <c r="BP758" s="25">
        <v>0</v>
      </c>
      <c r="BQ758" s="25">
        <v>1</v>
      </c>
      <c r="BR758" s="25">
        <v>0</v>
      </c>
      <c r="BS758" s="25">
        <v>0</v>
      </c>
      <c r="BT758" s="25">
        <v>0</v>
      </c>
      <c r="BU758" s="26">
        <v>1</v>
      </c>
    </row>
    <row r="759" spans="1:73" x14ac:dyDescent="0.3">
      <c r="A759" s="27">
        <v>0</v>
      </c>
      <c r="B759" s="28">
        <v>0</v>
      </c>
      <c r="C759" s="28">
        <v>0</v>
      </c>
      <c r="D759" s="28">
        <v>0</v>
      </c>
      <c r="E759" s="28">
        <v>16</v>
      </c>
      <c r="F759" s="28">
        <v>600.75</v>
      </c>
      <c r="G759" s="28">
        <v>0</v>
      </c>
      <c r="H759" s="28">
        <v>2.5000000000000001E-2</v>
      </c>
      <c r="I759" s="28">
        <v>0</v>
      </c>
      <c r="J759" s="28">
        <v>0</v>
      </c>
      <c r="K759" s="28">
        <v>0</v>
      </c>
      <c r="L759" s="28">
        <v>1</v>
      </c>
      <c r="M759" s="28">
        <v>0</v>
      </c>
      <c r="N759" s="28">
        <v>0</v>
      </c>
      <c r="O759" s="28">
        <v>0</v>
      </c>
      <c r="P759" s="28">
        <v>0</v>
      </c>
      <c r="Q759" s="28">
        <v>0</v>
      </c>
      <c r="R759" s="28">
        <v>0</v>
      </c>
      <c r="S759" s="28">
        <v>0</v>
      </c>
      <c r="T759" s="28">
        <v>0</v>
      </c>
      <c r="U759" s="28">
        <v>0</v>
      </c>
      <c r="V759" s="28">
        <v>1</v>
      </c>
      <c r="W759" s="28">
        <v>0</v>
      </c>
      <c r="X759" s="28">
        <v>0</v>
      </c>
      <c r="Y759" s="28">
        <v>0</v>
      </c>
      <c r="Z759" s="28">
        <v>0</v>
      </c>
      <c r="AA759" s="28">
        <v>0</v>
      </c>
      <c r="AB759" s="28">
        <v>0</v>
      </c>
      <c r="AC759" s="28">
        <v>0</v>
      </c>
      <c r="AD759" s="28">
        <v>1</v>
      </c>
      <c r="AE759" s="28">
        <v>0</v>
      </c>
      <c r="AF759" s="28">
        <v>0</v>
      </c>
      <c r="AG759" s="28">
        <v>0</v>
      </c>
      <c r="AH759" s="28">
        <v>0</v>
      </c>
      <c r="AI759" s="28">
        <v>0</v>
      </c>
      <c r="AJ759" s="28">
        <v>0</v>
      </c>
      <c r="AK759" s="28">
        <v>0</v>
      </c>
      <c r="AL759" s="28">
        <v>0</v>
      </c>
      <c r="AM759" s="28">
        <v>0</v>
      </c>
      <c r="AN759" s="28">
        <v>0</v>
      </c>
      <c r="AO759" s="28">
        <v>0</v>
      </c>
      <c r="AP759" s="28">
        <v>0</v>
      </c>
      <c r="AQ759" s="28">
        <v>1</v>
      </c>
      <c r="AR759" s="28">
        <v>0</v>
      </c>
      <c r="AS759" s="28">
        <v>0</v>
      </c>
      <c r="AT759" s="28">
        <v>0</v>
      </c>
      <c r="AU759" s="28">
        <v>0</v>
      </c>
      <c r="AV759" s="28">
        <v>0</v>
      </c>
      <c r="AW759" s="28">
        <v>0</v>
      </c>
      <c r="AX759" s="28">
        <v>0</v>
      </c>
      <c r="AY759" s="28">
        <v>0</v>
      </c>
      <c r="AZ759" s="28">
        <v>0</v>
      </c>
      <c r="BA759" s="28">
        <v>0</v>
      </c>
      <c r="BB759" s="28">
        <v>0</v>
      </c>
      <c r="BC759" s="28">
        <v>0</v>
      </c>
      <c r="BD759" s="28">
        <v>0</v>
      </c>
      <c r="BE759" s="28">
        <v>0</v>
      </c>
      <c r="BF759" s="28">
        <v>0</v>
      </c>
      <c r="BG759" s="28">
        <v>0</v>
      </c>
      <c r="BH759" s="28">
        <v>0</v>
      </c>
      <c r="BI759" s="28">
        <v>0</v>
      </c>
      <c r="BJ759" s="28">
        <v>0</v>
      </c>
      <c r="BK759" s="28">
        <v>0</v>
      </c>
      <c r="BL759" s="28">
        <v>0</v>
      </c>
      <c r="BM759" s="28">
        <v>0</v>
      </c>
      <c r="BN759" s="28">
        <v>0</v>
      </c>
      <c r="BO759" s="28">
        <v>0</v>
      </c>
      <c r="BP759" s="28">
        <v>0</v>
      </c>
      <c r="BQ759" s="28">
        <v>0</v>
      </c>
      <c r="BR759" s="28">
        <v>0</v>
      </c>
      <c r="BS759" s="28">
        <v>1</v>
      </c>
      <c r="BT759" s="28">
        <v>0</v>
      </c>
      <c r="BU759" s="29">
        <v>0</v>
      </c>
    </row>
    <row r="760" spans="1:73" x14ac:dyDescent="0.3">
      <c r="A760" s="24">
        <v>6</v>
      </c>
      <c r="B760" s="25">
        <v>262.25</v>
      </c>
      <c r="C760" s="25">
        <v>3</v>
      </c>
      <c r="D760" s="25">
        <v>298</v>
      </c>
      <c r="E760" s="25">
        <v>49</v>
      </c>
      <c r="F760" s="25">
        <v>2302021242</v>
      </c>
      <c r="G760" s="25">
        <v>3.0864199999999998E-4</v>
      </c>
      <c r="H760" s="25">
        <v>2.6591844E-2</v>
      </c>
      <c r="I760" s="25">
        <v>433616369</v>
      </c>
      <c r="J760" s="25">
        <v>0</v>
      </c>
      <c r="K760" s="25">
        <v>0</v>
      </c>
      <c r="L760" s="25">
        <v>1</v>
      </c>
      <c r="M760" s="25">
        <v>0</v>
      </c>
      <c r="N760" s="25">
        <v>0</v>
      </c>
      <c r="O760" s="25">
        <v>0</v>
      </c>
      <c r="P760" s="25">
        <v>0</v>
      </c>
      <c r="Q760" s="25">
        <v>0</v>
      </c>
      <c r="R760" s="25">
        <v>0</v>
      </c>
      <c r="S760" s="25">
        <v>0</v>
      </c>
      <c r="T760" s="25">
        <v>0</v>
      </c>
      <c r="U760" s="25">
        <v>1</v>
      </c>
      <c r="V760" s="25">
        <v>0</v>
      </c>
      <c r="W760" s="25">
        <v>0</v>
      </c>
      <c r="X760" s="25">
        <v>0</v>
      </c>
      <c r="Y760" s="25">
        <v>0</v>
      </c>
      <c r="Z760" s="25">
        <v>0</v>
      </c>
      <c r="AA760" s="25">
        <v>0</v>
      </c>
      <c r="AB760" s="25">
        <v>0</v>
      </c>
      <c r="AC760" s="25">
        <v>1</v>
      </c>
      <c r="AD760" s="25">
        <v>0</v>
      </c>
      <c r="AE760" s="25">
        <v>0</v>
      </c>
      <c r="AF760" s="25">
        <v>0</v>
      </c>
      <c r="AG760" s="25">
        <v>0</v>
      </c>
      <c r="AH760" s="25">
        <v>0</v>
      </c>
      <c r="AI760" s="25">
        <v>0</v>
      </c>
      <c r="AJ760" s="25">
        <v>0</v>
      </c>
      <c r="AK760" s="25">
        <v>0</v>
      </c>
      <c r="AL760" s="25">
        <v>0</v>
      </c>
      <c r="AM760" s="25">
        <v>0</v>
      </c>
      <c r="AN760" s="25">
        <v>0</v>
      </c>
      <c r="AO760" s="25">
        <v>0</v>
      </c>
      <c r="AP760" s="25">
        <v>1</v>
      </c>
      <c r="AQ760" s="25">
        <v>0</v>
      </c>
      <c r="AR760" s="25">
        <v>0</v>
      </c>
      <c r="AS760" s="25">
        <v>0</v>
      </c>
      <c r="AT760" s="25">
        <v>0</v>
      </c>
      <c r="AU760" s="25">
        <v>0</v>
      </c>
      <c r="AV760" s="25">
        <v>0</v>
      </c>
      <c r="AW760" s="25">
        <v>0</v>
      </c>
      <c r="AX760" s="25">
        <v>0</v>
      </c>
      <c r="AY760" s="25">
        <v>0</v>
      </c>
      <c r="AZ760" s="25">
        <v>0</v>
      </c>
      <c r="BA760" s="25">
        <v>0</v>
      </c>
      <c r="BB760" s="25">
        <v>0</v>
      </c>
      <c r="BC760" s="25">
        <v>0</v>
      </c>
      <c r="BD760" s="25">
        <v>0</v>
      </c>
      <c r="BE760" s="25">
        <v>0</v>
      </c>
      <c r="BF760" s="25">
        <v>0</v>
      </c>
      <c r="BG760" s="25">
        <v>0</v>
      </c>
      <c r="BH760" s="25">
        <v>0</v>
      </c>
      <c r="BI760" s="25">
        <v>0</v>
      </c>
      <c r="BJ760" s="25">
        <v>0</v>
      </c>
      <c r="BK760" s="25">
        <v>0</v>
      </c>
      <c r="BL760" s="25">
        <v>0</v>
      </c>
      <c r="BM760" s="25">
        <v>0</v>
      </c>
      <c r="BN760" s="25">
        <v>0</v>
      </c>
      <c r="BO760" s="25">
        <v>0</v>
      </c>
      <c r="BP760" s="25">
        <v>0</v>
      </c>
      <c r="BQ760" s="25">
        <v>0</v>
      </c>
      <c r="BR760" s="25">
        <v>0</v>
      </c>
      <c r="BS760" s="25">
        <v>1</v>
      </c>
      <c r="BT760" s="25">
        <v>0</v>
      </c>
      <c r="BU760" s="26">
        <v>1</v>
      </c>
    </row>
    <row r="761" spans="1:73" x14ac:dyDescent="0.3">
      <c r="A761" s="27">
        <v>2</v>
      </c>
      <c r="B761" s="28">
        <v>44</v>
      </c>
      <c r="C761" s="28">
        <v>0</v>
      </c>
      <c r="D761" s="28">
        <v>0</v>
      </c>
      <c r="E761" s="28">
        <v>26</v>
      </c>
      <c r="F761" s="28">
        <v>1636016667</v>
      </c>
      <c r="G761" s="28">
        <v>7.6923080000000001E-3</v>
      </c>
      <c r="H761" s="28">
        <v>2.1794872E-2</v>
      </c>
      <c r="I761" s="28">
        <v>0</v>
      </c>
      <c r="J761" s="28">
        <v>0</v>
      </c>
      <c r="K761" s="28">
        <v>0</v>
      </c>
      <c r="L761" s="28">
        <v>1</v>
      </c>
      <c r="M761" s="28">
        <v>0</v>
      </c>
      <c r="N761" s="28">
        <v>0</v>
      </c>
      <c r="O761" s="28">
        <v>0</v>
      </c>
      <c r="P761" s="28">
        <v>0</v>
      </c>
      <c r="Q761" s="28">
        <v>0</v>
      </c>
      <c r="R761" s="28">
        <v>0</v>
      </c>
      <c r="S761" s="28">
        <v>0</v>
      </c>
      <c r="T761" s="28">
        <v>0</v>
      </c>
      <c r="U761" s="28">
        <v>0</v>
      </c>
      <c r="V761" s="28">
        <v>1</v>
      </c>
      <c r="W761" s="28">
        <v>0</v>
      </c>
      <c r="X761" s="28">
        <v>0</v>
      </c>
      <c r="Y761" s="28">
        <v>0</v>
      </c>
      <c r="Z761" s="28">
        <v>0</v>
      </c>
      <c r="AA761" s="28">
        <v>0</v>
      </c>
      <c r="AB761" s="28">
        <v>0</v>
      </c>
      <c r="AC761" s="28">
        <v>0</v>
      </c>
      <c r="AD761" s="28">
        <v>0</v>
      </c>
      <c r="AE761" s="28">
        <v>0</v>
      </c>
      <c r="AF761" s="28">
        <v>0</v>
      </c>
      <c r="AG761" s="28">
        <v>0</v>
      </c>
      <c r="AH761" s="28">
        <v>1</v>
      </c>
      <c r="AI761" s="28">
        <v>0</v>
      </c>
      <c r="AJ761" s="28">
        <v>0</v>
      </c>
      <c r="AK761" s="28">
        <v>0</v>
      </c>
      <c r="AL761" s="28">
        <v>0</v>
      </c>
      <c r="AM761" s="28">
        <v>0</v>
      </c>
      <c r="AN761" s="28">
        <v>0</v>
      </c>
      <c r="AO761" s="28">
        <v>0</v>
      </c>
      <c r="AP761" s="28">
        <v>1</v>
      </c>
      <c r="AQ761" s="28">
        <v>0</v>
      </c>
      <c r="AR761" s="28">
        <v>0</v>
      </c>
      <c r="AS761" s="28">
        <v>0</v>
      </c>
      <c r="AT761" s="28">
        <v>0</v>
      </c>
      <c r="AU761" s="28">
        <v>0</v>
      </c>
      <c r="AV761" s="28">
        <v>0</v>
      </c>
      <c r="AW761" s="28">
        <v>0</v>
      </c>
      <c r="AX761" s="28">
        <v>0</v>
      </c>
      <c r="AY761" s="28">
        <v>1</v>
      </c>
      <c r="AZ761" s="28">
        <v>0</v>
      </c>
      <c r="BA761" s="28">
        <v>0</v>
      </c>
      <c r="BB761" s="28">
        <v>0</v>
      </c>
      <c r="BC761" s="28">
        <v>0</v>
      </c>
      <c r="BD761" s="28">
        <v>0</v>
      </c>
      <c r="BE761" s="28">
        <v>0</v>
      </c>
      <c r="BF761" s="28">
        <v>0</v>
      </c>
      <c r="BG761" s="28">
        <v>0</v>
      </c>
      <c r="BH761" s="28">
        <v>0</v>
      </c>
      <c r="BI761" s="28">
        <v>0</v>
      </c>
      <c r="BJ761" s="28">
        <v>0</v>
      </c>
      <c r="BK761" s="28">
        <v>0</v>
      </c>
      <c r="BL761" s="28">
        <v>0</v>
      </c>
      <c r="BM761" s="28">
        <v>0</v>
      </c>
      <c r="BN761" s="28">
        <v>0</v>
      </c>
      <c r="BO761" s="28">
        <v>0</v>
      </c>
      <c r="BP761" s="28">
        <v>0</v>
      </c>
      <c r="BQ761" s="28">
        <v>0</v>
      </c>
      <c r="BR761" s="28">
        <v>0</v>
      </c>
      <c r="BS761" s="28">
        <v>1</v>
      </c>
      <c r="BT761" s="28">
        <v>0</v>
      </c>
      <c r="BU761" s="29">
        <v>0</v>
      </c>
    </row>
    <row r="762" spans="1:73" x14ac:dyDescent="0.3">
      <c r="A762" s="24">
        <v>0</v>
      </c>
      <c r="B762" s="25">
        <v>0</v>
      </c>
      <c r="C762" s="25">
        <v>0</v>
      </c>
      <c r="D762" s="25">
        <v>0</v>
      </c>
      <c r="E762" s="25">
        <v>16</v>
      </c>
      <c r="F762" s="25">
        <v>519.75</v>
      </c>
      <c r="G762" s="25">
        <v>1.2500000000000001E-2</v>
      </c>
      <c r="H762" s="25">
        <v>0.04</v>
      </c>
      <c r="I762" s="25">
        <v>0</v>
      </c>
      <c r="J762" s="25">
        <v>0</v>
      </c>
      <c r="K762" s="25">
        <v>0</v>
      </c>
      <c r="L762" s="25">
        <v>1</v>
      </c>
      <c r="M762" s="25">
        <v>0</v>
      </c>
      <c r="N762" s="25">
        <v>0</v>
      </c>
      <c r="O762" s="25">
        <v>0</v>
      </c>
      <c r="P762" s="25">
        <v>0</v>
      </c>
      <c r="Q762" s="25">
        <v>0</v>
      </c>
      <c r="R762" s="25">
        <v>0</v>
      </c>
      <c r="S762" s="25">
        <v>0</v>
      </c>
      <c r="T762" s="25">
        <v>0</v>
      </c>
      <c r="U762" s="25">
        <v>0</v>
      </c>
      <c r="V762" s="25">
        <v>0</v>
      </c>
      <c r="W762" s="25">
        <v>1</v>
      </c>
      <c r="X762" s="25">
        <v>0</v>
      </c>
      <c r="Y762" s="25">
        <v>0</v>
      </c>
      <c r="Z762" s="25">
        <v>0</v>
      </c>
      <c r="AA762" s="25">
        <v>0</v>
      </c>
      <c r="AB762" s="25">
        <v>0</v>
      </c>
      <c r="AC762" s="25">
        <v>0</v>
      </c>
      <c r="AD762" s="25">
        <v>1</v>
      </c>
      <c r="AE762" s="25">
        <v>0</v>
      </c>
      <c r="AF762" s="25">
        <v>0</v>
      </c>
      <c r="AG762" s="25">
        <v>0</v>
      </c>
      <c r="AH762" s="25">
        <v>0</v>
      </c>
      <c r="AI762" s="25">
        <v>0</v>
      </c>
      <c r="AJ762" s="25">
        <v>0</v>
      </c>
      <c r="AK762" s="25">
        <v>0</v>
      </c>
      <c r="AL762" s="25">
        <v>0</v>
      </c>
      <c r="AM762" s="25">
        <v>0</v>
      </c>
      <c r="AN762" s="25">
        <v>0</v>
      </c>
      <c r="AO762" s="25">
        <v>0</v>
      </c>
      <c r="AP762" s="25">
        <v>0</v>
      </c>
      <c r="AQ762" s="25">
        <v>0</v>
      </c>
      <c r="AR762" s="25">
        <v>1</v>
      </c>
      <c r="AS762" s="25">
        <v>0</v>
      </c>
      <c r="AT762" s="25">
        <v>0</v>
      </c>
      <c r="AU762" s="25">
        <v>0</v>
      </c>
      <c r="AV762" s="25">
        <v>0</v>
      </c>
      <c r="AW762" s="25">
        <v>0</v>
      </c>
      <c r="AX762" s="25">
        <v>0</v>
      </c>
      <c r="AY762" s="25">
        <v>0</v>
      </c>
      <c r="AZ762" s="25">
        <v>1</v>
      </c>
      <c r="BA762" s="25">
        <v>0</v>
      </c>
      <c r="BB762" s="25">
        <v>0</v>
      </c>
      <c r="BC762" s="25">
        <v>0</v>
      </c>
      <c r="BD762" s="25">
        <v>0</v>
      </c>
      <c r="BE762" s="25">
        <v>0</v>
      </c>
      <c r="BF762" s="25">
        <v>0</v>
      </c>
      <c r="BG762" s="25">
        <v>0</v>
      </c>
      <c r="BH762" s="25">
        <v>0</v>
      </c>
      <c r="BI762" s="25">
        <v>0</v>
      </c>
      <c r="BJ762" s="25">
        <v>0</v>
      </c>
      <c r="BK762" s="25">
        <v>0</v>
      </c>
      <c r="BL762" s="25">
        <v>0</v>
      </c>
      <c r="BM762" s="25">
        <v>0</v>
      </c>
      <c r="BN762" s="25">
        <v>0</v>
      </c>
      <c r="BO762" s="25">
        <v>0</v>
      </c>
      <c r="BP762" s="25">
        <v>0</v>
      </c>
      <c r="BQ762" s="25">
        <v>0</v>
      </c>
      <c r="BR762" s="25">
        <v>0</v>
      </c>
      <c r="BS762" s="25">
        <v>1</v>
      </c>
      <c r="BT762" s="25">
        <v>0</v>
      </c>
      <c r="BU762" s="26">
        <v>0</v>
      </c>
    </row>
    <row r="763" spans="1:73" x14ac:dyDescent="0.3">
      <c r="A763" s="27">
        <v>0</v>
      </c>
      <c r="B763" s="28">
        <v>0</v>
      </c>
      <c r="C763" s="28">
        <v>0</v>
      </c>
      <c r="D763" s="28">
        <v>0</v>
      </c>
      <c r="E763" s="28">
        <v>1</v>
      </c>
      <c r="F763" s="28">
        <v>0</v>
      </c>
      <c r="G763" s="28">
        <v>0.2</v>
      </c>
      <c r="H763" s="28">
        <v>0.2</v>
      </c>
      <c r="I763" s="28">
        <v>0</v>
      </c>
      <c r="J763" s="28">
        <v>0</v>
      </c>
      <c r="K763" s="28">
        <v>0</v>
      </c>
      <c r="L763" s="28">
        <v>1</v>
      </c>
      <c r="M763" s="28">
        <v>0</v>
      </c>
      <c r="N763" s="28">
        <v>0</v>
      </c>
      <c r="O763" s="28">
        <v>0</v>
      </c>
      <c r="P763" s="28">
        <v>0</v>
      </c>
      <c r="Q763" s="28">
        <v>0</v>
      </c>
      <c r="R763" s="28">
        <v>0</v>
      </c>
      <c r="S763" s="28">
        <v>0</v>
      </c>
      <c r="T763" s="28">
        <v>0</v>
      </c>
      <c r="U763" s="28">
        <v>1</v>
      </c>
      <c r="V763" s="28">
        <v>0</v>
      </c>
      <c r="W763" s="28">
        <v>0</v>
      </c>
      <c r="X763" s="28">
        <v>0</v>
      </c>
      <c r="Y763" s="28">
        <v>0</v>
      </c>
      <c r="Z763" s="28">
        <v>0</v>
      </c>
      <c r="AA763" s="28">
        <v>0</v>
      </c>
      <c r="AB763" s="28">
        <v>0</v>
      </c>
      <c r="AC763" s="28">
        <v>1</v>
      </c>
      <c r="AD763" s="28">
        <v>0</v>
      </c>
      <c r="AE763" s="28">
        <v>0</v>
      </c>
      <c r="AF763" s="28">
        <v>0</v>
      </c>
      <c r="AG763" s="28">
        <v>0</v>
      </c>
      <c r="AH763" s="28">
        <v>0</v>
      </c>
      <c r="AI763" s="28">
        <v>0</v>
      </c>
      <c r="AJ763" s="28">
        <v>0</v>
      </c>
      <c r="AK763" s="28">
        <v>0</v>
      </c>
      <c r="AL763" s="28">
        <v>0</v>
      </c>
      <c r="AM763" s="28">
        <v>0</v>
      </c>
      <c r="AN763" s="28">
        <v>0</v>
      </c>
      <c r="AO763" s="28">
        <v>0</v>
      </c>
      <c r="AP763" s="28">
        <v>1</v>
      </c>
      <c r="AQ763" s="28">
        <v>0</v>
      </c>
      <c r="AR763" s="28">
        <v>0</v>
      </c>
      <c r="AS763" s="28">
        <v>0</v>
      </c>
      <c r="AT763" s="28">
        <v>0</v>
      </c>
      <c r="AU763" s="28">
        <v>0</v>
      </c>
      <c r="AV763" s="28">
        <v>0</v>
      </c>
      <c r="AW763" s="28">
        <v>0</v>
      </c>
      <c r="AX763" s="28">
        <v>0</v>
      </c>
      <c r="AY763" s="28">
        <v>0</v>
      </c>
      <c r="AZ763" s="28">
        <v>1</v>
      </c>
      <c r="BA763" s="28">
        <v>0</v>
      </c>
      <c r="BB763" s="28">
        <v>0</v>
      </c>
      <c r="BC763" s="28">
        <v>0</v>
      </c>
      <c r="BD763" s="28">
        <v>0</v>
      </c>
      <c r="BE763" s="28">
        <v>0</v>
      </c>
      <c r="BF763" s="28">
        <v>0</v>
      </c>
      <c r="BG763" s="28">
        <v>0</v>
      </c>
      <c r="BH763" s="28">
        <v>0</v>
      </c>
      <c r="BI763" s="28">
        <v>0</v>
      </c>
      <c r="BJ763" s="28">
        <v>0</v>
      </c>
      <c r="BK763" s="28">
        <v>0</v>
      </c>
      <c r="BL763" s="28">
        <v>0</v>
      </c>
      <c r="BM763" s="28">
        <v>0</v>
      </c>
      <c r="BN763" s="28">
        <v>0</v>
      </c>
      <c r="BO763" s="28">
        <v>0</v>
      </c>
      <c r="BP763" s="28">
        <v>0</v>
      </c>
      <c r="BQ763" s="28">
        <v>0</v>
      </c>
      <c r="BR763" s="28">
        <v>0</v>
      </c>
      <c r="BS763" s="28">
        <v>1</v>
      </c>
      <c r="BT763" s="28">
        <v>0</v>
      </c>
      <c r="BU763" s="29">
        <v>0</v>
      </c>
    </row>
    <row r="764" spans="1:73" x14ac:dyDescent="0.3">
      <c r="A764" s="24">
        <v>0</v>
      </c>
      <c r="B764" s="25">
        <v>0</v>
      </c>
      <c r="C764" s="25">
        <v>0</v>
      </c>
      <c r="D764" s="25">
        <v>0</v>
      </c>
      <c r="E764" s="25">
        <v>11</v>
      </c>
      <c r="F764" s="25">
        <v>673</v>
      </c>
      <c r="G764" s="25">
        <v>1.8181817999999999E-2</v>
      </c>
      <c r="H764" s="25">
        <v>6.3636364000000001E-2</v>
      </c>
      <c r="I764" s="25">
        <v>0</v>
      </c>
      <c r="J764" s="25">
        <v>0</v>
      </c>
      <c r="K764" s="25">
        <v>0</v>
      </c>
      <c r="L764" s="25">
        <v>1</v>
      </c>
      <c r="M764" s="25">
        <v>0</v>
      </c>
      <c r="N764" s="25">
        <v>0</v>
      </c>
      <c r="O764" s="25">
        <v>0</v>
      </c>
      <c r="P764" s="25">
        <v>0</v>
      </c>
      <c r="Q764" s="25">
        <v>0</v>
      </c>
      <c r="R764" s="25">
        <v>0</v>
      </c>
      <c r="S764" s="25">
        <v>0</v>
      </c>
      <c r="T764" s="25">
        <v>0</v>
      </c>
      <c r="U764" s="25">
        <v>0</v>
      </c>
      <c r="V764" s="25">
        <v>1</v>
      </c>
      <c r="W764" s="25">
        <v>0</v>
      </c>
      <c r="X764" s="25">
        <v>0</v>
      </c>
      <c r="Y764" s="25">
        <v>0</v>
      </c>
      <c r="Z764" s="25">
        <v>0</v>
      </c>
      <c r="AA764" s="25">
        <v>0</v>
      </c>
      <c r="AB764" s="25">
        <v>0</v>
      </c>
      <c r="AC764" s="25">
        <v>0</v>
      </c>
      <c r="AD764" s="25">
        <v>0</v>
      </c>
      <c r="AE764" s="25">
        <v>0</v>
      </c>
      <c r="AF764" s="25">
        <v>0</v>
      </c>
      <c r="AG764" s="25">
        <v>0</v>
      </c>
      <c r="AH764" s="25">
        <v>1</v>
      </c>
      <c r="AI764" s="25">
        <v>0</v>
      </c>
      <c r="AJ764" s="25">
        <v>0</v>
      </c>
      <c r="AK764" s="25">
        <v>0</v>
      </c>
      <c r="AL764" s="25">
        <v>0</v>
      </c>
      <c r="AM764" s="25">
        <v>0</v>
      </c>
      <c r="AN764" s="25">
        <v>0</v>
      </c>
      <c r="AO764" s="25">
        <v>0</v>
      </c>
      <c r="AP764" s="25">
        <v>1</v>
      </c>
      <c r="AQ764" s="25">
        <v>0</v>
      </c>
      <c r="AR764" s="25">
        <v>0</v>
      </c>
      <c r="AS764" s="25">
        <v>0</v>
      </c>
      <c r="AT764" s="25">
        <v>0</v>
      </c>
      <c r="AU764" s="25">
        <v>0</v>
      </c>
      <c r="AV764" s="25">
        <v>0</v>
      </c>
      <c r="AW764" s="25">
        <v>0</v>
      </c>
      <c r="AX764" s="25">
        <v>0</v>
      </c>
      <c r="AY764" s="25">
        <v>1</v>
      </c>
      <c r="AZ764" s="25">
        <v>0</v>
      </c>
      <c r="BA764" s="25">
        <v>0</v>
      </c>
      <c r="BB764" s="25">
        <v>0</v>
      </c>
      <c r="BC764" s="25">
        <v>0</v>
      </c>
      <c r="BD764" s="25">
        <v>0</v>
      </c>
      <c r="BE764" s="25">
        <v>0</v>
      </c>
      <c r="BF764" s="25">
        <v>0</v>
      </c>
      <c r="BG764" s="25">
        <v>0</v>
      </c>
      <c r="BH764" s="25">
        <v>0</v>
      </c>
      <c r="BI764" s="25">
        <v>0</v>
      </c>
      <c r="BJ764" s="25">
        <v>0</v>
      </c>
      <c r="BK764" s="25">
        <v>0</v>
      </c>
      <c r="BL764" s="25">
        <v>0</v>
      </c>
      <c r="BM764" s="25">
        <v>0</v>
      </c>
      <c r="BN764" s="25">
        <v>0</v>
      </c>
      <c r="BO764" s="25">
        <v>0</v>
      </c>
      <c r="BP764" s="25">
        <v>0</v>
      </c>
      <c r="BQ764" s="25">
        <v>0</v>
      </c>
      <c r="BR764" s="25">
        <v>0</v>
      </c>
      <c r="BS764" s="25">
        <v>1</v>
      </c>
      <c r="BT764" s="25">
        <v>0</v>
      </c>
      <c r="BU764" s="26">
        <v>0</v>
      </c>
    </row>
    <row r="765" spans="1:73" x14ac:dyDescent="0.3">
      <c r="A765" s="27">
        <v>0</v>
      </c>
      <c r="B765" s="28">
        <v>0</v>
      </c>
      <c r="C765" s="28">
        <v>0</v>
      </c>
      <c r="D765" s="28">
        <v>0</v>
      </c>
      <c r="E765" s="28">
        <v>4</v>
      </c>
      <c r="F765" s="28">
        <v>173.5</v>
      </c>
      <c r="G765" s="28">
        <v>0</v>
      </c>
      <c r="H765" s="28">
        <v>0.05</v>
      </c>
      <c r="I765" s="28">
        <v>0</v>
      </c>
      <c r="J765" s="28">
        <v>0</v>
      </c>
      <c r="K765" s="28">
        <v>0</v>
      </c>
      <c r="L765" s="28">
        <v>1</v>
      </c>
      <c r="M765" s="28">
        <v>0</v>
      </c>
      <c r="N765" s="28">
        <v>0</v>
      </c>
      <c r="O765" s="28">
        <v>0</v>
      </c>
      <c r="P765" s="28">
        <v>0</v>
      </c>
      <c r="Q765" s="28">
        <v>0</v>
      </c>
      <c r="R765" s="28">
        <v>0</v>
      </c>
      <c r="S765" s="28">
        <v>0</v>
      </c>
      <c r="T765" s="28">
        <v>0</v>
      </c>
      <c r="U765" s="28">
        <v>0</v>
      </c>
      <c r="V765" s="28">
        <v>0</v>
      </c>
      <c r="W765" s="28">
        <v>1</v>
      </c>
      <c r="X765" s="28">
        <v>0</v>
      </c>
      <c r="Y765" s="28">
        <v>0</v>
      </c>
      <c r="Z765" s="28">
        <v>0</v>
      </c>
      <c r="AA765" s="28">
        <v>0</v>
      </c>
      <c r="AB765" s="28">
        <v>0</v>
      </c>
      <c r="AC765" s="28">
        <v>0</v>
      </c>
      <c r="AD765" s="28">
        <v>0</v>
      </c>
      <c r="AE765" s="28">
        <v>1</v>
      </c>
      <c r="AF765" s="28">
        <v>0</v>
      </c>
      <c r="AG765" s="28">
        <v>0</v>
      </c>
      <c r="AH765" s="28">
        <v>0</v>
      </c>
      <c r="AI765" s="28">
        <v>0</v>
      </c>
      <c r="AJ765" s="28">
        <v>0</v>
      </c>
      <c r="AK765" s="28">
        <v>0</v>
      </c>
      <c r="AL765" s="28">
        <v>0</v>
      </c>
      <c r="AM765" s="28">
        <v>0</v>
      </c>
      <c r="AN765" s="28">
        <v>0</v>
      </c>
      <c r="AO765" s="28">
        <v>0</v>
      </c>
      <c r="AP765" s="28">
        <v>0</v>
      </c>
      <c r="AQ765" s="28">
        <v>0</v>
      </c>
      <c r="AR765" s="28">
        <v>0</v>
      </c>
      <c r="AS765" s="28">
        <v>1</v>
      </c>
      <c r="AT765" s="28">
        <v>0</v>
      </c>
      <c r="AU765" s="28">
        <v>0</v>
      </c>
      <c r="AV765" s="28">
        <v>0</v>
      </c>
      <c r="AW765" s="28">
        <v>0</v>
      </c>
      <c r="AX765" s="28">
        <v>0</v>
      </c>
      <c r="AY765" s="28">
        <v>0</v>
      </c>
      <c r="AZ765" s="28">
        <v>1</v>
      </c>
      <c r="BA765" s="28">
        <v>0</v>
      </c>
      <c r="BB765" s="28">
        <v>0</v>
      </c>
      <c r="BC765" s="28">
        <v>0</v>
      </c>
      <c r="BD765" s="28">
        <v>0</v>
      </c>
      <c r="BE765" s="28">
        <v>0</v>
      </c>
      <c r="BF765" s="28">
        <v>0</v>
      </c>
      <c r="BG765" s="28">
        <v>0</v>
      </c>
      <c r="BH765" s="28">
        <v>0</v>
      </c>
      <c r="BI765" s="28">
        <v>0</v>
      </c>
      <c r="BJ765" s="28">
        <v>0</v>
      </c>
      <c r="BK765" s="28">
        <v>0</v>
      </c>
      <c r="BL765" s="28">
        <v>0</v>
      </c>
      <c r="BM765" s="28">
        <v>0</v>
      </c>
      <c r="BN765" s="28">
        <v>0</v>
      </c>
      <c r="BO765" s="28">
        <v>0</v>
      </c>
      <c r="BP765" s="28">
        <v>0</v>
      </c>
      <c r="BQ765" s="28">
        <v>0</v>
      </c>
      <c r="BR765" s="28">
        <v>0</v>
      </c>
      <c r="BS765" s="28">
        <v>1</v>
      </c>
      <c r="BT765" s="28">
        <v>1</v>
      </c>
      <c r="BU765" s="29">
        <v>0</v>
      </c>
    </row>
    <row r="766" spans="1:73" x14ac:dyDescent="0.3">
      <c r="A766" s="24">
        <v>0</v>
      </c>
      <c r="B766" s="25">
        <v>0</v>
      </c>
      <c r="C766" s="25">
        <v>0</v>
      </c>
      <c r="D766" s="25">
        <v>0</v>
      </c>
      <c r="E766" s="25">
        <v>16</v>
      </c>
      <c r="F766" s="25">
        <v>1565333333</v>
      </c>
      <c r="G766" s="25">
        <v>0</v>
      </c>
      <c r="H766" s="25">
        <v>4.3749999999999997E-2</v>
      </c>
      <c r="I766" s="25">
        <v>0</v>
      </c>
      <c r="J766" s="25">
        <v>0</v>
      </c>
      <c r="K766" s="25">
        <v>0</v>
      </c>
      <c r="L766" s="25">
        <v>1</v>
      </c>
      <c r="M766" s="25">
        <v>0</v>
      </c>
      <c r="N766" s="25">
        <v>0</v>
      </c>
      <c r="O766" s="25">
        <v>0</v>
      </c>
      <c r="P766" s="25">
        <v>0</v>
      </c>
      <c r="Q766" s="25">
        <v>0</v>
      </c>
      <c r="R766" s="25">
        <v>0</v>
      </c>
      <c r="S766" s="25">
        <v>0</v>
      </c>
      <c r="T766" s="25">
        <v>0</v>
      </c>
      <c r="U766" s="25">
        <v>0</v>
      </c>
      <c r="V766" s="25">
        <v>1</v>
      </c>
      <c r="W766" s="25">
        <v>0</v>
      </c>
      <c r="X766" s="25">
        <v>0</v>
      </c>
      <c r="Y766" s="25">
        <v>0</v>
      </c>
      <c r="Z766" s="25">
        <v>0</v>
      </c>
      <c r="AA766" s="25">
        <v>0</v>
      </c>
      <c r="AB766" s="25">
        <v>0</v>
      </c>
      <c r="AC766" s="25">
        <v>0</v>
      </c>
      <c r="AD766" s="25">
        <v>0</v>
      </c>
      <c r="AE766" s="25">
        <v>0</v>
      </c>
      <c r="AF766" s="25">
        <v>1</v>
      </c>
      <c r="AG766" s="25">
        <v>0</v>
      </c>
      <c r="AH766" s="25">
        <v>0</v>
      </c>
      <c r="AI766" s="25">
        <v>0</v>
      </c>
      <c r="AJ766" s="25">
        <v>0</v>
      </c>
      <c r="AK766" s="25">
        <v>0</v>
      </c>
      <c r="AL766" s="25">
        <v>0</v>
      </c>
      <c r="AM766" s="25">
        <v>0</v>
      </c>
      <c r="AN766" s="25">
        <v>0</v>
      </c>
      <c r="AO766" s="25">
        <v>0</v>
      </c>
      <c r="AP766" s="25">
        <v>1</v>
      </c>
      <c r="AQ766" s="25">
        <v>0</v>
      </c>
      <c r="AR766" s="25">
        <v>0</v>
      </c>
      <c r="AS766" s="25">
        <v>0</v>
      </c>
      <c r="AT766" s="25">
        <v>0</v>
      </c>
      <c r="AU766" s="25">
        <v>0</v>
      </c>
      <c r="AV766" s="25">
        <v>0</v>
      </c>
      <c r="AW766" s="25">
        <v>0</v>
      </c>
      <c r="AX766" s="25">
        <v>0</v>
      </c>
      <c r="AY766" s="25">
        <v>0</v>
      </c>
      <c r="AZ766" s="25">
        <v>1</v>
      </c>
      <c r="BA766" s="25">
        <v>0</v>
      </c>
      <c r="BB766" s="25">
        <v>0</v>
      </c>
      <c r="BC766" s="25">
        <v>0</v>
      </c>
      <c r="BD766" s="25">
        <v>0</v>
      </c>
      <c r="BE766" s="25">
        <v>0</v>
      </c>
      <c r="BF766" s="25">
        <v>0</v>
      </c>
      <c r="BG766" s="25">
        <v>0</v>
      </c>
      <c r="BH766" s="25">
        <v>0</v>
      </c>
      <c r="BI766" s="25">
        <v>0</v>
      </c>
      <c r="BJ766" s="25">
        <v>0</v>
      </c>
      <c r="BK766" s="25">
        <v>0</v>
      </c>
      <c r="BL766" s="25">
        <v>0</v>
      </c>
      <c r="BM766" s="25">
        <v>0</v>
      </c>
      <c r="BN766" s="25">
        <v>0</v>
      </c>
      <c r="BO766" s="25">
        <v>0</v>
      </c>
      <c r="BP766" s="25">
        <v>0</v>
      </c>
      <c r="BQ766" s="25">
        <v>0</v>
      </c>
      <c r="BR766" s="25">
        <v>0</v>
      </c>
      <c r="BS766" s="25">
        <v>1</v>
      </c>
      <c r="BT766" s="25">
        <v>0</v>
      </c>
      <c r="BU766" s="26">
        <v>0</v>
      </c>
    </row>
    <row r="767" spans="1:73" x14ac:dyDescent="0.3">
      <c r="A767" s="27">
        <v>0</v>
      </c>
      <c r="B767" s="28">
        <v>0</v>
      </c>
      <c r="C767" s="28">
        <v>0</v>
      </c>
      <c r="D767" s="28">
        <v>0</v>
      </c>
      <c r="E767" s="28">
        <v>21</v>
      </c>
      <c r="F767" s="28">
        <v>5745333333</v>
      </c>
      <c r="G767" s="28">
        <v>0</v>
      </c>
      <c r="H767" s="28">
        <v>1.1578946999999999E-2</v>
      </c>
      <c r="I767" s="28">
        <v>0</v>
      </c>
      <c r="J767" s="28">
        <v>0</v>
      </c>
      <c r="K767" s="28">
        <v>0</v>
      </c>
      <c r="L767" s="28">
        <v>1</v>
      </c>
      <c r="M767" s="28">
        <v>0</v>
      </c>
      <c r="N767" s="28">
        <v>0</v>
      </c>
      <c r="O767" s="28">
        <v>0</v>
      </c>
      <c r="P767" s="28">
        <v>0</v>
      </c>
      <c r="Q767" s="28">
        <v>0</v>
      </c>
      <c r="R767" s="28">
        <v>0</v>
      </c>
      <c r="S767" s="28">
        <v>0</v>
      </c>
      <c r="T767" s="28">
        <v>0</v>
      </c>
      <c r="U767" s="28">
        <v>0</v>
      </c>
      <c r="V767" s="28">
        <v>1</v>
      </c>
      <c r="W767" s="28">
        <v>0</v>
      </c>
      <c r="X767" s="28">
        <v>0</v>
      </c>
      <c r="Y767" s="28">
        <v>0</v>
      </c>
      <c r="Z767" s="28">
        <v>0</v>
      </c>
      <c r="AA767" s="28">
        <v>0</v>
      </c>
      <c r="AB767" s="28">
        <v>0</v>
      </c>
      <c r="AC767" s="28">
        <v>0</v>
      </c>
      <c r="AD767" s="28">
        <v>1</v>
      </c>
      <c r="AE767" s="28">
        <v>0</v>
      </c>
      <c r="AF767" s="28">
        <v>0</v>
      </c>
      <c r="AG767" s="28">
        <v>0</v>
      </c>
      <c r="AH767" s="28">
        <v>0</v>
      </c>
      <c r="AI767" s="28">
        <v>0</v>
      </c>
      <c r="AJ767" s="28">
        <v>0</v>
      </c>
      <c r="AK767" s="28">
        <v>0</v>
      </c>
      <c r="AL767" s="28">
        <v>0</v>
      </c>
      <c r="AM767" s="28">
        <v>0</v>
      </c>
      <c r="AN767" s="28">
        <v>0</v>
      </c>
      <c r="AO767" s="28">
        <v>0</v>
      </c>
      <c r="AP767" s="28">
        <v>0</v>
      </c>
      <c r="AQ767" s="28">
        <v>0</v>
      </c>
      <c r="AR767" s="28">
        <v>1</v>
      </c>
      <c r="AS767" s="28">
        <v>0</v>
      </c>
      <c r="AT767" s="28">
        <v>0</v>
      </c>
      <c r="AU767" s="28">
        <v>0</v>
      </c>
      <c r="AV767" s="28">
        <v>0</v>
      </c>
      <c r="AW767" s="28">
        <v>0</v>
      </c>
      <c r="AX767" s="28">
        <v>0</v>
      </c>
      <c r="AY767" s="28">
        <v>1</v>
      </c>
      <c r="AZ767" s="28">
        <v>0</v>
      </c>
      <c r="BA767" s="28">
        <v>0</v>
      </c>
      <c r="BB767" s="28">
        <v>0</v>
      </c>
      <c r="BC767" s="28">
        <v>0</v>
      </c>
      <c r="BD767" s="28">
        <v>0</v>
      </c>
      <c r="BE767" s="28">
        <v>0</v>
      </c>
      <c r="BF767" s="28">
        <v>0</v>
      </c>
      <c r="BG767" s="28">
        <v>0</v>
      </c>
      <c r="BH767" s="28">
        <v>0</v>
      </c>
      <c r="BI767" s="28">
        <v>0</v>
      </c>
      <c r="BJ767" s="28">
        <v>0</v>
      </c>
      <c r="BK767" s="28">
        <v>0</v>
      </c>
      <c r="BL767" s="28">
        <v>0</v>
      </c>
      <c r="BM767" s="28">
        <v>0</v>
      </c>
      <c r="BN767" s="28">
        <v>0</v>
      </c>
      <c r="BO767" s="28">
        <v>0</v>
      </c>
      <c r="BP767" s="28">
        <v>0</v>
      </c>
      <c r="BQ767" s="28">
        <v>0</v>
      </c>
      <c r="BR767" s="28">
        <v>0</v>
      </c>
      <c r="BS767" s="28">
        <v>1</v>
      </c>
      <c r="BT767" s="28">
        <v>0</v>
      </c>
      <c r="BU767" s="29">
        <v>0</v>
      </c>
    </row>
    <row r="768" spans="1:73" x14ac:dyDescent="0.3">
      <c r="A768" s="24">
        <v>2</v>
      </c>
      <c r="B768" s="25">
        <v>62.5</v>
      </c>
      <c r="C768" s="25">
        <v>0</v>
      </c>
      <c r="D768" s="25">
        <v>0</v>
      </c>
      <c r="E768" s="25">
        <v>17</v>
      </c>
      <c r="F768" s="25">
        <v>5483333333</v>
      </c>
      <c r="G768" s="25">
        <v>0</v>
      </c>
      <c r="H768" s="25">
        <v>3.1372549E-2</v>
      </c>
      <c r="I768" s="25">
        <v>0</v>
      </c>
      <c r="J768" s="25">
        <v>0</v>
      </c>
      <c r="K768" s="25">
        <v>0</v>
      </c>
      <c r="L768" s="25">
        <v>1</v>
      </c>
      <c r="M768" s="25">
        <v>0</v>
      </c>
      <c r="N768" s="25">
        <v>0</v>
      </c>
      <c r="O768" s="25">
        <v>0</v>
      </c>
      <c r="P768" s="25">
        <v>0</v>
      </c>
      <c r="Q768" s="25">
        <v>0</v>
      </c>
      <c r="R768" s="25">
        <v>0</v>
      </c>
      <c r="S768" s="25">
        <v>0</v>
      </c>
      <c r="T768" s="25">
        <v>0</v>
      </c>
      <c r="U768" s="25">
        <v>0</v>
      </c>
      <c r="V768" s="25">
        <v>1</v>
      </c>
      <c r="W768" s="25">
        <v>0</v>
      </c>
      <c r="X768" s="25">
        <v>0</v>
      </c>
      <c r="Y768" s="25">
        <v>0</v>
      </c>
      <c r="Z768" s="25">
        <v>0</v>
      </c>
      <c r="AA768" s="25">
        <v>0</v>
      </c>
      <c r="AB768" s="25">
        <v>0</v>
      </c>
      <c r="AC768" s="25">
        <v>0</v>
      </c>
      <c r="AD768" s="25">
        <v>1</v>
      </c>
      <c r="AE768" s="25">
        <v>0</v>
      </c>
      <c r="AF768" s="25">
        <v>0</v>
      </c>
      <c r="AG768" s="25">
        <v>0</v>
      </c>
      <c r="AH768" s="25">
        <v>0</v>
      </c>
      <c r="AI768" s="25">
        <v>0</v>
      </c>
      <c r="AJ768" s="25">
        <v>0</v>
      </c>
      <c r="AK768" s="25">
        <v>0</v>
      </c>
      <c r="AL768" s="25">
        <v>0</v>
      </c>
      <c r="AM768" s="25">
        <v>0</v>
      </c>
      <c r="AN768" s="25">
        <v>0</v>
      </c>
      <c r="AO768" s="25">
        <v>0</v>
      </c>
      <c r="AP768" s="25">
        <v>1</v>
      </c>
      <c r="AQ768" s="25">
        <v>0</v>
      </c>
      <c r="AR768" s="25">
        <v>0</v>
      </c>
      <c r="AS768" s="25">
        <v>0</v>
      </c>
      <c r="AT768" s="25">
        <v>0</v>
      </c>
      <c r="AU768" s="25">
        <v>0</v>
      </c>
      <c r="AV768" s="25">
        <v>0</v>
      </c>
      <c r="AW768" s="25">
        <v>0</v>
      </c>
      <c r="AX768" s="25">
        <v>0</v>
      </c>
      <c r="AY768" s="25">
        <v>0</v>
      </c>
      <c r="AZ768" s="25">
        <v>0</v>
      </c>
      <c r="BA768" s="25">
        <v>0</v>
      </c>
      <c r="BB768" s="25">
        <v>0</v>
      </c>
      <c r="BC768" s="25">
        <v>0</v>
      </c>
      <c r="BD768" s="25">
        <v>0</v>
      </c>
      <c r="BE768" s="25">
        <v>0</v>
      </c>
      <c r="BF768" s="25">
        <v>0</v>
      </c>
      <c r="BG768" s="25">
        <v>0</v>
      </c>
      <c r="BH768" s="25">
        <v>0</v>
      </c>
      <c r="BI768" s="25">
        <v>0</v>
      </c>
      <c r="BJ768" s="25">
        <v>0</v>
      </c>
      <c r="BK768" s="25">
        <v>0</v>
      </c>
      <c r="BL768" s="25">
        <v>0</v>
      </c>
      <c r="BM768" s="25">
        <v>0</v>
      </c>
      <c r="BN768" s="25">
        <v>0</v>
      </c>
      <c r="BO768" s="25">
        <v>0</v>
      </c>
      <c r="BP768" s="25">
        <v>0</v>
      </c>
      <c r="BQ768" s="25">
        <v>0</v>
      </c>
      <c r="BR768" s="25">
        <v>0</v>
      </c>
      <c r="BS768" s="25">
        <v>1</v>
      </c>
      <c r="BT768" s="25">
        <v>0</v>
      </c>
      <c r="BU768" s="26">
        <v>0</v>
      </c>
    </row>
    <row r="769" spans="1:73" x14ac:dyDescent="0.3">
      <c r="A769" s="27">
        <v>15</v>
      </c>
      <c r="B769" s="28">
        <v>9371746032</v>
      </c>
      <c r="C769" s="28">
        <v>3</v>
      </c>
      <c r="D769" s="28">
        <v>357</v>
      </c>
      <c r="E769" s="28">
        <v>109</v>
      </c>
      <c r="F769" s="28">
        <v>6682677557</v>
      </c>
      <c r="G769" s="28">
        <v>8.3333300000000001E-4</v>
      </c>
      <c r="H769" s="28">
        <v>5.3454410000000003E-3</v>
      </c>
      <c r="I769" s="28">
        <v>2526616865</v>
      </c>
      <c r="J769" s="28">
        <v>0</v>
      </c>
      <c r="K769" s="28">
        <v>0</v>
      </c>
      <c r="L769" s="28">
        <v>1</v>
      </c>
      <c r="M769" s="28">
        <v>0</v>
      </c>
      <c r="N769" s="28">
        <v>0</v>
      </c>
      <c r="O769" s="28">
        <v>0</v>
      </c>
      <c r="P769" s="28">
        <v>0</v>
      </c>
      <c r="Q769" s="28">
        <v>0</v>
      </c>
      <c r="R769" s="28">
        <v>0</v>
      </c>
      <c r="S769" s="28">
        <v>0</v>
      </c>
      <c r="T769" s="28">
        <v>0</v>
      </c>
      <c r="U769" s="28">
        <v>1</v>
      </c>
      <c r="V769" s="28">
        <v>0</v>
      </c>
      <c r="W769" s="28">
        <v>0</v>
      </c>
      <c r="X769" s="28">
        <v>0</v>
      </c>
      <c r="Y769" s="28">
        <v>0</v>
      </c>
      <c r="Z769" s="28">
        <v>0</v>
      </c>
      <c r="AA769" s="28">
        <v>0</v>
      </c>
      <c r="AB769" s="28">
        <v>0</v>
      </c>
      <c r="AC769" s="28">
        <v>0</v>
      </c>
      <c r="AD769" s="28">
        <v>1</v>
      </c>
      <c r="AE769" s="28">
        <v>0</v>
      </c>
      <c r="AF769" s="28">
        <v>0</v>
      </c>
      <c r="AG769" s="28">
        <v>0</v>
      </c>
      <c r="AH769" s="28">
        <v>0</v>
      </c>
      <c r="AI769" s="28">
        <v>0</v>
      </c>
      <c r="AJ769" s="28">
        <v>0</v>
      </c>
      <c r="AK769" s="28">
        <v>0</v>
      </c>
      <c r="AL769" s="28">
        <v>0</v>
      </c>
      <c r="AM769" s="28">
        <v>0</v>
      </c>
      <c r="AN769" s="28">
        <v>0</v>
      </c>
      <c r="AO769" s="28">
        <v>0</v>
      </c>
      <c r="AP769" s="28">
        <v>0</v>
      </c>
      <c r="AQ769" s="28">
        <v>0</v>
      </c>
      <c r="AR769" s="28">
        <v>1</v>
      </c>
      <c r="AS769" s="28">
        <v>0</v>
      </c>
      <c r="AT769" s="28">
        <v>0</v>
      </c>
      <c r="AU769" s="28">
        <v>0</v>
      </c>
      <c r="AV769" s="28">
        <v>0</v>
      </c>
      <c r="AW769" s="28">
        <v>0</v>
      </c>
      <c r="AX769" s="28">
        <v>0</v>
      </c>
      <c r="AY769" s="28">
        <v>0</v>
      </c>
      <c r="AZ769" s="28">
        <v>0</v>
      </c>
      <c r="BA769" s="28">
        <v>0</v>
      </c>
      <c r="BB769" s="28">
        <v>0</v>
      </c>
      <c r="BC769" s="28">
        <v>0</v>
      </c>
      <c r="BD769" s="28">
        <v>0</v>
      </c>
      <c r="BE769" s="28">
        <v>0</v>
      </c>
      <c r="BF769" s="28">
        <v>0</v>
      </c>
      <c r="BG769" s="28">
        <v>0</v>
      </c>
      <c r="BH769" s="28">
        <v>0</v>
      </c>
      <c r="BI769" s="28">
        <v>0</v>
      </c>
      <c r="BJ769" s="28">
        <v>0</v>
      </c>
      <c r="BK769" s="28">
        <v>0</v>
      </c>
      <c r="BL769" s="28">
        <v>0</v>
      </c>
      <c r="BM769" s="28">
        <v>0</v>
      </c>
      <c r="BN769" s="28">
        <v>0</v>
      </c>
      <c r="BO769" s="28">
        <v>0</v>
      </c>
      <c r="BP769" s="28">
        <v>0</v>
      </c>
      <c r="BQ769" s="28">
        <v>0</v>
      </c>
      <c r="BR769" s="28">
        <v>0</v>
      </c>
      <c r="BS769" s="28">
        <v>1</v>
      </c>
      <c r="BT769" s="28">
        <v>0</v>
      </c>
      <c r="BU769" s="29">
        <v>0</v>
      </c>
    </row>
    <row r="770" spans="1:73" x14ac:dyDescent="0.3">
      <c r="A770" s="24">
        <v>2</v>
      </c>
      <c r="B770" s="25">
        <v>48</v>
      </c>
      <c r="C770" s="25">
        <v>0</v>
      </c>
      <c r="D770" s="25">
        <v>0</v>
      </c>
      <c r="E770" s="25">
        <v>51</v>
      </c>
      <c r="F770" s="25">
        <v>1671375</v>
      </c>
      <c r="G770" s="25">
        <v>1.098901E-3</v>
      </c>
      <c r="H770" s="25">
        <v>1.6433566E-2</v>
      </c>
      <c r="I770" s="25">
        <v>0</v>
      </c>
      <c r="J770" s="25">
        <v>0</v>
      </c>
      <c r="K770" s="25">
        <v>0</v>
      </c>
      <c r="L770" s="25">
        <v>1</v>
      </c>
      <c r="M770" s="25">
        <v>0</v>
      </c>
      <c r="N770" s="25">
        <v>0</v>
      </c>
      <c r="O770" s="25">
        <v>0</v>
      </c>
      <c r="P770" s="25">
        <v>0</v>
      </c>
      <c r="Q770" s="25">
        <v>0</v>
      </c>
      <c r="R770" s="25">
        <v>0</v>
      </c>
      <c r="S770" s="25">
        <v>0</v>
      </c>
      <c r="T770" s="25">
        <v>0</v>
      </c>
      <c r="U770" s="25">
        <v>0</v>
      </c>
      <c r="V770" s="25">
        <v>1</v>
      </c>
      <c r="W770" s="25">
        <v>0</v>
      </c>
      <c r="X770" s="25">
        <v>0</v>
      </c>
      <c r="Y770" s="25">
        <v>0</v>
      </c>
      <c r="Z770" s="25">
        <v>0</v>
      </c>
      <c r="AA770" s="25">
        <v>0</v>
      </c>
      <c r="AB770" s="25">
        <v>0</v>
      </c>
      <c r="AC770" s="25">
        <v>0</v>
      </c>
      <c r="AD770" s="25">
        <v>1</v>
      </c>
      <c r="AE770" s="25">
        <v>0</v>
      </c>
      <c r="AF770" s="25">
        <v>0</v>
      </c>
      <c r="AG770" s="25">
        <v>0</v>
      </c>
      <c r="AH770" s="25">
        <v>0</v>
      </c>
      <c r="AI770" s="25">
        <v>0</v>
      </c>
      <c r="AJ770" s="25">
        <v>0</v>
      </c>
      <c r="AK770" s="25">
        <v>0</v>
      </c>
      <c r="AL770" s="25">
        <v>0</v>
      </c>
      <c r="AM770" s="25">
        <v>0</v>
      </c>
      <c r="AN770" s="25">
        <v>0</v>
      </c>
      <c r="AO770" s="25">
        <v>0</v>
      </c>
      <c r="AP770" s="25">
        <v>1</v>
      </c>
      <c r="AQ770" s="25">
        <v>0</v>
      </c>
      <c r="AR770" s="25">
        <v>0</v>
      </c>
      <c r="AS770" s="25">
        <v>0</v>
      </c>
      <c r="AT770" s="25">
        <v>0</v>
      </c>
      <c r="AU770" s="25">
        <v>0</v>
      </c>
      <c r="AV770" s="25">
        <v>0</v>
      </c>
      <c r="AW770" s="25">
        <v>0</v>
      </c>
      <c r="AX770" s="25">
        <v>0</v>
      </c>
      <c r="AY770" s="25">
        <v>0</v>
      </c>
      <c r="AZ770" s="25">
        <v>0</v>
      </c>
      <c r="BA770" s="25">
        <v>0</v>
      </c>
      <c r="BB770" s="25">
        <v>0</v>
      </c>
      <c r="BC770" s="25">
        <v>1</v>
      </c>
      <c r="BD770" s="25">
        <v>0</v>
      </c>
      <c r="BE770" s="25">
        <v>0</v>
      </c>
      <c r="BF770" s="25">
        <v>0</v>
      </c>
      <c r="BG770" s="25">
        <v>0</v>
      </c>
      <c r="BH770" s="25">
        <v>0</v>
      </c>
      <c r="BI770" s="25">
        <v>0</v>
      </c>
      <c r="BJ770" s="25">
        <v>0</v>
      </c>
      <c r="BK770" s="25">
        <v>0</v>
      </c>
      <c r="BL770" s="25">
        <v>0</v>
      </c>
      <c r="BM770" s="25">
        <v>0</v>
      </c>
      <c r="BN770" s="25">
        <v>0</v>
      </c>
      <c r="BO770" s="25">
        <v>0</v>
      </c>
      <c r="BP770" s="25">
        <v>0</v>
      </c>
      <c r="BQ770" s="25">
        <v>0</v>
      </c>
      <c r="BR770" s="25">
        <v>0</v>
      </c>
      <c r="BS770" s="25">
        <v>1</v>
      </c>
      <c r="BT770" s="25">
        <v>1</v>
      </c>
      <c r="BU770" s="26">
        <v>0</v>
      </c>
    </row>
    <row r="771" spans="1:73" x14ac:dyDescent="0.3">
      <c r="A771" s="27">
        <v>0</v>
      </c>
      <c r="B771" s="28">
        <v>0</v>
      </c>
      <c r="C771" s="28">
        <v>0</v>
      </c>
      <c r="D771" s="28">
        <v>0</v>
      </c>
      <c r="E771" s="28">
        <v>11</v>
      </c>
      <c r="F771" s="28">
        <v>1390166667</v>
      </c>
      <c r="G771" s="28">
        <v>1.2121211999999999E-2</v>
      </c>
      <c r="H771" s="28">
        <v>1.4545455000000001E-2</v>
      </c>
      <c r="I771" s="28">
        <v>0</v>
      </c>
      <c r="J771" s="28">
        <v>0</v>
      </c>
      <c r="K771" s="28">
        <v>0</v>
      </c>
      <c r="L771" s="28">
        <v>1</v>
      </c>
      <c r="M771" s="28">
        <v>0</v>
      </c>
      <c r="N771" s="28">
        <v>0</v>
      </c>
      <c r="O771" s="28">
        <v>0</v>
      </c>
      <c r="P771" s="28">
        <v>0</v>
      </c>
      <c r="Q771" s="28">
        <v>0</v>
      </c>
      <c r="R771" s="28">
        <v>0</v>
      </c>
      <c r="S771" s="28">
        <v>0</v>
      </c>
      <c r="T771" s="28">
        <v>0</v>
      </c>
      <c r="U771" s="28">
        <v>1</v>
      </c>
      <c r="V771" s="28">
        <v>0</v>
      </c>
      <c r="W771" s="28">
        <v>0</v>
      </c>
      <c r="X771" s="28">
        <v>0</v>
      </c>
      <c r="Y771" s="28">
        <v>0</v>
      </c>
      <c r="Z771" s="28">
        <v>0</v>
      </c>
      <c r="AA771" s="28">
        <v>0</v>
      </c>
      <c r="AB771" s="28">
        <v>0</v>
      </c>
      <c r="AC771" s="28">
        <v>1</v>
      </c>
      <c r="AD771" s="28">
        <v>0</v>
      </c>
      <c r="AE771" s="28">
        <v>0</v>
      </c>
      <c r="AF771" s="28">
        <v>0</v>
      </c>
      <c r="AG771" s="28">
        <v>0</v>
      </c>
      <c r="AH771" s="28">
        <v>0</v>
      </c>
      <c r="AI771" s="28">
        <v>0</v>
      </c>
      <c r="AJ771" s="28">
        <v>0</v>
      </c>
      <c r="AK771" s="28">
        <v>0</v>
      </c>
      <c r="AL771" s="28">
        <v>0</v>
      </c>
      <c r="AM771" s="28">
        <v>0</v>
      </c>
      <c r="AN771" s="28">
        <v>0</v>
      </c>
      <c r="AO771" s="28">
        <v>0</v>
      </c>
      <c r="AP771" s="28">
        <v>1</v>
      </c>
      <c r="AQ771" s="28">
        <v>0</v>
      </c>
      <c r="AR771" s="28">
        <v>0</v>
      </c>
      <c r="AS771" s="28">
        <v>0</v>
      </c>
      <c r="AT771" s="28">
        <v>0</v>
      </c>
      <c r="AU771" s="28">
        <v>0</v>
      </c>
      <c r="AV771" s="28">
        <v>0</v>
      </c>
      <c r="AW771" s="28">
        <v>0</v>
      </c>
      <c r="AX771" s="28">
        <v>0</v>
      </c>
      <c r="AY771" s="28">
        <v>0</v>
      </c>
      <c r="AZ771" s="28">
        <v>1</v>
      </c>
      <c r="BA771" s="28">
        <v>0</v>
      </c>
      <c r="BB771" s="28">
        <v>0</v>
      </c>
      <c r="BC771" s="28">
        <v>0</v>
      </c>
      <c r="BD771" s="28">
        <v>0</v>
      </c>
      <c r="BE771" s="28">
        <v>0</v>
      </c>
      <c r="BF771" s="28">
        <v>0</v>
      </c>
      <c r="BG771" s="28">
        <v>0</v>
      </c>
      <c r="BH771" s="28">
        <v>0</v>
      </c>
      <c r="BI771" s="28">
        <v>0</v>
      </c>
      <c r="BJ771" s="28">
        <v>0</v>
      </c>
      <c r="BK771" s="28">
        <v>0</v>
      </c>
      <c r="BL771" s="28">
        <v>0</v>
      </c>
      <c r="BM771" s="28">
        <v>0</v>
      </c>
      <c r="BN771" s="28">
        <v>0</v>
      </c>
      <c r="BO771" s="28">
        <v>0</v>
      </c>
      <c r="BP771" s="28">
        <v>0</v>
      </c>
      <c r="BQ771" s="28">
        <v>0</v>
      </c>
      <c r="BR771" s="28">
        <v>0</v>
      </c>
      <c r="BS771" s="28">
        <v>1</v>
      </c>
      <c r="BT771" s="28">
        <v>1</v>
      </c>
      <c r="BU771" s="29">
        <v>0</v>
      </c>
    </row>
    <row r="772" spans="1:73" x14ac:dyDescent="0.3">
      <c r="A772" s="24">
        <v>6</v>
      </c>
      <c r="B772" s="25">
        <v>4373913043</v>
      </c>
      <c r="C772" s="25">
        <v>2</v>
      </c>
      <c r="D772" s="25">
        <v>235.55</v>
      </c>
      <c r="E772" s="25">
        <v>83</v>
      </c>
      <c r="F772" s="25">
        <v>2503881781</v>
      </c>
      <c r="G772" s="25">
        <v>2.197802E-3</v>
      </c>
      <c r="H772" s="25">
        <v>4.9161359999999998E-3</v>
      </c>
      <c r="I772" s="25">
        <v>2086218493</v>
      </c>
      <c r="J772" s="25">
        <v>0</v>
      </c>
      <c r="K772" s="25">
        <v>0</v>
      </c>
      <c r="L772" s="25">
        <v>1</v>
      </c>
      <c r="M772" s="25">
        <v>0</v>
      </c>
      <c r="N772" s="25">
        <v>0</v>
      </c>
      <c r="O772" s="25">
        <v>0</v>
      </c>
      <c r="P772" s="25">
        <v>0</v>
      </c>
      <c r="Q772" s="25">
        <v>0</v>
      </c>
      <c r="R772" s="25">
        <v>0</v>
      </c>
      <c r="S772" s="25">
        <v>0</v>
      </c>
      <c r="T772" s="25">
        <v>0</v>
      </c>
      <c r="U772" s="25">
        <v>0</v>
      </c>
      <c r="V772" s="25">
        <v>1</v>
      </c>
      <c r="W772" s="25">
        <v>0</v>
      </c>
      <c r="X772" s="25">
        <v>0</v>
      </c>
      <c r="Y772" s="25">
        <v>0</v>
      </c>
      <c r="Z772" s="25">
        <v>0</v>
      </c>
      <c r="AA772" s="25">
        <v>0</v>
      </c>
      <c r="AB772" s="25">
        <v>0</v>
      </c>
      <c r="AC772" s="25">
        <v>0</v>
      </c>
      <c r="AD772" s="25">
        <v>1</v>
      </c>
      <c r="AE772" s="25">
        <v>0</v>
      </c>
      <c r="AF772" s="25">
        <v>0</v>
      </c>
      <c r="AG772" s="25">
        <v>0</v>
      </c>
      <c r="AH772" s="25">
        <v>0</v>
      </c>
      <c r="AI772" s="25">
        <v>0</v>
      </c>
      <c r="AJ772" s="25">
        <v>0</v>
      </c>
      <c r="AK772" s="25">
        <v>0</v>
      </c>
      <c r="AL772" s="25">
        <v>0</v>
      </c>
      <c r="AM772" s="25">
        <v>0</v>
      </c>
      <c r="AN772" s="25">
        <v>0</v>
      </c>
      <c r="AO772" s="25">
        <v>0</v>
      </c>
      <c r="AP772" s="25">
        <v>0</v>
      </c>
      <c r="AQ772" s="25">
        <v>0</v>
      </c>
      <c r="AR772" s="25">
        <v>1</v>
      </c>
      <c r="AS772" s="25">
        <v>0</v>
      </c>
      <c r="AT772" s="25">
        <v>0</v>
      </c>
      <c r="AU772" s="25">
        <v>0</v>
      </c>
      <c r="AV772" s="25">
        <v>0</v>
      </c>
      <c r="AW772" s="25">
        <v>0</v>
      </c>
      <c r="AX772" s="25">
        <v>0</v>
      </c>
      <c r="AY772" s="25">
        <v>0</v>
      </c>
      <c r="AZ772" s="25">
        <v>0</v>
      </c>
      <c r="BA772" s="25">
        <v>0</v>
      </c>
      <c r="BB772" s="25">
        <v>0</v>
      </c>
      <c r="BC772" s="25">
        <v>0</v>
      </c>
      <c r="BD772" s="25">
        <v>0</v>
      </c>
      <c r="BE772" s="25">
        <v>0</v>
      </c>
      <c r="BF772" s="25">
        <v>0</v>
      </c>
      <c r="BG772" s="25">
        <v>0</v>
      </c>
      <c r="BH772" s="25">
        <v>0</v>
      </c>
      <c r="BI772" s="25">
        <v>0</v>
      </c>
      <c r="BJ772" s="25">
        <v>0</v>
      </c>
      <c r="BK772" s="25">
        <v>0</v>
      </c>
      <c r="BL772" s="25">
        <v>0</v>
      </c>
      <c r="BM772" s="25">
        <v>0</v>
      </c>
      <c r="BN772" s="25">
        <v>0</v>
      </c>
      <c r="BO772" s="25">
        <v>0</v>
      </c>
      <c r="BP772" s="25">
        <v>0</v>
      </c>
      <c r="BQ772" s="25">
        <v>0</v>
      </c>
      <c r="BR772" s="25">
        <v>0</v>
      </c>
      <c r="BS772" s="25">
        <v>1</v>
      </c>
      <c r="BT772" s="25">
        <v>0</v>
      </c>
      <c r="BU772" s="26">
        <v>1</v>
      </c>
    </row>
    <row r="773" spans="1:73" x14ac:dyDescent="0.3">
      <c r="A773" s="27">
        <v>7</v>
      </c>
      <c r="B773" s="28">
        <v>1593333333</v>
      </c>
      <c r="C773" s="28">
        <v>0</v>
      </c>
      <c r="D773" s="28">
        <v>0</v>
      </c>
      <c r="E773" s="28">
        <v>24</v>
      </c>
      <c r="F773" s="28">
        <v>5206666667</v>
      </c>
      <c r="G773" s="28">
        <v>0</v>
      </c>
      <c r="H773" s="28">
        <v>6.6666670000000003E-3</v>
      </c>
      <c r="I773" s="28">
        <v>0</v>
      </c>
      <c r="J773" s="28">
        <v>0</v>
      </c>
      <c r="K773" s="28">
        <v>0</v>
      </c>
      <c r="L773" s="28">
        <v>1</v>
      </c>
      <c r="M773" s="28">
        <v>0</v>
      </c>
      <c r="N773" s="28">
        <v>0</v>
      </c>
      <c r="O773" s="28">
        <v>0</v>
      </c>
      <c r="P773" s="28">
        <v>0</v>
      </c>
      <c r="Q773" s="28">
        <v>0</v>
      </c>
      <c r="R773" s="28">
        <v>0</v>
      </c>
      <c r="S773" s="28">
        <v>0</v>
      </c>
      <c r="T773" s="28">
        <v>0</v>
      </c>
      <c r="U773" s="28">
        <v>0</v>
      </c>
      <c r="V773" s="28">
        <v>1</v>
      </c>
      <c r="W773" s="28">
        <v>0</v>
      </c>
      <c r="X773" s="28">
        <v>0</v>
      </c>
      <c r="Y773" s="28">
        <v>0</v>
      </c>
      <c r="Z773" s="28">
        <v>0</v>
      </c>
      <c r="AA773" s="28">
        <v>0</v>
      </c>
      <c r="AB773" s="28">
        <v>0</v>
      </c>
      <c r="AC773" s="28">
        <v>0</v>
      </c>
      <c r="AD773" s="28">
        <v>0</v>
      </c>
      <c r="AE773" s="28">
        <v>0</v>
      </c>
      <c r="AF773" s="28">
        <v>0</v>
      </c>
      <c r="AG773" s="28">
        <v>0</v>
      </c>
      <c r="AH773" s="28">
        <v>0</v>
      </c>
      <c r="AI773" s="28">
        <v>0</v>
      </c>
      <c r="AJ773" s="28">
        <v>0</v>
      </c>
      <c r="AK773" s="28">
        <v>0</v>
      </c>
      <c r="AL773" s="28">
        <v>1</v>
      </c>
      <c r="AM773" s="28">
        <v>0</v>
      </c>
      <c r="AN773" s="28">
        <v>0</v>
      </c>
      <c r="AO773" s="28">
        <v>0</v>
      </c>
      <c r="AP773" s="28">
        <v>0</v>
      </c>
      <c r="AQ773" s="28">
        <v>0</v>
      </c>
      <c r="AR773" s="28">
        <v>0</v>
      </c>
      <c r="AS773" s="28">
        <v>1</v>
      </c>
      <c r="AT773" s="28">
        <v>0</v>
      </c>
      <c r="AU773" s="28">
        <v>0</v>
      </c>
      <c r="AV773" s="28">
        <v>0</v>
      </c>
      <c r="AW773" s="28">
        <v>0</v>
      </c>
      <c r="AX773" s="28">
        <v>0</v>
      </c>
      <c r="AY773" s="28">
        <v>0</v>
      </c>
      <c r="AZ773" s="28">
        <v>1</v>
      </c>
      <c r="BA773" s="28">
        <v>0</v>
      </c>
      <c r="BB773" s="28">
        <v>0</v>
      </c>
      <c r="BC773" s="28">
        <v>0</v>
      </c>
      <c r="BD773" s="28">
        <v>0</v>
      </c>
      <c r="BE773" s="28">
        <v>0</v>
      </c>
      <c r="BF773" s="28">
        <v>0</v>
      </c>
      <c r="BG773" s="28">
        <v>0</v>
      </c>
      <c r="BH773" s="28">
        <v>0</v>
      </c>
      <c r="BI773" s="28">
        <v>0</v>
      </c>
      <c r="BJ773" s="28">
        <v>0</v>
      </c>
      <c r="BK773" s="28">
        <v>0</v>
      </c>
      <c r="BL773" s="28">
        <v>0</v>
      </c>
      <c r="BM773" s="28">
        <v>0</v>
      </c>
      <c r="BN773" s="28">
        <v>0</v>
      </c>
      <c r="BO773" s="28">
        <v>0</v>
      </c>
      <c r="BP773" s="28">
        <v>0</v>
      </c>
      <c r="BQ773" s="28">
        <v>1</v>
      </c>
      <c r="BR773" s="28">
        <v>0</v>
      </c>
      <c r="BS773" s="28">
        <v>0</v>
      </c>
      <c r="BT773" s="28">
        <v>1</v>
      </c>
      <c r="BU773" s="29">
        <v>0</v>
      </c>
    </row>
    <row r="774" spans="1:73" x14ac:dyDescent="0.3">
      <c r="A774" s="24">
        <v>0</v>
      </c>
      <c r="B774" s="25">
        <v>0</v>
      </c>
      <c r="C774" s="25">
        <v>0</v>
      </c>
      <c r="D774" s="25">
        <v>0</v>
      </c>
      <c r="E774" s="25">
        <v>1</v>
      </c>
      <c r="F774" s="25">
        <v>0</v>
      </c>
      <c r="G774" s="25">
        <v>0.2</v>
      </c>
      <c r="H774" s="25">
        <v>0.2</v>
      </c>
      <c r="I774" s="25">
        <v>0</v>
      </c>
      <c r="J774" s="25">
        <v>0</v>
      </c>
      <c r="K774" s="25">
        <v>0</v>
      </c>
      <c r="L774" s="25">
        <v>1</v>
      </c>
      <c r="M774" s="25">
        <v>0</v>
      </c>
      <c r="N774" s="25">
        <v>0</v>
      </c>
      <c r="O774" s="25">
        <v>0</v>
      </c>
      <c r="P774" s="25">
        <v>0</v>
      </c>
      <c r="Q774" s="25">
        <v>0</v>
      </c>
      <c r="R774" s="25">
        <v>0</v>
      </c>
      <c r="S774" s="25">
        <v>0</v>
      </c>
      <c r="T774" s="25">
        <v>0</v>
      </c>
      <c r="U774" s="25">
        <v>0</v>
      </c>
      <c r="V774" s="25">
        <v>1</v>
      </c>
      <c r="W774" s="25">
        <v>0</v>
      </c>
      <c r="X774" s="25">
        <v>0</v>
      </c>
      <c r="Y774" s="25">
        <v>0</v>
      </c>
      <c r="Z774" s="25">
        <v>0</v>
      </c>
      <c r="AA774" s="25">
        <v>0</v>
      </c>
      <c r="AB774" s="25">
        <v>0</v>
      </c>
      <c r="AC774" s="25">
        <v>0</v>
      </c>
      <c r="AD774" s="25">
        <v>1</v>
      </c>
      <c r="AE774" s="25">
        <v>0</v>
      </c>
      <c r="AF774" s="25">
        <v>0</v>
      </c>
      <c r="AG774" s="25">
        <v>0</v>
      </c>
      <c r="AH774" s="25">
        <v>0</v>
      </c>
      <c r="AI774" s="25">
        <v>0</v>
      </c>
      <c r="AJ774" s="25">
        <v>0</v>
      </c>
      <c r="AK774" s="25">
        <v>0</v>
      </c>
      <c r="AL774" s="25">
        <v>0</v>
      </c>
      <c r="AM774" s="25">
        <v>0</v>
      </c>
      <c r="AN774" s="25">
        <v>0</v>
      </c>
      <c r="AO774" s="25">
        <v>0</v>
      </c>
      <c r="AP774" s="25">
        <v>0</v>
      </c>
      <c r="AQ774" s="25">
        <v>0</v>
      </c>
      <c r="AR774" s="25">
        <v>0</v>
      </c>
      <c r="AS774" s="25">
        <v>1</v>
      </c>
      <c r="AT774" s="25">
        <v>0</v>
      </c>
      <c r="AU774" s="25">
        <v>0</v>
      </c>
      <c r="AV774" s="25">
        <v>0</v>
      </c>
      <c r="AW774" s="25">
        <v>0</v>
      </c>
      <c r="AX774" s="25">
        <v>0</v>
      </c>
      <c r="AY774" s="25">
        <v>1</v>
      </c>
      <c r="AZ774" s="25">
        <v>0</v>
      </c>
      <c r="BA774" s="25">
        <v>0</v>
      </c>
      <c r="BB774" s="25">
        <v>0</v>
      </c>
      <c r="BC774" s="25">
        <v>0</v>
      </c>
      <c r="BD774" s="25">
        <v>0</v>
      </c>
      <c r="BE774" s="25">
        <v>0</v>
      </c>
      <c r="BF774" s="25">
        <v>0</v>
      </c>
      <c r="BG774" s="25">
        <v>0</v>
      </c>
      <c r="BH774" s="25">
        <v>0</v>
      </c>
      <c r="BI774" s="25">
        <v>0</v>
      </c>
      <c r="BJ774" s="25">
        <v>0</v>
      </c>
      <c r="BK774" s="25">
        <v>0</v>
      </c>
      <c r="BL774" s="25">
        <v>0</v>
      </c>
      <c r="BM774" s="25">
        <v>0</v>
      </c>
      <c r="BN774" s="25">
        <v>0</v>
      </c>
      <c r="BO774" s="25">
        <v>0</v>
      </c>
      <c r="BP774" s="25">
        <v>0</v>
      </c>
      <c r="BQ774" s="25">
        <v>0</v>
      </c>
      <c r="BR774" s="25">
        <v>0</v>
      </c>
      <c r="BS774" s="25">
        <v>1</v>
      </c>
      <c r="BT774" s="25">
        <v>0</v>
      </c>
      <c r="BU774" s="26">
        <v>0</v>
      </c>
    </row>
    <row r="775" spans="1:73" x14ac:dyDescent="0.3">
      <c r="A775" s="27">
        <v>2</v>
      </c>
      <c r="B775" s="28">
        <v>32.5</v>
      </c>
      <c r="C775" s="28">
        <v>0</v>
      </c>
      <c r="D775" s="28">
        <v>0</v>
      </c>
      <c r="E775" s="28">
        <v>19</v>
      </c>
      <c r="F775" s="28">
        <v>4238166667</v>
      </c>
      <c r="G775" s="28">
        <v>5.9523809999999996E-3</v>
      </c>
      <c r="H775" s="28">
        <v>3.9104937999999999E-2</v>
      </c>
      <c r="I775" s="28">
        <v>0</v>
      </c>
      <c r="J775" s="28">
        <v>0</v>
      </c>
      <c r="K775" s="28">
        <v>0</v>
      </c>
      <c r="L775" s="28">
        <v>1</v>
      </c>
      <c r="M775" s="28">
        <v>0</v>
      </c>
      <c r="N775" s="28">
        <v>0</v>
      </c>
      <c r="O775" s="28">
        <v>0</v>
      </c>
      <c r="P775" s="28">
        <v>0</v>
      </c>
      <c r="Q775" s="28">
        <v>0</v>
      </c>
      <c r="R775" s="28">
        <v>0</v>
      </c>
      <c r="S775" s="28">
        <v>0</v>
      </c>
      <c r="T775" s="28">
        <v>0</v>
      </c>
      <c r="U775" s="28">
        <v>0</v>
      </c>
      <c r="V775" s="28">
        <v>0</v>
      </c>
      <c r="W775" s="28">
        <v>1</v>
      </c>
      <c r="X775" s="28">
        <v>0</v>
      </c>
      <c r="Y775" s="28">
        <v>0</v>
      </c>
      <c r="Z775" s="28">
        <v>0</v>
      </c>
      <c r="AA775" s="28">
        <v>0</v>
      </c>
      <c r="AB775" s="28">
        <v>0</v>
      </c>
      <c r="AC775" s="28">
        <v>0</v>
      </c>
      <c r="AD775" s="28">
        <v>1</v>
      </c>
      <c r="AE775" s="28">
        <v>0</v>
      </c>
      <c r="AF775" s="28">
        <v>0</v>
      </c>
      <c r="AG775" s="28">
        <v>0</v>
      </c>
      <c r="AH775" s="28">
        <v>0</v>
      </c>
      <c r="AI775" s="28">
        <v>0</v>
      </c>
      <c r="AJ775" s="28">
        <v>0</v>
      </c>
      <c r="AK775" s="28">
        <v>0</v>
      </c>
      <c r="AL775" s="28">
        <v>0</v>
      </c>
      <c r="AM775" s="28">
        <v>0</v>
      </c>
      <c r="AN775" s="28">
        <v>0</v>
      </c>
      <c r="AO775" s="28">
        <v>0</v>
      </c>
      <c r="AP775" s="28">
        <v>1</v>
      </c>
      <c r="AQ775" s="28">
        <v>0</v>
      </c>
      <c r="AR775" s="28">
        <v>0</v>
      </c>
      <c r="AS775" s="28">
        <v>0</v>
      </c>
      <c r="AT775" s="28">
        <v>0</v>
      </c>
      <c r="AU775" s="28">
        <v>0</v>
      </c>
      <c r="AV775" s="28">
        <v>0</v>
      </c>
      <c r="AW775" s="28">
        <v>0</v>
      </c>
      <c r="AX775" s="28">
        <v>0</v>
      </c>
      <c r="AY775" s="28">
        <v>0</v>
      </c>
      <c r="AZ775" s="28">
        <v>1</v>
      </c>
      <c r="BA775" s="28">
        <v>0</v>
      </c>
      <c r="BB775" s="28">
        <v>0</v>
      </c>
      <c r="BC775" s="28">
        <v>0</v>
      </c>
      <c r="BD775" s="28">
        <v>0</v>
      </c>
      <c r="BE775" s="28">
        <v>0</v>
      </c>
      <c r="BF775" s="28">
        <v>0</v>
      </c>
      <c r="BG775" s="28">
        <v>0</v>
      </c>
      <c r="BH775" s="28">
        <v>0</v>
      </c>
      <c r="BI775" s="28">
        <v>0</v>
      </c>
      <c r="BJ775" s="28">
        <v>0</v>
      </c>
      <c r="BK775" s="28">
        <v>0</v>
      </c>
      <c r="BL775" s="28">
        <v>0</v>
      </c>
      <c r="BM775" s="28">
        <v>0</v>
      </c>
      <c r="BN775" s="28">
        <v>0</v>
      </c>
      <c r="BO775" s="28">
        <v>0</v>
      </c>
      <c r="BP775" s="28">
        <v>0</v>
      </c>
      <c r="BQ775" s="28">
        <v>0</v>
      </c>
      <c r="BR775" s="28">
        <v>0</v>
      </c>
      <c r="BS775" s="28">
        <v>1</v>
      </c>
      <c r="BT775" s="28">
        <v>0</v>
      </c>
      <c r="BU775" s="29">
        <v>0</v>
      </c>
    </row>
    <row r="776" spans="1:73" x14ac:dyDescent="0.3">
      <c r="A776" s="24">
        <v>0</v>
      </c>
      <c r="B776" s="25">
        <v>0</v>
      </c>
      <c r="C776" s="25">
        <v>2</v>
      </c>
      <c r="D776" s="25">
        <v>30</v>
      </c>
      <c r="E776" s="25">
        <v>11</v>
      </c>
      <c r="F776" s="25">
        <v>1114916667</v>
      </c>
      <c r="G776" s="25">
        <v>0</v>
      </c>
      <c r="H776" s="25">
        <v>3.0769231000000001E-2</v>
      </c>
      <c r="I776" s="25">
        <v>0</v>
      </c>
      <c r="J776" s="25">
        <v>0</v>
      </c>
      <c r="K776" s="25">
        <v>0</v>
      </c>
      <c r="L776" s="25">
        <v>1</v>
      </c>
      <c r="M776" s="25">
        <v>0</v>
      </c>
      <c r="N776" s="25">
        <v>0</v>
      </c>
      <c r="O776" s="25">
        <v>0</v>
      </c>
      <c r="P776" s="25">
        <v>0</v>
      </c>
      <c r="Q776" s="25">
        <v>0</v>
      </c>
      <c r="R776" s="25">
        <v>0</v>
      </c>
      <c r="S776" s="25">
        <v>0</v>
      </c>
      <c r="T776" s="25">
        <v>0</v>
      </c>
      <c r="U776" s="25">
        <v>0</v>
      </c>
      <c r="V776" s="25">
        <v>0</v>
      </c>
      <c r="W776" s="25">
        <v>1</v>
      </c>
      <c r="X776" s="25">
        <v>0</v>
      </c>
      <c r="Y776" s="25">
        <v>0</v>
      </c>
      <c r="Z776" s="25">
        <v>0</v>
      </c>
      <c r="AA776" s="25">
        <v>0</v>
      </c>
      <c r="AB776" s="25">
        <v>0</v>
      </c>
      <c r="AC776" s="25">
        <v>0</v>
      </c>
      <c r="AD776" s="25">
        <v>1</v>
      </c>
      <c r="AE776" s="25">
        <v>0</v>
      </c>
      <c r="AF776" s="25">
        <v>0</v>
      </c>
      <c r="AG776" s="25">
        <v>0</v>
      </c>
      <c r="AH776" s="25">
        <v>0</v>
      </c>
      <c r="AI776" s="25">
        <v>0</v>
      </c>
      <c r="AJ776" s="25">
        <v>0</v>
      </c>
      <c r="AK776" s="25">
        <v>0</v>
      </c>
      <c r="AL776" s="25">
        <v>0</v>
      </c>
      <c r="AM776" s="25">
        <v>0</v>
      </c>
      <c r="AN776" s="25">
        <v>0</v>
      </c>
      <c r="AO776" s="25">
        <v>0</v>
      </c>
      <c r="AP776" s="25">
        <v>1</v>
      </c>
      <c r="AQ776" s="25">
        <v>0</v>
      </c>
      <c r="AR776" s="25">
        <v>0</v>
      </c>
      <c r="AS776" s="25">
        <v>0</v>
      </c>
      <c r="AT776" s="25">
        <v>0</v>
      </c>
      <c r="AU776" s="25">
        <v>0</v>
      </c>
      <c r="AV776" s="25">
        <v>0</v>
      </c>
      <c r="AW776" s="25">
        <v>0</v>
      </c>
      <c r="AX776" s="25">
        <v>0</v>
      </c>
      <c r="AY776" s="25">
        <v>0</v>
      </c>
      <c r="AZ776" s="25">
        <v>1</v>
      </c>
      <c r="BA776" s="25">
        <v>0</v>
      </c>
      <c r="BB776" s="25">
        <v>0</v>
      </c>
      <c r="BC776" s="25">
        <v>0</v>
      </c>
      <c r="BD776" s="25">
        <v>0</v>
      </c>
      <c r="BE776" s="25">
        <v>0</v>
      </c>
      <c r="BF776" s="25">
        <v>0</v>
      </c>
      <c r="BG776" s="25">
        <v>0</v>
      </c>
      <c r="BH776" s="25">
        <v>0</v>
      </c>
      <c r="BI776" s="25">
        <v>0</v>
      </c>
      <c r="BJ776" s="25">
        <v>0</v>
      </c>
      <c r="BK776" s="25">
        <v>0</v>
      </c>
      <c r="BL776" s="25">
        <v>0</v>
      </c>
      <c r="BM776" s="25">
        <v>0</v>
      </c>
      <c r="BN776" s="25">
        <v>0</v>
      </c>
      <c r="BO776" s="25">
        <v>0</v>
      </c>
      <c r="BP776" s="25">
        <v>0</v>
      </c>
      <c r="BQ776" s="25">
        <v>0</v>
      </c>
      <c r="BR776" s="25">
        <v>0</v>
      </c>
      <c r="BS776" s="25">
        <v>1</v>
      </c>
      <c r="BT776" s="25">
        <v>0</v>
      </c>
      <c r="BU776" s="26">
        <v>0</v>
      </c>
    </row>
    <row r="777" spans="1:73" x14ac:dyDescent="0.3">
      <c r="A777" s="27">
        <v>11</v>
      </c>
      <c r="B777" s="28">
        <v>2127416667</v>
      </c>
      <c r="C777" s="28">
        <v>3</v>
      </c>
      <c r="D777" s="28">
        <v>104</v>
      </c>
      <c r="E777" s="28">
        <v>71</v>
      </c>
      <c r="F777" s="28">
        <v>1678905125</v>
      </c>
      <c r="G777" s="28">
        <v>0</v>
      </c>
      <c r="H777" s="28">
        <v>1.6037881E-2</v>
      </c>
      <c r="I777" s="28">
        <v>8600043095</v>
      </c>
      <c r="J777" s="28">
        <v>0</v>
      </c>
      <c r="K777" s="28">
        <v>0</v>
      </c>
      <c r="L777" s="28">
        <v>1</v>
      </c>
      <c r="M777" s="28">
        <v>0</v>
      </c>
      <c r="N777" s="28">
        <v>0</v>
      </c>
      <c r="O777" s="28">
        <v>0</v>
      </c>
      <c r="P777" s="28">
        <v>0</v>
      </c>
      <c r="Q777" s="28">
        <v>0</v>
      </c>
      <c r="R777" s="28">
        <v>0</v>
      </c>
      <c r="S777" s="28">
        <v>0</v>
      </c>
      <c r="T777" s="28">
        <v>0</v>
      </c>
      <c r="U777" s="28">
        <v>0</v>
      </c>
      <c r="V777" s="28">
        <v>0</v>
      </c>
      <c r="W777" s="28">
        <v>1</v>
      </c>
      <c r="X777" s="28">
        <v>0</v>
      </c>
      <c r="Y777" s="28">
        <v>0</v>
      </c>
      <c r="Z777" s="28">
        <v>0</v>
      </c>
      <c r="AA777" s="28">
        <v>0</v>
      </c>
      <c r="AB777" s="28">
        <v>0</v>
      </c>
      <c r="AC777" s="28">
        <v>0</v>
      </c>
      <c r="AD777" s="28">
        <v>1</v>
      </c>
      <c r="AE777" s="28">
        <v>0</v>
      </c>
      <c r="AF777" s="28">
        <v>0</v>
      </c>
      <c r="AG777" s="28">
        <v>0</v>
      </c>
      <c r="AH777" s="28">
        <v>0</v>
      </c>
      <c r="AI777" s="28">
        <v>0</v>
      </c>
      <c r="AJ777" s="28">
        <v>0</v>
      </c>
      <c r="AK777" s="28">
        <v>0</v>
      </c>
      <c r="AL777" s="28">
        <v>0</v>
      </c>
      <c r="AM777" s="28">
        <v>0</v>
      </c>
      <c r="AN777" s="28">
        <v>0</v>
      </c>
      <c r="AO777" s="28">
        <v>0</v>
      </c>
      <c r="AP777" s="28">
        <v>0</v>
      </c>
      <c r="AQ777" s="28">
        <v>0</v>
      </c>
      <c r="AR777" s="28">
        <v>0</v>
      </c>
      <c r="AS777" s="28">
        <v>0</v>
      </c>
      <c r="AT777" s="28">
        <v>0</v>
      </c>
      <c r="AU777" s="28">
        <v>0</v>
      </c>
      <c r="AV777" s="28">
        <v>0</v>
      </c>
      <c r="AW777" s="28">
        <v>1</v>
      </c>
      <c r="AX777" s="28">
        <v>0</v>
      </c>
      <c r="AY777" s="28">
        <v>0</v>
      </c>
      <c r="AZ777" s="28">
        <v>0</v>
      </c>
      <c r="BA777" s="28">
        <v>0</v>
      </c>
      <c r="BB777" s="28">
        <v>0</v>
      </c>
      <c r="BC777" s="28">
        <v>0</v>
      </c>
      <c r="BD777" s="28">
        <v>0</v>
      </c>
      <c r="BE777" s="28">
        <v>0</v>
      </c>
      <c r="BF777" s="28">
        <v>0</v>
      </c>
      <c r="BG777" s="28">
        <v>0</v>
      </c>
      <c r="BH777" s="28">
        <v>0</v>
      </c>
      <c r="BI777" s="28">
        <v>0</v>
      </c>
      <c r="BJ777" s="28">
        <v>1</v>
      </c>
      <c r="BK777" s="28">
        <v>0</v>
      </c>
      <c r="BL777" s="28">
        <v>0</v>
      </c>
      <c r="BM777" s="28">
        <v>0</v>
      </c>
      <c r="BN777" s="28">
        <v>0</v>
      </c>
      <c r="BO777" s="28">
        <v>0</v>
      </c>
      <c r="BP777" s="28">
        <v>0</v>
      </c>
      <c r="BQ777" s="28">
        <v>0</v>
      </c>
      <c r="BR777" s="28">
        <v>0</v>
      </c>
      <c r="BS777" s="28">
        <v>1</v>
      </c>
      <c r="BT777" s="28">
        <v>1</v>
      </c>
      <c r="BU777" s="29">
        <v>0</v>
      </c>
    </row>
    <row r="778" spans="1:73" x14ac:dyDescent="0.3">
      <c r="A778" s="24">
        <v>0</v>
      </c>
      <c r="B778" s="25">
        <v>0</v>
      </c>
      <c r="C778" s="25">
        <v>0</v>
      </c>
      <c r="D778" s="25">
        <v>0</v>
      </c>
      <c r="E778" s="25">
        <v>29</v>
      </c>
      <c r="F778" s="25">
        <v>4388666667</v>
      </c>
      <c r="G778" s="25">
        <v>0</v>
      </c>
      <c r="H778" s="25">
        <v>2.0689655000000001E-2</v>
      </c>
      <c r="I778" s="25">
        <v>0</v>
      </c>
      <c r="J778" s="25">
        <v>0</v>
      </c>
      <c r="K778" s="25">
        <v>0</v>
      </c>
      <c r="L778" s="25">
        <v>1</v>
      </c>
      <c r="M778" s="25">
        <v>0</v>
      </c>
      <c r="N778" s="25">
        <v>0</v>
      </c>
      <c r="O778" s="25">
        <v>0</v>
      </c>
      <c r="P778" s="25">
        <v>0</v>
      </c>
      <c r="Q778" s="25">
        <v>0</v>
      </c>
      <c r="R778" s="25">
        <v>0</v>
      </c>
      <c r="S778" s="25">
        <v>0</v>
      </c>
      <c r="T778" s="25">
        <v>0</v>
      </c>
      <c r="U778" s="25">
        <v>0</v>
      </c>
      <c r="V778" s="25">
        <v>0</v>
      </c>
      <c r="W778" s="25">
        <v>0</v>
      </c>
      <c r="X778" s="25">
        <v>1</v>
      </c>
      <c r="Y778" s="25">
        <v>0</v>
      </c>
      <c r="Z778" s="25">
        <v>0</v>
      </c>
      <c r="AA778" s="25">
        <v>0</v>
      </c>
      <c r="AB778" s="25">
        <v>0</v>
      </c>
      <c r="AC778" s="25">
        <v>0</v>
      </c>
      <c r="AD778" s="25">
        <v>1</v>
      </c>
      <c r="AE778" s="25">
        <v>0</v>
      </c>
      <c r="AF778" s="25">
        <v>0</v>
      </c>
      <c r="AG778" s="25">
        <v>0</v>
      </c>
      <c r="AH778" s="25">
        <v>0</v>
      </c>
      <c r="AI778" s="25">
        <v>0</v>
      </c>
      <c r="AJ778" s="25">
        <v>0</v>
      </c>
      <c r="AK778" s="25">
        <v>0</v>
      </c>
      <c r="AL778" s="25">
        <v>0</v>
      </c>
      <c r="AM778" s="25">
        <v>0</v>
      </c>
      <c r="AN778" s="25">
        <v>0</v>
      </c>
      <c r="AO778" s="25">
        <v>0</v>
      </c>
      <c r="AP778" s="25">
        <v>0</v>
      </c>
      <c r="AQ778" s="25">
        <v>0</v>
      </c>
      <c r="AR778" s="25">
        <v>1</v>
      </c>
      <c r="AS778" s="25">
        <v>0</v>
      </c>
      <c r="AT778" s="25">
        <v>0</v>
      </c>
      <c r="AU778" s="25">
        <v>0</v>
      </c>
      <c r="AV778" s="25">
        <v>0</v>
      </c>
      <c r="AW778" s="25">
        <v>0</v>
      </c>
      <c r="AX778" s="25">
        <v>0</v>
      </c>
      <c r="AY778" s="25">
        <v>1</v>
      </c>
      <c r="AZ778" s="25">
        <v>0</v>
      </c>
      <c r="BA778" s="25">
        <v>0</v>
      </c>
      <c r="BB778" s="25">
        <v>0</v>
      </c>
      <c r="BC778" s="25">
        <v>0</v>
      </c>
      <c r="BD778" s="25">
        <v>0</v>
      </c>
      <c r="BE778" s="25">
        <v>0</v>
      </c>
      <c r="BF778" s="25">
        <v>0</v>
      </c>
      <c r="BG778" s="25">
        <v>0</v>
      </c>
      <c r="BH778" s="25">
        <v>0</v>
      </c>
      <c r="BI778" s="25">
        <v>0</v>
      </c>
      <c r="BJ778" s="25">
        <v>0</v>
      </c>
      <c r="BK778" s="25">
        <v>0</v>
      </c>
      <c r="BL778" s="25">
        <v>0</v>
      </c>
      <c r="BM778" s="25">
        <v>0</v>
      </c>
      <c r="BN778" s="25">
        <v>0</v>
      </c>
      <c r="BO778" s="25">
        <v>0</v>
      </c>
      <c r="BP778" s="25">
        <v>0</v>
      </c>
      <c r="BQ778" s="25">
        <v>0</v>
      </c>
      <c r="BR778" s="25">
        <v>0</v>
      </c>
      <c r="BS778" s="25">
        <v>1</v>
      </c>
      <c r="BT778" s="25">
        <v>1</v>
      </c>
      <c r="BU778" s="26">
        <v>0</v>
      </c>
    </row>
    <row r="779" spans="1:73" x14ac:dyDescent="0.3">
      <c r="A779" s="27">
        <v>3</v>
      </c>
      <c r="B779" s="28">
        <v>1633333333</v>
      </c>
      <c r="C779" s="28">
        <v>0</v>
      </c>
      <c r="D779" s="28">
        <v>0</v>
      </c>
      <c r="E779" s="28">
        <v>23</v>
      </c>
      <c r="F779" s="28">
        <v>5055833333</v>
      </c>
      <c r="G779" s="28">
        <v>8.0000000000000002E-3</v>
      </c>
      <c r="H779" s="28">
        <v>0.03</v>
      </c>
      <c r="I779" s="28">
        <v>915008</v>
      </c>
      <c r="J779" s="28">
        <v>0</v>
      </c>
      <c r="K779" s="28">
        <v>0</v>
      </c>
      <c r="L779" s="28">
        <v>1</v>
      </c>
      <c r="M779" s="28">
        <v>0</v>
      </c>
      <c r="N779" s="28">
        <v>0</v>
      </c>
      <c r="O779" s="28">
        <v>0</v>
      </c>
      <c r="P779" s="28">
        <v>0</v>
      </c>
      <c r="Q779" s="28">
        <v>0</v>
      </c>
      <c r="R779" s="28">
        <v>0</v>
      </c>
      <c r="S779" s="28">
        <v>0</v>
      </c>
      <c r="T779" s="28">
        <v>0</v>
      </c>
      <c r="U779" s="28">
        <v>0</v>
      </c>
      <c r="V779" s="28">
        <v>0</v>
      </c>
      <c r="W779" s="28">
        <v>0</v>
      </c>
      <c r="X779" s="28">
        <v>1</v>
      </c>
      <c r="Y779" s="28">
        <v>0</v>
      </c>
      <c r="Z779" s="28">
        <v>0</v>
      </c>
      <c r="AA779" s="28">
        <v>0</v>
      </c>
      <c r="AB779" s="28">
        <v>0</v>
      </c>
      <c r="AC779" s="28">
        <v>1</v>
      </c>
      <c r="AD779" s="28">
        <v>0</v>
      </c>
      <c r="AE779" s="28">
        <v>0</v>
      </c>
      <c r="AF779" s="28">
        <v>0</v>
      </c>
      <c r="AG779" s="28">
        <v>0</v>
      </c>
      <c r="AH779" s="28">
        <v>0</v>
      </c>
      <c r="AI779" s="28">
        <v>0</v>
      </c>
      <c r="AJ779" s="28">
        <v>0</v>
      </c>
      <c r="AK779" s="28">
        <v>0</v>
      </c>
      <c r="AL779" s="28">
        <v>0</v>
      </c>
      <c r="AM779" s="28">
        <v>0</v>
      </c>
      <c r="AN779" s="28">
        <v>0</v>
      </c>
      <c r="AO779" s="28">
        <v>0</v>
      </c>
      <c r="AP779" s="28">
        <v>1</v>
      </c>
      <c r="AQ779" s="28">
        <v>0</v>
      </c>
      <c r="AR779" s="28">
        <v>0</v>
      </c>
      <c r="AS779" s="28">
        <v>0</v>
      </c>
      <c r="AT779" s="28">
        <v>0</v>
      </c>
      <c r="AU779" s="28">
        <v>0</v>
      </c>
      <c r="AV779" s="28">
        <v>0</v>
      </c>
      <c r="AW779" s="28">
        <v>0</v>
      </c>
      <c r="AX779" s="28">
        <v>0</v>
      </c>
      <c r="AY779" s="28">
        <v>0</v>
      </c>
      <c r="AZ779" s="28">
        <v>0</v>
      </c>
      <c r="BA779" s="28">
        <v>0</v>
      </c>
      <c r="BB779" s="28">
        <v>0</v>
      </c>
      <c r="BC779" s="28">
        <v>0</v>
      </c>
      <c r="BD779" s="28">
        <v>0</v>
      </c>
      <c r="BE779" s="28">
        <v>0</v>
      </c>
      <c r="BF779" s="28">
        <v>0</v>
      </c>
      <c r="BG779" s="28">
        <v>0</v>
      </c>
      <c r="BH779" s="28">
        <v>0</v>
      </c>
      <c r="BI779" s="28">
        <v>0</v>
      </c>
      <c r="BJ779" s="28">
        <v>0</v>
      </c>
      <c r="BK779" s="28">
        <v>0</v>
      </c>
      <c r="BL779" s="28">
        <v>0</v>
      </c>
      <c r="BM779" s="28">
        <v>0</v>
      </c>
      <c r="BN779" s="28">
        <v>0</v>
      </c>
      <c r="BO779" s="28">
        <v>0</v>
      </c>
      <c r="BP779" s="28">
        <v>0</v>
      </c>
      <c r="BQ779" s="28">
        <v>0</v>
      </c>
      <c r="BR779" s="28">
        <v>0</v>
      </c>
      <c r="BS779" s="28">
        <v>1</v>
      </c>
      <c r="BT779" s="28">
        <v>0</v>
      </c>
      <c r="BU779" s="29">
        <v>1</v>
      </c>
    </row>
    <row r="780" spans="1:73" x14ac:dyDescent="0.3">
      <c r="A780" s="24">
        <v>0</v>
      </c>
      <c r="B780" s="25">
        <v>0</v>
      </c>
      <c r="C780" s="25">
        <v>0</v>
      </c>
      <c r="D780" s="25">
        <v>0</v>
      </c>
      <c r="E780" s="25">
        <v>9</v>
      </c>
      <c r="F780" s="25">
        <v>76</v>
      </c>
      <c r="G780" s="25">
        <v>2.2222222E-2</v>
      </c>
      <c r="H780" s="25">
        <v>5.5555555999999999E-2</v>
      </c>
      <c r="I780" s="25">
        <v>0</v>
      </c>
      <c r="J780" s="25">
        <v>0</v>
      </c>
      <c r="K780" s="25">
        <v>0</v>
      </c>
      <c r="L780" s="25">
        <v>1</v>
      </c>
      <c r="M780" s="25">
        <v>0</v>
      </c>
      <c r="N780" s="25">
        <v>0</v>
      </c>
      <c r="O780" s="25">
        <v>0</v>
      </c>
      <c r="P780" s="25">
        <v>0</v>
      </c>
      <c r="Q780" s="25">
        <v>0</v>
      </c>
      <c r="R780" s="25">
        <v>0</v>
      </c>
      <c r="S780" s="25">
        <v>0</v>
      </c>
      <c r="T780" s="25">
        <v>0</v>
      </c>
      <c r="U780" s="25">
        <v>0</v>
      </c>
      <c r="V780" s="25">
        <v>1</v>
      </c>
      <c r="W780" s="25">
        <v>0</v>
      </c>
      <c r="X780" s="25">
        <v>0</v>
      </c>
      <c r="Y780" s="25">
        <v>0</v>
      </c>
      <c r="Z780" s="25">
        <v>0</v>
      </c>
      <c r="AA780" s="25">
        <v>0</v>
      </c>
      <c r="AB780" s="25">
        <v>0</v>
      </c>
      <c r="AC780" s="25">
        <v>0</v>
      </c>
      <c r="AD780" s="25">
        <v>1</v>
      </c>
      <c r="AE780" s="25">
        <v>0</v>
      </c>
      <c r="AF780" s="25">
        <v>0</v>
      </c>
      <c r="AG780" s="25">
        <v>0</v>
      </c>
      <c r="AH780" s="25">
        <v>0</v>
      </c>
      <c r="AI780" s="25">
        <v>0</v>
      </c>
      <c r="AJ780" s="25">
        <v>0</v>
      </c>
      <c r="AK780" s="25">
        <v>0</v>
      </c>
      <c r="AL780" s="25">
        <v>0</v>
      </c>
      <c r="AM780" s="25">
        <v>0</v>
      </c>
      <c r="AN780" s="25">
        <v>0</v>
      </c>
      <c r="AO780" s="25">
        <v>0</v>
      </c>
      <c r="AP780" s="25">
        <v>0</v>
      </c>
      <c r="AQ780" s="25">
        <v>0</v>
      </c>
      <c r="AR780" s="25">
        <v>0</v>
      </c>
      <c r="AS780" s="25">
        <v>0</v>
      </c>
      <c r="AT780" s="25">
        <v>0</v>
      </c>
      <c r="AU780" s="25">
        <v>1</v>
      </c>
      <c r="AV780" s="25">
        <v>0</v>
      </c>
      <c r="AW780" s="25">
        <v>0</v>
      </c>
      <c r="AX780" s="25">
        <v>0</v>
      </c>
      <c r="AY780" s="25">
        <v>1</v>
      </c>
      <c r="AZ780" s="25">
        <v>0</v>
      </c>
      <c r="BA780" s="25">
        <v>0</v>
      </c>
      <c r="BB780" s="25">
        <v>0</v>
      </c>
      <c r="BC780" s="25">
        <v>0</v>
      </c>
      <c r="BD780" s="25">
        <v>0</v>
      </c>
      <c r="BE780" s="25">
        <v>0</v>
      </c>
      <c r="BF780" s="25">
        <v>0</v>
      </c>
      <c r="BG780" s="25">
        <v>0</v>
      </c>
      <c r="BH780" s="25">
        <v>0</v>
      </c>
      <c r="BI780" s="25">
        <v>0</v>
      </c>
      <c r="BJ780" s="25">
        <v>0</v>
      </c>
      <c r="BK780" s="25">
        <v>0</v>
      </c>
      <c r="BL780" s="25">
        <v>0</v>
      </c>
      <c r="BM780" s="25">
        <v>0</v>
      </c>
      <c r="BN780" s="25">
        <v>0</v>
      </c>
      <c r="BO780" s="25">
        <v>0</v>
      </c>
      <c r="BP780" s="25">
        <v>0</v>
      </c>
      <c r="BQ780" s="25">
        <v>0</v>
      </c>
      <c r="BR780" s="25">
        <v>0</v>
      </c>
      <c r="BS780" s="25">
        <v>1</v>
      </c>
      <c r="BT780" s="25">
        <v>0</v>
      </c>
      <c r="BU780" s="26">
        <v>0</v>
      </c>
    </row>
    <row r="781" spans="1:73" x14ac:dyDescent="0.3">
      <c r="A781" s="27">
        <v>0</v>
      </c>
      <c r="B781" s="28">
        <v>0</v>
      </c>
      <c r="C781" s="28">
        <v>0</v>
      </c>
      <c r="D781" s="28">
        <v>0</v>
      </c>
      <c r="E781" s="28">
        <v>7</v>
      </c>
      <c r="F781" s="28">
        <v>203.5</v>
      </c>
      <c r="G781" s="28">
        <v>0</v>
      </c>
      <c r="H781" s="28">
        <v>3.3333333E-2</v>
      </c>
      <c r="I781" s="28">
        <v>0</v>
      </c>
      <c r="J781" s="28">
        <v>0</v>
      </c>
      <c r="K781" s="28">
        <v>0</v>
      </c>
      <c r="L781" s="28">
        <v>1</v>
      </c>
      <c r="M781" s="28">
        <v>0</v>
      </c>
      <c r="N781" s="28">
        <v>0</v>
      </c>
      <c r="O781" s="28">
        <v>0</v>
      </c>
      <c r="P781" s="28">
        <v>0</v>
      </c>
      <c r="Q781" s="28">
        <v>0</v>
      </c>
      <c r="R781" s="28">
        <v>0</v>
      </c>
      <c r="S781" s="28">
        <v>0</v>
      </c>
      <c r="T781" s="28">
        <v>0</v>
      </c>
      <c r="U781" s="28">
        <v>1</v>
      </c>
      <c r="V781" s="28">
        <v>0</v>
      </c>
      <c r="W781" s="28">
        <v>0</v>
      </c>
      <c r="X781" s="28">
        <v>0</v>
      </c>
      <c r="Y781" s="28">
        <v>0</v>
      </c>
      <c r="Z781" s="28">
        <v>0</v>
      </c>
      <c r="AA781" s="28">
        <v>0</v>
      </c>
      <c r="AB781" s="28">
        <v>0</v>
      </c>
      <c r="AC781" s="28">
        <v>1</v>
      </c>
      <c r="AD781" s="28">
        <v>0</v>
      </c>
      <c r="AE781" s="28">
        <v>0</v>
      </c>
      <c r="AF781" s="28">
        <v>0</v>
      </c>
      <c r="AG781" s="28">
        <v>0</v>
      </c>
      <c r="AH781" s="28">
        <v>0</v>
      </c>
      <c r="AI781" s="28">
        <v>0</v>
      </c>
      <c r="AJ781" s="28">
        <v>0</v>
      </c>
      <c r="AK781" s="28">
        <v>0</v>
      </c>
      <c r="AL781" s="28">
        <v>0</v>
      </c>
      <c r="AM781" s="28">
        <v>0</v>
      </c>
      <c r="AN781" s="28">
        <v>0</v>
      </c>
      <c r="AO781" s="28">
        <v>0</v>
      </c>
      <c r="AP781" s="28">
        <v>1</v>
      </c>
      <c r="AQ781" s="28">
        <v>0</v>
      </c>
      <c r="AR781" s="28">
        <v>0</v>
      </c>
      <c r="AS781" s="28">
        <v>0</v>
      </c>
      <c r="AT781" s="28">
        <v>0</v>
      </c>
      <c r="AU781" s="28">
        <v>0</v>
      </c>
      <c r="AV781" s="28">
        <v>0</v>
      </c>
      <c r="AW781" s="28">
        <v>0</v>
      </c>
      <c r="AX781" s="28">
        <v>0</v>
      </c>
      <c r="AY781" s="28">
        <v>0</v>
      </c>
      <c r="AZ781" s="28">
        <v>0</v>
      </c>
      <c r="BA781" s="28">
        <v>0</v>
      </c>
      <c r="BB781" s="28">
        <v>0</v>
      </c>
      <c r="BC781" s="28">
        <v>0</v>
      </c>
      <c r="BD781" s="28">
        <v>0</v>
      </c>
      <c r="BE781" s="28">
        <v>0</v>
      </c>
      <c r="BF781" s="28">
        <v>1</v>
      </c>
      <c r="BG781" s="28">
        <v>0</v>
      </c>
      <c r="BH781" s="28">
        <v>0</v>
      </c>
      <c r="BI781" s="28">
        <v>0</v>
      </c>
      <c r="BJ781" s="28">
        <v>0</v>
      </c>
      <c r="BK781" s="28">
        <v>0</v>
      </c>
      <c r="BL781" s="28">
        <v>0</v>
      </c>
      <c r="BM781" s="28">
        <v>0</v>
      </c>
      <c r="BN781" s="28">
        <v>0</v>
      </c>
      <c r="BO781" s="28">
        <v>0</v>
      </c>
      <c r="BP781" s="28">
        <v>0</v>
      </c>
      <c r="BQ781" s="28">
        <v>1</v>
      </c>
      <c r="BR781" s="28">
        <v>0</v>
      </c>
      <c r="BS781" s="28">
        <v>0</v>
      </c>
      <c r="BT781" s="28">
        <v>1</v>
      </c>
      <c r="BU781" s="29">
        <v>0</v>
      </c>
    </row>
    <row r="782" spans="1:73" x14ac:dyDescent="0.3">
      <c r="A782" s="24">
        <v>4</v>
      </c>
      <c r="B782" s="25">
        <v>130</v>
      </c>
      <c r="C782" s="25">
        <v>0</v>
      </c>
      <c r="D782" s="25">
        <v>0</v>
      </c>
      <c r="E782" s="25">
        <v>28</v>
      </c>
      <c r="F782" s="25">
        <v>8187916667</v>
      </c>
      <c r="G782" s="25">
        <v>0</v>
      </c>
      <c r="H782" s="25">
        <v>3.4482760000000001E-3</v>
      </c>
      <c r="I782" s="25">
        <v>0</v>
      </c>
      <c r="J782" s="25">
        <v>0</v>
      </c>
      <c r="K782" s="25">
        <v>0</v>
      </c>
      <c r="L782" s="25">
        <v>1</v>
      </c>
      <c r="M782" s="25">
        <v>0</v>
      </c>
      <c r="N782" s="25">
        <v>0</v>
      </c>
      <c r="O782" s="25">
        <v>0</v>
      </c>
      <c r="P782" s="25">
        <v>0</v>
      </c>
      <c r="Q782" s="25">
        <v>0</v>
      </c>
      <c r="R782" s="25">
        <v>0</v>
      </c>
      <c r="S782" s="25">
        <v>0</v>
      </c>
      <c r="T782" s="25">
        <v>0</v>
      </c>
      <c r="U782" s="25">
        <v>0</v>
      </c>
      <c r="V782" s="25">
        <v>1</v>
      </c>
      <c r="W782" s="25">
        <v>0</v>
      </c>
      <c r="X782" s="25">
        <v>0</v>
      </c>
      <c r="Y782" s="25">
        <v>0</v>
      </c>
      <c r="Z782" s="25">
        <v>0</v>
      </c>
      <c r="AA782" s="25">
        <v>0</v>
      </c>
      <c r="AB782" s="25">
        <v>0</v>
      </c>
      <c r="AC782" s="25">
        <v>0</v>
      </c>
      <c r="AD782" s="25">
        <v>1</v>
      </c>
      <c r="AE782" s="25">
        <v>0</v>
      </c>
      <c r="AF782" s="25">
        <v>0</v>
      </c>
      <c r="AG782" s="25">
        <v>0</v>
      </c>
      <c r="AH782" s="25">
        <v>0</v>
      </c>
      <c r="AI782" s="25">
        <v>0</v>
      </c>
      <c r="AJ782" s="25">
        <v>0</v>
      </c>
      <c r="AK782" s="25">
        <v>0</v>
      </c>
      <c r="AL782" s="25">
        <v>0</v>
      </c>
      <c r="AM782" s="25">
        <v>0</v>
      </c>
      <c r="AN782" s="25">
        <v>0</v>
      </c>
      <c r="AO782" s="25">
        <v>0</v>
      </c>
      <c r="AP782" s="25">
        <v>1</v>
      </c>
      <c r="AQ782" s="25">
        <v>0</v>
      </c>
      <c r="AR782" s="25">
        <v>0</v>
      </c>
      <c r="AS782" s="25">
        <v>0</v>
      </c>
      <c r="AT782" s="25">
        <v>0</v>
      </c>
      <c r="AU782" s="25">
        <v>0</v>
      </c>
      <c r="AV782" s="25">
        <v>0</v>
      </c>
      <c r="AW782" s="25">
        <v>0</v>
      </c>
      <c r="AX782" s="25">
        <v>0</v>
      </c>
      <c r="AY782" s="25">
        <v>0</v>
      </c>
      <c r="AZ782" s="25">
        <v>0</v>
      </c>
      <c r="BA782" s="25">
        <v>0</v>
      </c>
      <c r="BB782" s="25">
        <v>0</v>
      </c>
      <c r="BC782" s="25">
        <v>0</v>
      </c>
      <c r="BD782" s="25">
        <v>0</v>
      </c>
      <c r="BE782" s="25">
        <v>0</v>
      </c>
      <c r="BF782" s="25">
        <v>0</v>
      </c>
      <c r="BG782" s="25">
        <v>0</v>
      </c>
      <c r="BH782" s="25">
        <v>0</v>
      </c>
      <c r="BI782" s="25">
        <v>0</v>
      </c>
      <c r="BJ782" s="25">
        <v>0</v>
      </c>
      <c r="BK782" s="25">
        <v>0</v>
      </c>
      <c r="BL782" s="25">
        <v>0</v>
      </c>
      <c r="BM782" s="25">
        <v>0</v>
      </c>
      <c r="BN782" s="25">
        <v>0</v>
      </c>
      <c r="BO782" s="25">
        <v>0</v>
      </c>
      <c r="BP782" s="25">
        <v>0</v>
      </c>
      <c r="BQ782" s="25">
        <v>1</v>
      </c>
      <c r="BR782" s="25">
        <v>0</v>
      </c>
      <c r="BS782" s="25">
        <v>0</v>
      </c>
      <c r="BT782" s="25">
        <v>0</v>
      </c>
      <c r="BU782" s="26">
        <v>0</v>
      </c>
    </row>
    <row r="783" spans="1:73" x14ac:dyDescent="0.3">
      <c r="A783" s="27">
        <v>4</v>
      </c>
      <c r="B783" s="28">
        <v>15</v>
      </c>
      <c r="C783" s="28">
        <v>1</v>
      </c>
      <c r="D783" s="28">
        <v>17</v>
      </c>
      <c r="E783" s="28">
        <v>17</v>
      </c>
      <c r="F783" s="28">
        <v>490</v>
      </c>
      <c r="G783" s="28">
        <v>0</v>
      </c>
      <c r="H783" s="28">
        <v>2.7272727E-2</v>
      </c>
      <c r="I783" s="28">
        <v>1566445171</v>
      </c>
      <c r="J783" s="28">
        <v>0</v>
      </c>
      <c r="K783" s="28">
        <v>0</v>
      </c>
      <c r="L783" s="28">
        <v>1</v>
      </c>
      <c r="M783" s="28">
        <v>0</v>
      </c>
      <c r="N783" s="28">
        <v>0</v>
      </c>
      <c r="O783" s="28">
        <v>0</v>
      </c>
      <c r="P783" s="28">
        <v>0</v>
      </c>
      <c r="Q783" s="28">
        <v>0</v>
      </c>
      <c r="R783" s="28">
        <v>0</v>
      </c>
      <c r="S783" s="28">
        <v>0</v>
      </c>
      <c r="T783" s="28">
        <v>0</v>
      </c>
      <c r="U783" s="28">
        <v>0</v>
      </c>
      <c r="V783" s="28">
        <v>1</v>
      </c>
      <c r="W783" s="28">
        <v>0</v>
      </c>
      <c r="X783" s="28">
        <v>0</v>
      </c>
      <c r="Y783" s="28">
        <v>0</v>
      </c>
      <c r="Z783" s="28">
        <v>0</v>
      </c>
      <c r="AA783" s="28">
        <v>0</v>
      </c>
      <c r="AB783" s="28">
        <v>0</v>
      </c>
      <c r="AC783" s="28">
        <v>0</v>
      </c>
      <c r="AD783" s="28">
        <v>1</v>
      </c>
      <c r="AE783" s="28">
        <v>0</v>
      </c>
      <c r="AF783" s="28">
        <v>0</v>
      </c>
      <c r="AG783" s="28">
        <v>0</v>
      </c>
      <c r="AH783" s="28">
        <v>0</v>
      </c>
      <c r="AI783" s="28">
        <v>0</v>
      </c>
      <c r="AJ783" s="28">
        <v>0</v>
      </c>
      <c r="AK783" s="28">
        <v>0</v>
      </c>
      <c r="AL783" s="28">
        <v>0</v>
      </c>
      <c r="AM783" s="28">
        <v>0</v>
      </c>
      <c r="AN783" s="28">
        <v>0</v>
      </c>
      <c r="AO783" s="28">
        <v>0</v>
      </c>
      <c r="AP783" s="28">
        <v>0</v>
      </c>
      <c r="AQ783" s="28">
        <v>0</v>
      </c>
      <c r="AR783" s="28">
        <v>0</v>
      </c>
      <c r="AS783" s="28">
        <v>1</v>
      </c>
      <c r="AT783" s="28">
        <v>0</v>
      </c>
      <c r="AU783" s="28">
        <v>0</v>
      </c>
      <c r="AV783" s="28">
        <v>0</v>
      </c>
      <c r="AW783" s="28">
        <v>0</v>
      </c>
      <c r="AX783" s="28">
        <v>0</v>
      </c>
      <c r="AY783" s="28">
        <v>0</v>
      </c>
      <c r="AZ783" s="28">
        <v>0</v>
      </c>
      <c r="BA783" s="28">
        <v>0</v>
      </c>
      <c r="BB783" s="28">
        <v>0</v>
      </c>
      <c r="BC783" s="28">
        <v>0</v>
      </c>
      <c r="BD783" s="28">
        <v>0</v>
      </c>
      <c r="BE783" s="28">
        <v>0</v>
      </c>
      <c r="BF783" s="28">
        <v>0</v>
      </c>
      <c r="BG783" s="28">
        <v>1</v>
      </c>
      <c r="BH783" s="28">
        <v>0</v>
      </c>
      <c r="BI783" s="28">
        <v>0</v>
      </c>
      <c r="BJ783" s="28">
        <v>0</v>
      </c>
      <c r="BK783" s="28">
        <v>0</v>
      </c>
      <c r="BL783" s="28">
        <v>0</v>
      </c>
      <c r="BM783" s="28">
        <v>0</v>
      </c>
      <c r="BN783" s="28">
        <v>0</v>
      </c>
      <c r="BO783" s="28">
        <v>0</v>
      </c>
      <c r="BP783" s="28">
        <v>0</v>
      </c>
      <c r="BQ783" s="28">
        <v>0</v>
      </c>
      <c r="BR783" s="28">
        <v>0</v>
      </c>
      <c r="BS783" s="28">
        <v>1</v>
      </c>
      <c r="BT783" s="28">
        <v>0</v>
      </c>
      <c r="BU783" s="29">
        <v>1</v>
      </c>
    </row>
    <row r="784" spans="1:73" x14ac:dyDescent="0.3">
      <c r="A784" s="24">
        <v>0</v>
      </c>
      <c r="B784" s="25">
        <v>0</v>
      </c>
      <c r="C784" s="25">
        <v>1</v>
      </c>
      <c r="D784" s="25">
        <v>0</v>
      </c>
      <c r="E784" s="25">
        <v>12</v>
      </c>
      <c r="F784" s="25">
        <v>6459166667</v>
      </c>
      <c r="G784" s="25">
        <v>0</v>
      </c>
      <c r="H784" s="25">
        <v>0.05</v>
      </c>
      <c r="I784" s="25">
        <v>0</v>
      </c>
      <c r="J784" s="25">
        <v>0</v>
      </c>
      <c r="K784" s="25">
        <v>0</v>
      </c>
      <c r="L784" s="25">
        <v>1</v>
      </c>
      <c r="M784" s="25">
        <v>0</v>
      </c>
      <c r="N784" s="25">
        <v>0</v>
      </c>
      <c r="O784" s="25">
        <v>0</v>
      </c>
      <c r="P784" s="25">
        <v>0</v>
      </c>
      <c r="Q784" s="25">
        <v>0</v>
      </c>
      <c r="R784" s="25">
        <v>0</v>
      </c>
      <c r="S784" s="25">
        <v>0</v>
      </c>
      <c r="T784" s="25">
        <v>0</v>
      </c>
      <c r="U784" s="25">
        <v>1</v>
      </c>
      <c r="V784" s="25">
        <v>0</v>
      </c>
      <c r="W784" s="25">
        <v>0</v>
      </c>
      <c r="X784" s="25">
        <v>0</v>
      </c>
      <c r="Y784" s="25">
        <v>0</v>
      </c>
      <c r="Z784" s="25">
        <v>0</v>
      </c>
      <c r="AA784" s="25">
        <v>0</v>
      </c>
      <c r="AB784" s="25">
        <v>0</v>
      </c>
      <c r="AC784" s="25">
        <v>1</v>
      </c>
      <c r="AD784" s="25">
        <v>0</v>
      </c>
      <c r="AE784" s="25">
        <v>0</v>
      </c>
      <c r="AF784" s="25">
        <v>0</v>
      </c>
      <c r="AG784" s="25">
        <v>0</v>
      </c>
      <c r="AH784" s="25">
        <v>0</v>
      </c>
      <c r="AI784" s="25">
        <v>0</v>
      </c>
      <c r="AJ784" s="25">
        <v>0</v>
      </c>
      <c r="AK784" s="25">
        <v>0</v>
      </c>
      <c r="AL784" s="25">
        <v>0</v>
      </c>
      <c r="AM784" s="25">
        <v>0</v>
      </c>
      <c r="AN784" s="25">
        <v>0</v>
      </c>
      <c r="AO784" s="25">
        <v>0</v>
      </c>
      <c r="AP784" s="25">
        <v>1</v>
      </c>
      <c r="AQ784" s="25">
        <v>0</v>
      </c>
      <c r="AR784" s="25">
        <v>0</v>
      </c>
      <c r="AS784" s="25">
        <v>0</v>
      </c>
      <c r="AT784" s="25">
        <v>0</v>
      </c>
      <c r="AU784" s="25">
        <v>0</v>
      </c>
      <c r="AV784" s="25">
        <v>0</v>
      </c>
      <c r="AW784" s="25">
        <v>0</v>
      </c>
      <c r="AX784" s="25">
        <v>0</v>
      </c>
      <c r="AY784" s="25">
        <v>0</v>
      </c>
      <c r="AZ784" s="25">
        <v>0</v>
      </c>
      <c r="BA784" s="25">
        <v>0</v>
      </c>
      <c r="BB784" s="25">
        <v>0</v>
      </c>
      <c r="BC784" s="25">
        <v>0</v>
      </c>
      <c r="BD784" s="25">
        <v>0</v>
      </c>
      <c r="BE784" s="25">
        <v>0</v>
      </c>
      <c r="BF784" s="25">
        <v>0</v>
      </c>
      <c r="BG784" s="25">
        <v>0</v>
      </c>
      <c r="BH784" s="25">
        <v>0</v>
      </c>
      <c r="BI784" s="25">
        <v>0</v>
      </c>
      <c r="BJ784" s="25">
        <v>0</v>
      </c>
      <c r="BK784" s="25">
        <v>0</v>
      </c>
      <c r="BL784" s="25">
        <v>0</v>
      </c>
      <c r="BM784" s="25">
        <v>0</v>
      </c>
      <c r="BN784" s="25">
        <v>0</v>
      </c>
      <c r="BO784" s="25">
        <v>0</v>
      </c>
      <c r="BP784" s="25">
        <v>0</v>
      </c>
      <c r="BQ784" s="25">
        <v>0</v>
      </c>
      <c r="BR784" s="25">
        <v>0</v>
      </c>
      <c r="BS784" s="25">
        <v>1</v>
      </c>
      <c r="BT784" s="25">
        <v>0</v>
      </c>
      <c r="BU784" s="26">
        <v>0</v>
      </c>
    </row>
    <row r="785" spans="1:73" x14ac:dyDescent="0.3">
      <c r="A785" s="27">
        <v>0</v>
      </c>
      <c r="B785" s="28">
        <v>0</v>
      </c>
      <c r="C785" s="28">
        <v>0</v>
      </c>
      <c r="D785" s="28">
        <v>0</v>
      </c>
      <c r="E785" s="28">
        <v>8</v>
      </c>
      <c r="F785" s="28">
        <v>142</v>
      </c>
      <c r="G785" s="28">
        <v>0</v>
      </c>
      <c r="H785" s="28">
        <v>0.05</v>
      </c>
      <c r="I785" s="28">
        <v>0</v>
      </c>
      <c r="J785" s="28">
        <v>0</v>
      </c>
      <c r="K785" s="28">
        <v>0</v>
      </c>
      <c r="L785" s="28">
        <v>1</v>
      </c>
      <c r="M785" s="28">
        <v>0</v>
      </c>
      <c r="N785" s="28">
        <v>0</v>
      </c>
      <c r="O785" s="28">
        <v>0</v>
      </c>
      <c r="P785" s="28">
        <v>0</v>
      </c>
      <c r="Q785" s="28">
        <v>0</v>
      </c>
      <c r="R785" s="28">
        <v>0</v>
      </c>
      <c r="S785" s="28">
        <v>0</v>
      </c>
      <c r="T785" s="28">
        <v>0</v>
      </c>
      <c r="U785" s="28">
        <v>0</v>
      </c>
      <c r="V785" s="28">
        <v>1</v>
      </c>
      <c r="W785" s="28">
        <v>0</v>
      </c>
      <c r="X785" s="28">
        <v>0</v>
      </c>
      <c r="Y785" s="28">
        <v>0</v>
      </c>
      <c r="Z785" s="28">
        <v>0</v>
      </c>
      <c r="AA785" s="28">
        <v>0</v>
      </c>
      <c r="AB785" s="28">
        <v>0</v>
      </c>
      <c r="AC785" s="28">
        <v>0</v>
      </c>
      <c r="AD785" s="28">
        <v>0</v>
      </c>
      <c r="AE785" s="28">
        <v>0</v>
      </c>
      <c r="AF785" s="28">
        <v>0</v>
      </c>
      <c r="AG785" s="28">
        <v>0</v>
      </c>
      <c r="AH785" s="28">
        <v>0</v>
      </c>
      <c r="AI785" s="28">
        <v>1</v>
      </c>
      <c r="AJ785" s="28">
        <v>0</v>
      </c>
      <c r="AK785" s="28">
        <v>0</v>
      </c>
      <c r="AL785" s="28">
        <v>0</v>
      </c>
      <c r="AM785" s="28">
        <v>0</v>
      </c>
      <c r="AN785" s="28">
        <v>0</v>
      </c>
      <c r="AO785" s="28">
        <v>0</v>
      </c>
      <c r="AP785" s="28">
        <v>0</v>
      </c>
      <c r="AQ785" s="28">
        <v>1</v>
      </c>
      <c r="AR785" s="28">
        <v>0</v>
      </c>
      <c r="AS785" s="28">
        <v>0</v>
      </c>
      <c r="AT785" s="28">
        <v>0</v>
      </c>
      <c r="AU785" s="28">
        <v>0</v>
      </c>
      <c r="AV785" s="28">
        <v>0</v>
      </c>
      <c r="AW785" s="28">
        <v>0</v>
      </c>
      <c r="AX785" s="28">
        <v>0</v>
      </c>
      <c r="AY785" s="28">
        <v>0</v>
      </c>
      <c r="AZ785" s="28">
        <v>1</v>
      </c>
      <c r="BA785" s="28">
        <v>0</v>
      </c>
      <c r="BB785" s="28">
        <v>0</v>
      </c>
      <c r="BC785" s="28">
        <v>0</v>
      </c>
      <c r="BD785" s="28">
        <v>0</v>
      </c>
      <c r="BE785" s="28">
        <v>0</v>
      </c>
      <c r="BF785" s="28">
        <v>0</v>
      </c>
      <c r="BG785" s="28">
        <v>0</v>
      </c>
      <c r="BH785" s="28">
        <v>0</v>
      </c>
      <c r="BI785" s="28">
        <v>0</v>
      </c>
      <c r="BJ785" s="28">
        <v>0</v>
      </c>
      <c r="BK785" s="28">
        <v>0</v>
      </c>
      <c r="BL785" s="28">
        <v>0</v>
      </c>
      <c r="BM785" s="28">
        <v>0</v>
      </c>
      <c r="BN785" s="28">
        <v>0</v>
      </c>
      <c r="BO785" s="28">
        <v>0</v>
      </c>
      <c r="BP785" s="28">
        <v>0</v>
      </c>
      <c r="BQ785" s="28">
        <v>0</v>
      </c>
      <c r="BR785" s="28">
        <v>0</v>
      </c>
      <c r="BS785" s="28">
        <v>1</v>
      </c>
      <c r="BT785" s="28">
        <v>0</v>
      </c>
      <c r="BU785" s="29">
        <v>0</v>
      </c>
    </row>
    <row r="786" spans="1:73" x14ac:dyDescent="0.3">
      <c r="A786" s="24">
        <v>0</v>
      </c>
      <c r="B786" s="25">
        <v>0</v>
      </c>
      <c r="C786" s="25">
        <v>0</v>
      </c>
      <c r="D786" s="25">
        <v>0</v>
      </c>
      <c r="E786" s="25">
        <v>6</v>
      </c>
      <c r="F786" s="25">
        <v>25</v>
      </c>
      <c r="G786" s="25">
        <v>0</v>
      </c>
      <c r="H786" s="25">
        <v>3.3333333E-2</v>
      </c>
      <c r="I786" s="25">
        <v>0</v>
      </c>
      <c r="J786" s="25">
        <v>0</v>
      </c>
      <c r="K786" s="25">
        <v>0</v>
      </c>
      <c r="L786" s="25">
        <v>1</v>
      </c>
      <c r="M786" s="25">
        <v>0</v>
      </c>
      <c r="N786" s="25">
        <v>0</v>
      </c>
      <c r="O786" s="25">
        <v>0</v>
      </c>
      <c r="P786" s="25">
        <v>0</v>
      </c>
      <c r="Q786" s="25">
        <v>0</v>
      </c>
      <c r="R786" s="25">
        <v>0</v>
      </c>
      <c r="S786" s="25">
        <v>0</v>
      </c>
      <c r="T786" s="25">
        <v>0</v>
      </c>
      <c r="U786" s="25">
        <v>0</v>
      </c>
      <c r="V786" s="25">
        <v>1</v>
      </c>
      <c r="W786" s="25">
        <v>0</v>
      </c>
      <c r="X786" s="25">
        <v>0</v>
      </c>
      <c r="Y786" s="25">
        <v>0</v>
      </c>
      <c r="Z786" s="25">
        <v>0</v>
      </c>
      <c r="AA786" s="25">
        <v>0</v>
      </c>
      <c r="AB786" s="25">
        <v>0</v>
      </c>
      <c r="AC786" s="25">
        <v>0</v>
      </c>
      <c r="AD786" s="25">
        <v>1</v>
      </c>
      <c r="AE786" s="25">
        <v>0</v>
      </c>
      <c r="AF786" s="25">
        <v>0</v>
      </c>
      <c r="AG786" s="25">
        <v>0</v>
      </c>
      <c r="AH786" s="25">
        <v>0</v>
      </c>
      <c r="AI786" s="25">
        <v>0</v>
      </c>
      <c r="AJ786" s="25">
        <v>0</v>
      </c>
      <c r="AK786" s="25">
        <v>0</v>
      </c>
      <c r="AL786" s="25">
        <v>0</v>
      </c>
      <c r="AM786" s="25">
        <v>0</v>
      </c>
      <c r="AN786" s="25">
        <v>0</v>
      </c>
      <c r="AO786" s="25">
        <v>0</v>
      </c>
      <c r="AP786" s="25">
        <v>1</v>
      </c>
      <c r="AQ786" s="25">
        <v>0</v>
      </c>
      <c r="AR786" s="25">
        <v>0</v>
      </c>
      <c r="AS786" s="25">
        <v>0</v>
      </c>
      <c r="AT786" s="25">
        <v>0</v>
      </c>
      <c r="AU786" s="25">
        <v>0</v>
      </c>
      <c r="AV786" s="25">
        <v>0</v>
      </c>
      <c r="AW786" s="25">
        <v>0</v>
      </c>
      <c r="AX786" s="25">
        <v>0</v>
      </c>
      <c r="AY786" s="25">
        <v>0</v>
      </c>
      <c r="AZ786" s="25">
        <v>0</v>
      </c>
      <c r="BA786" s="25">
        <v>0</v>
      </c>
      <c r="BB786" s="25">
        <v>0</v>
      </c>
      <c r="BC786" s="25">
        <v>0</v>
      </c>
      <c r="BD786" s="25">
        <v>0</v>
      </c>
      <c r="BE786" s="25">
        <v>0</v>
      </c>
      <c r="BF786" s="25">
        <v>0</v>
      </c>
      <c r="BG786" s="25">
        <v>0</v>
      </c>
      <c r="BH786" s="25">
        <v>0</v>
      </c>
      <c r="BI786" s="25">
        <v>0</v>
      </c>
      <c r="BJ786" s="25">
        <v>0</v>
      </c>
      <c r="BK786" s="25">
        <v>0</v>
      </c>
      <c r="BL786" s="25">
        <v>0</v>
      </c>
      <c r="BM786" s="25">
        <v>0</v>
      </c>
      <c r="BN786" s="25">
        <v>0</v>
      </c>
      <c r="BO786" s="25">
        <v>0</v>
      </c>
      <c r="BP786" s="25">
        <v>0</v>
      </c>
      <c r="BQ786" s="25">
        <v>0</v>
      </c>
      <c r="BR786" s="25">
        <v>0</v>
      </c>
      <c r="BS786" s="25">
        <v>1</v>
      </c>
      <c r="BT786" s="25">
        <v>0</v>
      </c>
      <c r="BU786" s="26">
        <v>0</v>
      </c>
    </row>
    <row r="787" spans="1:73" x14ac:dyDescent="0.3">
      <c r="A787" s="27">
        <v>2</v>
      </c>
      <c r="B787" s="28">
        <v>44</v>
      </c>
      <c r="C787" s="28">
        <v>0</v>
      </c>
      <c r="D787" s="28">
        <v>0</v>
      </c>
      <c r="E787" s="28">
        <v>16</v>
      </c>
      <c r="F787" s="28">
        <v>672.5</v>
      </c>
      <c r="G787" s="28">
        <v>5.5555559999999997E-3</v>
      </c>
      <c r="H787" s="28">
        <v>2.5925925999999998E-2</v>
      </c>
      <c r="I787" s="28">
        <v>0</v>
      </c>
      <c r="J787" s="28">
        <v>0</v>
      </c>
      <c r="K787" s="28">
        <v>0</v>
      </c>
      <c r="L787" s="28">
        <v>1</v>
      </c>
      <c r="M787" s="28">
        <v>0</v>
      </c>
      <c r="N787" s="28">
        <v>0</v>
      </c>
      <c r="O787" s="28">
        <v>0</v>
      </c>
      <c r="P787" s="28">
        <v>0</v>
      </c>
      <c r="Q787" s="28">
        <v>0</v>
      </c>
      <c r="R787" s="28">
        <v>0</v>
      </c>
      <c r="S787" s="28">
        <v>0</v>
      </c>
      <c r="T787" s="28">
        <v>0</v>
      </c>
      <c r="U787" s="28">
        <v>0</v>
      </c>
      <c r="V787" s="28">
        <v>1</v>
      </c>
      <c r="W787" s="28">
        <v>0</v>
      </c>
      <c r="X787" s="28">
        <v>0</v>
      </c>
      <c r="Y787" s="28">
        <v>0</v>
      </c>
      <c r="Z787" s="28">
        <v>0</v>
      </c>
      <c r="AA787" s="28">
        <v>0</v>
      </c>
      <c r="AB787" s="28">
        <v>0</v>
      </c>
      <c r="AC787" s="28">
        <v>0</v>
      </c>
      <c r="AD787" s="28">
        <v>1</v>
      </c>
      <c r="AE787" s="28">
        <v>0</v>
      </c>
      <c r="AF787" s="28">
        <v>0</v>
      </c>
      <c r="AG787" s="28">
        <v>0</v>
      </c>
      <c r="AH787" s="28">
        <v>0</v>
      </c>
      <c r="AI787" s="28">
        <v>0</v>
      </c>
      <c r="AJ787" s="28">
        <v>0</v>
      </c>
      <c r="AK787" s="28">
        <v>0</v>
      </c>
      <c r="AL787" s="28">
        <v>0</v>
      </c>
      <c r="AM787" s="28">
        <v>0</v>
      </c>
      <c r="AN787" s="28">
        <v>0</v>
      </c>
      <c r="AO787" s="28">
        <v>0</v>
      </c>
      <c r="AP787" s="28">
        <v>0</v>
      </c>
      <c r="AQ787" s="28">
        <v>0</v>
      </c>
      <c r="AR787" s="28">
        <v>0</v>
      </c>
      <c r="AS787" s="28">
        <v>1</v>
      </c>
      <c r="AT787" s="28">
        <v>0</v>
      </c>
      <c r="AU787" s="28">
        <v>0</v>
      </c>
      <c r="AV787" s="28">
        <v>0</v>
      </c>
      <c r="AW787" s="28">
        <v>0</v>
      </c>
      <c r="AX787" s="28">
        <v>0</v>
      </c>
      <c r="AY787" s="28">
        <v>0</v>
      </c>
      <c r="AZ787" s="28">
        <v>0</v>
      </c>
      <c r="BA787" s="28">
        <v>0</v>
      </c>
      <c r="BB787" s="28">
        <v>0</v>
      </c>
      <c r="BC787" s="28">
        <v>0</v>
      </c>
      <c r="BD787" s="28">
        <v>0</v>
      </c>
      <c r="BE787" s="28">
        <v>0</v>
      </c>
      <c r="BF787" s="28">
        <v>0</v>
      </c>
      <c r="BG787" s="28">
        <v>0</v>
      </c>
      <c r="BH787" s="28">
        <v>0</v>
      </c>
      <c r="BI787" s="28">
        <v>0</v>
      </c>
      <c r="BJ787" s="28">
        <v>0</v>
      </c>
      <c r="BK787" s="28">
        <v>0</v>
      </c>
      <c r="BL787" s="28">
        <v>0</v>
      </c>
      <c r="BM787" s="28">
        <v>0</v>
      </c>
      <c r="BN787" s="28">
        <v>0</v>
      </c>
      <c r="BO787" s="28">
        <v>0</v>
      </c>
      <c r="BP787" s="28">
        <v>0</v>
      </c>
      <c r="BQ787" s="28">
        <v>0</v>
      </c>
      <c r="BR787" s="28">
        <v>0</v>
      </c>
      <c r="BS787" s="28">
        <v>1</v>
      </c>
      <c r="BT787" s="28">
        <v>1</v>
      </c>
      <c r="BU787" s="29">
        <v>0</v>
      </c>
    </row>
    <row r="788" spans="1:73" x14ac:dyDescent="0.3">
      <c r="A788" s="24">
        <v>9</v>
      </c>
      <c r="B788" s="25">
        <v>140.5</v>
      </c>
      <c r="C788" s="25">
        <v>0</v>
      </c>
      <c r="D788" s="25">
        <v>0</v>
      </c>
      <c r="E788" s="25">
        <v>35</v>
      </c>
      <c r="F788" s="25">
        <v>1090490476</v>
      </c>
      <c r="G788" s="25">
        <v>1.3675214E-2</v>
      </c>
      <c r="H788" s="25">
        <v>1.6892552000000002E-2</v>
      </c>
      <c r="I788" s="25">
        <v>0</v>
      </c>
      <c r="J788" s="25">
        <v>0</v>
      </c>
      <c r="K788" s="25">
        <v>0</v>
      </c>
      <c r="L788" s="25">
        <v>1</v>
      </c>
      <c r="M788" s="25">
        <v>0</v>
      </c>
      <c r="N788" s="25">
        <v>0</v>
      </c>
      <c r="O788" s="25">
        <v>0</v>
      </c>
      <c r="P788" s="25">
        <v>0</v>
      </c>
      <c r="Q788" s="25">
        <v>0</v>
      </c>
      <c r="R788" s="25">
        <v>0</v>
      </c>
      <c r="S788" s="25">
        <v>0</v>
      </c>
      <c r="T788" s="25">
        <v>0</v>
      </c>
      <c r="U788" s="25">
        <v>1</v>
      </c>
      <c r="V788" s="25">
        <v>0</v>
      </c>
      <c r="W788" s="25">
        <v>0</v>
      </c>
      <c r="X788" s="25">
        <v>0</v>
      </c>
      <c r="Y788" s="25">
        <v>0</v>
      </c>
      <c r="Z788" s="25">
        <v>0</v>
      </c>
      <c r="AA788" s="25">
        <v>0</v>
      </c>
      <c r="AB788" s="25">
        <v>0</v>
      </c>
      <c r="AC788" s="25">
        <v>1</v>
      </c>
      <c r="AD788" s="25">
        <v>0</v>
      </c>
      <c r="AE788" s="25">
        <v>0</v>
      </c>
      <c r="AF788" s="25">
        <v>0</v>
      </c>
      <c r="AG788" s="25">
        <v>0</v>
      </c>
      <c r="AH788" s="25">
        <v>0</v>
      </c>
      <c r="AI788" s="25">
        <v>0</v>
      </c>
      <c r="AJ788" s="25">
        <v>0</v>
      </c>
      <c r="AK788" s="25">
        <v>0</v>
      </c>
      <c r="AL788" s="25">
        <v>0</v>
      </c>
      <c r="AM788" s="25">
        <v>0</v>
      </c>
      <c r="AN788" s="25">
        <v>0</v>
      </c>
      <c r="AO788" s="25">
        <v>0</v>
      </c>
      <c r="AP788" s="25">
        <v>0</v>
      </c>
      <c r="AQ788" s="25">
        <v>0</v>
      </c>
      <c r="AR788" s="25">
        <v>1</v>
      </c>
      <c r="AS788" s="25">
        <v>0</v>
      </c>
      <c r="AT788" s="25">
        <v>0</v>
      </c>
      <c r="AU788" s="25">
        <v>0</v>
      </c>
      <c r="AV788" s="25">
        <v>0</v>
      </c>
      <c r="AW788" s="25">
        <v>0</v>
      </c>
      <c r="AX788" s="25">
        <v>0</v>
      </c>
      <c r="AY788" s="25">
        <v>0</v>
      </c>
      <c r="AZ788" s="25">
        <v>0</v>
      </c>
      <c r="BA788" s="25">
        <v>0</v>
      </c>
      <c r="BB788" s="25">
        <v>0</v>
      </c>
      <c r="BC788" s="25">
        <v>0</v>
      </c>
      <c r="BD788" s="25">
        <v>0</v>
      </c>
      <c r="BE788" s="25">
        <v>0</v>
      </c>
      <c r="BF788" s="25">
        <v>0</v>
      </c>
      <c r="BG788" s="25">
        <v>0</v>
      </c>
      <c r="BH788" s="25">
        <v>0</v>
      </c>
      <c r="BI788" s="25">
        <v>0</v>
      </c>
      <c r="BJ788" s="25">
        <v>0</v>
      </c>
      <c r="BK788" s="25">
        <v>0</v>
      </c>
      <c r="BL788" s="25">
        <v>0</v>
      </c>
      <c r="BM788" s="25">
        <v>0</v>
      </c>
      <c r="BN788" s="25">
        <v>0</v>
      </c>
      <c r="BO788" s="25">
        <v>0</v>
      </c>
      <c r="BP788" s="25">
        <v>0</v>
      </c>
      <c r="BQ788" s="25">
        <v>0</v>
      </c>
      <c r="BR788" s="25">
        <v>0</v>
      </c>
      <c r="BS788" s="25">
        <v>1</v>
      </c>
      <c r="BT788" s="25">
        <v>1</v>
      </c>
      <c r="BU788" s="26">
        <v>0</v>
      </c>
    </row>
    <row r="789" spans="1:73" x14ac:dyDescent="0.3">
      <c r="A789" s="27">
        <v>0</v>
      </c>
      <c r="B789" s="28">
        <v>0</v>
      </c>
      <c r="C789" s="28">
        <v>0</v>
      </c>
      <c r="D789" s="28">
        <v>0</v>
      </c>
      <c r="E789" s="28">
        <v>3</v>
      </c>
      <c r="F789" s="28">
        <v>30</v>
      </c>
      <c r="G789" s="28">
        <v>0</v>
      </c>
      <c r="H789" s="28">
        <v>6.6666666999999999E-2</v>
      </c>
      <c r="I789" s="28">
        <v>0</v>
      </c>
      <c r="J789" s="28">
        <v>0</v>
      </c>
      <c r="K789" s="28">
        <v>0</v>
      </c>
      <c r="L789" s="28">
        <v>1</v>
      </c>
      <c r="M789" s="28">
        <v>0</v>
      </c>
      <c r="N789" s="28">
        <v>0</v>
      </c>
      <c r="O789" s="28">
        <v>0</v>
      </c>
      <c r="P789" s="28">
        <v>0</v>
      </c>
      <c r="Q789" s="28">
        <v>0</v>
      </c>
      <c r="R789" s="28">
        <v>0</v>
      </c>
      <c r="S789" s="28">
        <v>0</v>
      </c>
      <c r="T789" s="28">
        <v>0</v>
      </c>
      <c r="U789" s="28">
        <v>0</v>
      </c>
      <c r="V789" s="28">
        <v>1</v>
      </c>
      <c r="W789" s="28">
        <v>0</v>
      </c>
      <c r="X789" s="28">
        <v>0</v>
      </c>
      <c r="Y789" s="28">
        <v>0</v>
      </c>
      <c r="Z789" s="28">
        <v>0</v>
      </c>
      <c r="AA789" s="28">
        <v>0</v>
      </c>
      <c r="AB789" s="28">
        <v>0</v>
      </c>
      <c r="AC789" s="28">
        <v>0</v>
      </c>
      <c r="AD789" s="28">
        <v>1</v>
      </c>
      <c r="AE789" s="28">
        <v>0</v>
      </c>
      <c r="AF789" s="28">
        <v>0</v>
      </c>
      <c r="AG789" s="28">
        <v>0</v>
      </c>
      <c r="AH789" s="28">
        <v>0</v>
      </c>
      <c r="AI789" s="28">
        <v>0</v>
      </c>
      <c r="AJ789" s="28">
        <v>0</v>
      </c>
      <c r="AK789" s="28">
        <v>0</v>
      </c>
      <c r="AL789" s="28">
        <v>0</v>
      </c>
      <c r="AM789" s="28">
        <v>0</v>
      </c>
      <c r="AN789" s="28">
        <v>0</v>
      </c>
      <c r="AO789" s="28">
        <v>0</v>
      </c>
      <c r="AP789" s="28">
        <v>1</v>
      </c>
      <c r="AQ789" s="28">
        <v>0</v>
      </c>
      <c r="AR789" s="28">
        <v>0</v>
      </c>
      <c r="AS789" s="28">
        <v>0</v>
      </c>
      <c r="AT789" s="28">
        <v>0</v>
      </c>
      <c r="AU789" s="28">
        <v>0</v>
      </c>
      <c r="AV789" s="28">
        <v>0</v>
      </c>
      <c r="AW789" s="28">
        <v>0</v>
      </c>
      <c r="AX789" s="28">
        <v>0</v>
      </c>
      <c r="AY789" s="28">
        <v>1</v>
      </c>
      <c r="AZ789" s="28">
        <v>0</v>
      </c>
      <c r="BA789" s="28">
        <v>0</v>
      </c>
      <c r="BB789" s="28">
        <v>0</v>
      </c>
      <c r="BC789" s="28">
        <v>0</v>
      </c>
      <c r="BD789" s="28">
        <v>0</v>
      </c>
      <c r="BE789" s="28">
        <v>0</v>
      </c>
      <c r="BF789" s="28">
        <v>0</v>
      </c>
      <c r="BG789" s="28">
        <v>0</v>
      </c>
      <c r="BH789" s="28">
        <v>0</v>
      </c>
      <c r="BI789" s="28">
        <v>0</v>
      </c>
      <c r="BJ789" s="28">
        <v>0</v>
      </c>
      <c r="BK789" s="28">
        <v>0</v>
      </c>
      <c r="BL789" s="28">
        <v>0</v>
      </c>
      <c r="BM789" s="28">
        <v>0</v>
      </c>
      <c r="BN789" s="28">
        <v>0</v>
      </c>
      <c r="BO789" s="28">
        <v>0</v>
      </c>
      <c r="BP789" s="28">
        <v>0</v>
      </c>
      <c r="BQ789" s="28">
        <v>0</v>
      </c>
      <c r="BR789" s="28">
        <v>0</v>
      </c>
      <c r="BS789" s="28">
        <v>1</v>
      </c>
      <c r="BT789" s="28">
        <v>0</v>
      </c>
      <c r="BU789" s="29">
        <v>0</v>
      </c>
    </row>
    <row r="790" spans="1:73" x14ac:dyDescent="0.3">
      <c r="A790" s="24">
        <v>0</v>
      </c>
      <c r="B790" s="25">
        <v>0</v>
      </c>
      <c r="C790" s="25">
        <v>0</v>
      </c>
      <c r="D790" s="25">
        <v>0</v>
      </c>
      <c r="E790" s="25">
        <v>13</v>
      </c>
      <c r="F790" s="25">
        <v>2441666667</v>
      </c>
      <c r="G790" s="25">
        <v>0</v>
      </c>
      <c r="H790" s="25">
        <v>3.0769231000000001E-2</v>
      </c>
      <c r="I790" s="25">
        <v>0</v>
      </c>
      <c r="J790" s="25">
        <v>0</v>
      </c>
      <c r="K790" s="25">
        <v>0</v>
      </c>
      <c r="L790" s="25">
        <v>1</v>
      </c>
      <c r="M790" s="25">
        <v>0</v>
      </c>
      <c r="N790" s="25">
        <v>0</v>
      </c>
      <c r="O790" s="25">
        <v>0</v>
      </c>
      <c r="P790" s="25">
        <v>0</v>
      </c>
      <c r="Q790" s="25">
        <v>0</v>
      </c>
      <c r="R790" s="25">
        <v>0</v>
      </c>
      <c r="S790" s="25">
        <v>0</v>
      </c>
      <c r="T790" s="25">
        <v>0</v>
      </c>
      <c r="U790" s="25">
        <v>0</v>
      </c>
      <c r="V790" s="25">
        <v>1</v>
      </c>
      <c r="W790" s="25">
        <v>0</v>
      </c>
      <c r="X790" s="25">
        <v>0</v>
      </c>
      <c r="Y790" s="25">
        <v>0</v>
      </c>
      <c r="Z790" s="25">
        <v>0</v>
      </c>
      <c r="AA790" s="25">
        <v>0</v>
      </c>
      <c r="AB790" s="25">
        <v>0</v>
      </c>
      <c r="AC790" s="25">
        <v>0</v>
      </c>
      <c r="AD790" s="25">
        <v>0</v>
      </c>
      <c r="AE790" s="25">
        <v>0</v>
      </c>
      <c r="AF790" s="25">
        <v>0</v>
      </c>
      <c r="AG790" s="25">
        <v>1</v>
      </c>
      <c r="AH790" s="25">
        <v>0</v>
      </c>
      <c r="AI790" s="25">
        <v>0</v>
      </c>
      <c r="AJ790" s="25">
        <v>0</v>
      </c>
      <c r="AK790" s="25">
        <v>0</v>
      </c>
      <c r="AL790" s="25">
        <v>0</v>
      </c>
      <c r="AM790" s="25">
        <v>0</v>
      </c>
      <c r="AN790" s="25">
        <v>0</v>
      </c>
      <c r="AO790" s="25">
        <v>0</v>
      </c>
      <c r="AP790" s="25">
        <v>0</v>
      </c>
      <c r="AQ790" s="25">
        <v>0</v>
      </c>
      <c r="AR790" s="25">
        <v>1</v>
      </c>
      <c r="AS790" s="25">
        <v>0</v>
      </c>
      <c r="AT790" s="25">
        <v>0</v>
      </c>
      <c r="AU790" s="25">
        <v>0</v>
      </c>
      <c r="AV790" s="25">
        <v>0</v>
      </c>
      <c r="AW790" s="25">
        <v>0</v>
      </c>
      <c r="AX790" s="25">
        <v>0</v>
      </c>
      <c r="AY790" s="25">
        <v>0</v>
      </c>
      <c r="AZ790" s="25">
        <v>1</v>
      </c>
      <c r="BA790" s="25">
        <v>0</v>
      </c>
      <c r="BB790" s="25">
        <v>0</v>
      </c>
      <c r="BC790" s="25">
        <v>0</v>
      </c>
      <c r="BD790" s="25">
        <v>0</v>
      </c>
      <c r="BE790" s="25">
        <v>0</v>
      </c>
      <c r="BF790" s="25">
        <v>0</v>
      </c>
      <c r="BG790" s="25">
        <v>0</v>
      </c>
      <c r="BH790" s="25">
        <v>0</v>
      </c>
      <c r="BI790" s="25">
        <v>0</v>
      </c>
      <c r="BJ790" s="25">
        <v>0</v>
      </c>
      <c r="BK790" s="25">
        <v>0</v>
      </c>
      <c r="BL790" s="25">
        <v>0</v>
      </c>
      <c r="BM790" s="25">
        <v>0</v>
      </c>
      <c r="BN790" s="25">
        <v>0</v>
      </c>
      <c r="BO790" s="25">
        <v>0</v>
      </c>
      <c r="BP790" s="25">
        <v>0</v>
      </c>
      <c r="BQ790" s="25">
        <v>0</v>
      </c>
      <c r="BR790" s="25">
        <v>0</v>
      </c>
      <c r="BS790" s="25">
        <v>1</v>
      </c>
      <c r="BT790" s="25">
        <v>0</v>
      </c>
      <c r="BU790" s="26">
        <v>0</v>
      </c>
    </row>
    <row r="791" spans="1:73" x14ac:dyDescent="0.3">
      <c r="A791" s="27">
        <v>0</v>
      </c>
      <c r="B791" s="28">
        <v>0</v>
      </c>
      <c r="C791" s="28">
        <v>0</v>
      </c>
      <c r="D791" s="28">
        <v>0</v>
      </c>
      <c r="E791" s="28">
        <v>13</v>
      </c>
      <c r="F791" s="28">
        <v>129.5</v>
      </c>
      <c r="G791" s="28">
        <v>6.1538462000000002E-2</v>
      </c>
      <c r="H791" s="28">
        <v>9.2307691999999997E-2</v>
      </c>
      <c r="I791" s="28">
        <v>0</v>
      </c>
      <c r="J791" s="28">
        <v>0</v>
      </c>
      <c r="K791" s="28">
        <v>0</v>
      </c>
      <c r="L791" s="28">
        <v>1</v>
      </c>
      <c r="M791" s="28">
        <v>0</v>
      </c>
      <c r="N791" s="28">
        <v>0</v>
      </c>
      <c r="O791" s="28">
        <v>0</v>
      </c>
      <c r="P791" s="28">
        <v>0</v>
      </c>
      <c r="Q791" s="28">
        <v>0</v>
      </c>
      <c r="R791" s="28">
        <v>0</v>
      </c>
      <c r="S791" s="28">
        <v>0</v>
      </c>
      <c r="T791" s="28">
        <v>0</v>
      </c>
      <c r="U791" s="28">
        <v>1</v>
      </c>
      <c r="V791" s="28">
        <v>0</v>
      </c>
      <c r="W791" s="28">
        <v>0</v>
      </c>
      <c r="X791" s="28">
        <v>0</v>
      </c>
      <c r="Y791" s="28">
        <v>0</v>
      </c>
      <c r="Z791" s="28">
        <v>0</v>
      </c>
      <c r="AA791" s="28">
        <v>0</v>
      </c>
      <c r="AB791" s="28">
        <v>0</v>
      </c>
      <c r="AC791" s="28">
        <v>0</v>
      </c>
      <c r="AD791" s="28">
        <v>0</v>
      </c>
      <c r="AE791" s="28">
        <v>0</v>
      </c>
      <c r="AF791" s="28">
        <v>0</v>
      </c>
      <c r="AG791" s="28">
        <v>0</v>
      </c>
      <c r="AH791" s="28">
        <v>0</v>
      </c>
      <c r="AI791" s="28">
        <v>0</v>
      </c>
      <c r="AJ791" s="28">
        <v>1</v>
      </c>
      <c r="AK791" s="28">
        <v>0</v>
      </c>
      <c r="AL791" s="28">
        <v>0</v>
      </c>
      <c r="AM791" s="28">
        <v>0</v>
      </c>
      <c r="AN791" s="28">
        <v>0</v>
      </c>
      <c r="AO791" s="28">
        <v>0</v>
      </c>
      <c r="AP791" s="28">
        <v>1</v>
      </c>
      <c r="AQ791" s="28">
        <v>0</v>
      </c>
      <c r="AR791" s="28">
        <v>0</v>
      </c>
      <c r="AS791" s="28">
        <v>0</v>
      </c>
      <c r="AT791" s="28">
        <v>0</v>
      </c>
      <c r="AU791" s="28">
        <v>0</v>
      </c>
      <c r="AV791" s="28">
        <v>0</v>
      </c>
      <c r="AW791" s="28">
        <v>0</v>
      </c>
      <c r="AX791" s="28">
        <v>0</v>
      </c>
      <c r="AY791" s="28">
        <v>1</v>
      </c>
      <c r="AZ791" s="28">
        <v>0</v>
      </c>
      <c r="BA791" s="28">
        <v>0</v>
      </c>
      <c r="BB791" s="28">
        <v>0</v>
      </c>
      <c r="BC791" s="28">
        <v>0</v>
      </c>
      <c r="BD791" s="28">
        <v>0</v>
      </c>
      <c r="BE791" s="28">
        <v>0</v>
      </c>
      <c r="BF791" s="28">
        <v>0</v>
      </c>
      <c r="BG791" s="28">
        <v>0</v>
      </c>
      <c r="BH791" s="28">
        <v>0</v>
      </c>
      <c r="BI791" s="28">
        <v>0</v>
      </c>
      <c r="BJ791" s="28">
        <v>0</v>
      </c>
      <c r="BK791" s="28">
        <v>0</v>
      </c>
      <c r="BL791" s="28">
        <v>0</v>
      </c>
      <c r="BM791" s="28">
        <v>0</v>
      </c>
      <c r="BN791" s="28">
        <v>0</v>
      </c>
      <c r="BO791" s="28">
        <v>0</v>
      </c>
      <c r="BP791" s="28">
        <v>0</v>
      </c>
      <c r="BQ791" s="28">
        <v>0</v>
      </c>
      <c r="BR791" s="28">
        <v>0</v>
      </c>
      <c r="BS791" s="28">
        <v>1</v>
      </c>
      <c r="BT791" s="28">
        <v>0</v>
      </c>
      <c r="BU791" s="29">
        <v>0</v>
      </c>
    </row>
    <row r="792" spans="1:73" x14ac:dyDescent="0.3">
      <c r="A792" s="24">
        <v>4</v>
      </c>
      <c r="B792" s="25">
        <v>56</v>
      </c>
      <c r="C792" s="25">
        <v>1</v>
      </c>
      <c r="D792" s="25">
        <v>88</v>
      </c>
      <c r="E792" s="25">
        <v>22</v>
      </c>
      <c r="F792" s="25">
        <v>1734780952</v>
      </c>
      <c r="G792" s="25">
        <v>0</v>
      </c>
      <c r="H792" s="25">
        <v>1.0142857E-2</v>
      </c>
      <c r="I792" s="25">
        <v>0</v>
      </c>
      <c r="J792" s="25">
        <v>0</v>
      </c>
      <c r="K792" s="25">
        <v>0</v>
      </c>
      <c r="L792" s="25">
        <v>1</v>
      </c>
      <c r="M792" s="25">
        <v>0</v>
      </c>
      <c r="N792" s="25">
        <v>0</v>
      </c>
      <c r="O792" s="25">
        <v>0</v>
      </c>
      <c r="P792" s="25">
        <v>0</v>
      </c>
      <c r="Q792" s="25">
        <v>0</v>
      </c>
      <c r="R792" s="25">
        <v>0</v>
      </c>
      <c r="S792" s="25">
        <v>0</v>
      </c>
      <c r="T792" s="25">
        <v>0</v>
      </c>
      <c r="U792" s="25">
        <v>0</v>
      </c>
      <c r="V792" s="25">
        <v>0</v>
      </c>
      <c r="W792" s="25">
        <v>1</v>
      </c>
      <c r="X792" s="25">
        <v>0</v>
      </c>
      <c r="Y792" s="25">
        <v>0</v>
      </c>
      <c r="Z792" s="25">
        <v>0</v>
      </c>
      <c r="AA792" s="25">
        <v>0</v>
      </c>
      <c r="AB792" s="25">
        <v>0</v>
      </c>
      <c r="AC792" s="25">
        <v>0</v>
      </c>
      <c r="AD792" s="25">
        <v>1</v>
      </c>
      <c r="AE792" s="25">
        <v>0</v>
      </c>
      <c r="AF792" s="25">
        <v>0</v>
      </c>
      <c r="AG792" s="25">
        <v>0</v>
      </c>
      <c r="AH792" s="25">
        <v>0</v>
      </c>
      <c r="AI792" s="25">
        <v>0</v>
      </c>
      <c r="AJ792" s="25">
        <v>0</v>
      </c>
      <c r="AK792" s="25">
        <v>0</v>
      </c>
      <c r="AL792" s="25">
        <v>0</v>
      </c>
      <c r="AM792" s="25">
        <v>0</v>
      </c>
      <c r="AN792" s="25">
        <v>0</v>
      </c>
      <c r="AO792" s="25">
        <v>0</v>
      </c>
      <c r="AP792" s="25">
        <v>0</v>
      </c>
      <c r="AQ792" s="25">
        <v>0</v>
      </c>
      <c r="AR792" s="25">
        <v>1</v>
      </c>
      <c r="AS792" s="25">
        <v>0</v>
      </c>
      <c r="AT792" s="25">
        <v>0</v>
      </c>
      <c r="AU792" s="25">
        <v>0</v>
      </c>
      <c r="AV792" s="25">
        <v>0</v>
      </c>
      <c r="AW792" s="25">
        <v>0</v>
      </c>
      <c r="AX792" s="25">
        <v>0</v>
      </c>
      <c r="AY792" s="25">
        <v>0</v>
      </c>
      <c r="AZ792" s="25">
        <v>0</v>
      </c>
      <c r="BA792" s="25">
        <v>0</v>
      </c>
      <c r="BB792" s="25">
        <v>0</v>
      </c>
      <c r="BC792" s="25">
        <v>0</v>
      </c>
      <c r="BD792" s="25">
        <v>0</v>
      </c>
      <c r="BE792" s="25">
        <v>0</v>
      </c>
      <c r="BF792" s="25">
        <v>1</v>
      </c>
      <c r="BG792" s="25">
        <v>0</v>
      </c>
      <c r="BH792" s="25">
        <v>0</v>
      </c>
      <c r="BI792" s="25">
        <v>0</v>
      </c>
      <c r="BJ792" s="25">
        <v>0</v>
      </c>
      <c r="BK792" s="25">
        <v>0</v>
      </c>
      <c r="BL792" s="25">
        <v>0</v>
      </c>
      <c r="BM792" s="25">
        <v>0</v>
      </c>
      <c r="BN792" s="25">
        <v>0</v>
      </c>
      <c r="BO792" s="25">
        <v>0</v>
      </c>
      <c r="BP792" s="25">
        <v>0</v>
      </c>
      <c r="BQ792" s="25">
        <v>0</v>
      </c>
      <c r="BR792" s="25">
        <v>0</v>
      </c>
      <c r="BS792" s="25">
        <v>1</v>
      </c>
      <c r="BT792" s="25">
        <v>1</v>
      </c>
      <c r="BU792" s="26">
        <v>0</v>
      </c>
    </row>
    <row r="793" spans="1:73" x14ac:dyDescent="0.3">
      <c r="A793" s="27">
        <v>3</v>
      </c>
      <c r="B793" s="28">
        <v>281</v>
      </c>
      <c r="C793" s="28">
        <v>0</v>
      </c>
      <c r="D793" s="28">
        <v>0</v>
      </c>
      <c r="E793" s="28">
        <v>6</v>
      </c>
      <c r="F793" s="28">
        <v>145</v>
      </c>
      <c r="G793" s="28">
        <v>0</v>
      </c>
      <c r="H793" s="28">
        <v>2.5000000000000001E-2</v>
      </c>
      <c r="I793" s="28">
        <v>0</v>
      </c>
      <c r="J793" s="28">
        <v>0</v>
      </c>
      <c r="K793" s="28">
        <v>0</v>
      </c>
      <c r="L793" s="28">
        <v>1</v>
      </c>
      <c r="M793" s="28">
        <v>0</v>
      </c>
      <c r="N793" s="28">
        <v>0</v>
      </c>
      <c r="O793" s="28">
        <v>0</v>
      </c>
      <c r="P793" s="28">
        <v>0</v>
      </c>
      <c r="Q793" s="28">
        <v>0</v>
      </c>
      <c r="R793" s="28">
        <v>0</v>
      </c>
      <c r="S793" s="28">
        <v>0</v>
      </c>
      <c r="T793" s="28">
        <v>0</v>
      </c>
      <c r="U793" s="28">
        <v>0</v>
      </c>
      <c r="V793" s="28">
        <v>0</v>
      </c>
      <c r="W793" s="28">
        <v>1</v>
      </c>
      <c r="X793" s="28">
        <v>0</v>
      </c>
      <c r="Y793" s="28">
        <v>0</v>
      </c>
      <c r="Z793" s="28">
        <v>0</v>
      </c>
      <c r="AA793" s="28">
        <v>0</v>
      </c>
      <c r="AB793" s="28">
        <v>0</v>
      </c>
      <c r="AC793" s="28">
        <v>0</v>
      </c>
      <c r="AD793" s="28">
        <v>1</v>
      </c>
      <c r="AE793" s="28">
        <v>0</v>
      </c>
      <c r="AF793" s="28">
        <v>0</v>
      </c>
      <c r="AG793" s="28">
        <v>0</v>
      </c>
      <c r="AH793" s="28">
        <v>0</v>
      </c>
      <c r="AI793" s="28">
        <v>0</v>
      </c>
      <c r="AJ793" s="28">
        <v>0</v>
      </c>
      <c r="AK793" s="28">
        <v>0</v>
      </c>
      <c r="AL793" s="28">
        <v>0</v>
      </c>
      <c r="AM793" s="28">
        <v>0</v>
      </c>
      <c r="AN793" s="28">
        <v>0</v>
      </c>
      <c r="AO793" s="28">
        <v>0</v>
      </c>
      <c r="AP793" s="28">
        <v>0</v>
      </c>
      <c r="AQ793" s="28">
        <v>0</v>
      </c>
      <c r="AR793" s="28">
        <v>0</v>
      </c>
      <c r="AS793" s="28">
        <v>0</v>
      </c>
      <c r="AT793" s="28">
        <v>0</v>
      </c>
      <c r="AU793" s="28">
        <v>0</v>
      </c>
      <c r="AV793" s="28">
        <v>0</v>
      </c>
      <c r="AW793" s="28">
        <v>1</v>
      </c>
      <c r="AX793" s="28">
        <v>0</v>
      </c>
      <c r="AY793" s="28">
        <v>0</v>
      </c>
      <c r="AZ793" s="28">
        <v>0</v>
      </c>
      <c r="BA793" s="28">
        <v>0</v>
      </c>
      <c r="BB793" s="28">
        <v>0</v>
      </c>
      <c r="BC793" s="28">
        <v>0</v>
      </c>
      <c r="BD793" s="28">
        <v>0</v>
      </c>
      <c r="BE793" s="28">
        <v>1</v>
      </c>
      <c r="BF793" s="28">
        <v>0</v>
      </c>
      <c r="BG793" s="28">
        <v>0</v>
      </c>
      <c r="BH793" s="28">
        <v>0</v>
      </c>
      <c r="BI793" s="28">
        <v>0</v>
      </c>
      <c r="BJ793" s="28">
        <v>0</v>
      </c>
      <c r="BK793" s="28">
        <v>0</v>
      </c>
      <c r="BL793" s="28">
        <v>0</v>
      </c>
      <c r="BM793" s="28">
        <v>0</v>
      </c>
      <c r="BN793" s="28">
        <v>0</v>
      </c>
      <c r="BO793" s="28">
        <v>0</v>
      </c>
      <c r="BP793" s="28">
        <v>0</v>
      </c>
      <c r="BQ793" s="28">
        <v>1</v>
      </c>
      <c r="BR793" s="28">
        <v>0</v>
      </c>
      <c r="BS793" s="28">
        <v>0</v>
      </c>
      <c r="BT793" s="28">
        <v>0</v>
      </c>
      <c r="BU793" s="29">
        <v>0</v>
      </c>
    </row>
    <row r="794" spans="1:73" x14ac:dyDescent="0.3">
      <c r="A794" s="24">
        <v>2</v>
      </c>
      <c r="B794" s="25">
        <v>88</v>
      </c>
      <c r="C794" s="25">
        <v>0</v>
      </c>
      <c r="D794" s="25">
        <v>0</v>
      </c>
      <c r="E794" s="25">
        <v>16</v>
      </c>
      <c r="F794" s="25">
        <v>1106333333</v>
      </c>
      <c r="G794" s="25">
        <v>2.5000000000000001E-2</v>
      </c>
      <c r="H794" s="25">
        <v>5.3124999999999999E-2</v>
      </c>
      <c r="I794" s="25">
        <v>0</v>
      </c>
      <c r="J794" s="25">
        <v>0</v>
      </c>
      <c r="K794" s="25">
        <v>0</v>
      </c>
      <c r="L794" s="25">
        <v>1</v>
      </c>
      <c r="M794" s="25">
        <v>0</v>
      </c>
      <c r="N794" s="25">
        <v>0</v>
      </c>
      <c r="O794" s="25">
        <v>0</v>
      </c>
      <c r="P794" s="25">
        <v>0</v>
      </c>
      <c r="Q794" s="25">
        <v>0</v>
      </c>
      <c r="R794" s="25">
        <v>0</v>
      </c>
      <c r="S794" s="25">
        <v>0</v>
      </c>
      <c r="T794" s="25">
        <v>0</v>
      </c>
      <c r="U794" s="25">
        <v>1</v>
      </c>
      <c r="V794" s="25">
        <v>0</v>
      </c>
      <c r="W794" s="25">
        <v>0</v>
      </c>
      <c r="X794" s="25">
        <v>0</v>
      </c>
      <c r="Y794" s="25">
        <v>0</v>
      </c>
      <c r="Z794" s="25">
        <v>0</v>
      </c>
      <c r="AA794" s="25">
        <v>0</v>
      </c>
      <c r="AB794" s="25">
        <v>0</v>
      </c>
      <c r="AC794" s="25">
        <v>1</v>
      </c>
      <c r="AD794" s="25">
        <v>0</v>
      </c>
      <c r="AE794" s="25">
        <v>0</v>
      </c>
      <c r="AF794" s="25">
        <v>0</v>
      </c>
      <c r="AG794" s="25">
        <v>0</v>
      </c>
      <c r="AH794" s="25">
        <v>0</v>
      </c>
      <c r="AI794" s="25">
        <v>0</v>
      </c>
      <c r="AJ794" s="25">
        <v>0</v>
      </c>
      <c r="AK794" s="25">
        <v>0</v>
      </c>
      <c r="AL794" s="25">
        <v>0</v>
      </c>
      <c r="AM794" s="25">
        <v>0</v>
      </c>
      <c r="AN794" s="25">
        <v>0</v>
      </c>
      <c r="AO794" s="25">
        <v>0</v>
      </c>
      <c r="AP794" s="25">
        <v>0</v>
      </c>
      <c r="AQ794" s="25">
        <v>0</v>
      </c>
      <c r="AR794" s="25">
        <v>1</v>
      </c>
      <c r="AS794" s="25">
        <v>0</v>
      </c>
      <c r="AT794" s="25">
        <v>0</v>
      </c>
      <c r="AU794" s="25">
        <v>0</v>
      </c>
      <c r="AV794" s="25">
        <v>0</v>
      </c>
      <c r="AW794" s="25">
        <v>0</v>
      </c>
      <c r="AX794" s="25">
        <v>0</v>
      </c>
      <c r="AY794" s="25">
        <v>0</v>
      </c>
      <c r="AZ794" s="25">
        <v>1</v>
      </c>
      <c r="BA794" s="25">
        <v>0</v>
      </c>
      <c r="BB794" s="25">
        <v>0</v>
      </c>
      <c r="BC794" s="25">
        <v>0</v>
      </c>
      <c r="BD794" s="25">
        <v>0</v>
      </c>
      <c r="BE794" s="25">
        <v>0</v>
      </c>
      <c r="BF794" s="25">
        <v>0</v>
      </c>
      <c r="BG794" s="25">
        <v>0</v>
      </c>
      <c r="BH794" s="25">
        <v>0</v>
      </c>
      <c r="BI794" s="25">
        <v>0</v>
      </c>
      <c r="BJ794" s="25">
        <v>0</v>
      </c>
      <c r="BK794" s="25">
        <v>0</v>
      </c>
      <c r="BL794" s="25">
        <v>0</v>
      </c>
      <c r="BM794" s="25">
        <v>0</v>
      </c>
      <c r="BN794" s="25">
        <v>0</v>
      </c>
      <c r="BO794" s="25">
        <v>0</v>
      </c>
      <c r="BP794" s="25">
        <v>0</v>
      </c>
      <c r="BQ794" s="25">
        <v>0</v>
      </c>
      <c r="BR794" s="25">
        <v>0</v>
      </c>
      <c r="BS794" s="25">
        <v>1</v>
      </c>
      <c r="BT794" s="25">
        <v>0</v>
      </c>
      <c r="BU794" s="26">
        <v>0</v>
      </c>
    </row>
    <row r="795" spans="1:73" x14ac:dyDescent="0.3">
      <c r="A795" s="27">
        <v>1</v>
      </c>
      <c r="B795" s="28">
        <v>0</v>
      </c>
      <c r="C795" s="28">
        <v>0</v>
      </c>
      <c r="D795" s="28">
        <v>0</v>
      </c>
      <c r="E795" s="28">
        <v>17</v>
      </c>
      <c r="F795" s="28">
        <v>6849166667</v>
      </c>
      <c r="G795" s="28">
        <v>1.5686275E-2</v>
      </c>
      <c r="H795" s="28">
        <v>4.9411765000000003E-2</v>
      </c>
      <c r="I795" s="28">
        <v>0</v>
      </c>
      <c r="J795" s="28">
        <v>0</v>
      </c>
      <c r="K795" s="28">
        <v>0</v>
      </c>
      <c r="L795" s="28">
        <v>1</v>
      </c>
      <c r="M795" s="28">
        <v>0</v>
      </c>
      <c r="N795" s="28">
        <v>0</v>
      </c>
      <c r="O795" s="28">
        <v>0</v>
      </c>
      <c r="P795" s="28">
        <v>0</v>
      </c>
      <c r="Q795" s="28">
        <v>0</v>
      </c>
      <c r="R795" s="28">
        <v>0</v>
      </c>
      <c r="S795" s="28">
        <v>0</v>
      </c>
      <c r="T795" s="28">
        <v>0</v>
      </c>
      <c r="U795" s="28">
        <v>0</v>
      </c>
      <c r="V795" s="28">
        <v>1</v>
      </c>
      <c r="W795" s="28">
        <v>0</v>
      </c>
      <c r="X795" s="28">
        <v>0</v>
      </c>
      <c r="Y795" s="28">
        <v>0</v>
      </c>
      <c r="Z795" s="28">
        <v>0</v>
      </c>
      <c r="AA795" s="28">
        <v>0</v>
      </c>
      <c r="AB795" s="28">
        <v>0</v>
      </c>
      <c r="AC795" s="28">
        <v>0</v>
      </c>
      <c r="AD795" s="28">
        <v>0</v>
      </c>
      <c r="AE795" s="28">
        <v>0</v>
      </c>
      <c r="AF795" s="28">
        <v>0</v>
      </c>
      <c r="AG795" s="28">
        <v>0</v>
      </c>
      <c r="AH795" s="28">
        <v>1</v>
      </c>
      <c r="AI795" s="28">
        <v>0</v>
      </c>
      <c r="AJ795" s="28">
        <v>0</v>
      </c>
      <c r="AK795" s="28">
        <v>0</v>
      </c>
      <c r="AL795" s="28">
        <v>0</v>
      </c>
      <c r="AM795" s="28">
        <v>0</v>
      </c>
      <c r="AN795" s="28">
        <v>0</v>
      </c>
      <c r="AO795" s="28">
        <v>0</v>
      </c>
      <c r="AP795" s="28">
        <v>0</v>
      </c>
      <c r="AQ795" s="28">
        <v>0</v>
      </c>
      <c r="AR795" s="28">
        <v>0</v>
      </c>
      <c r="AS795" s="28">
        <v>1</v>
      </c>
      <c r="AT795" s="28">
        <v>0</v>
      </c>
      <c r="AU795" s="28">
        <v>0</v>
      </c>
      <c r="AV795" s="28">
        <v>0</v>
      </c>
      <c r="AW795" s="28">
        <v>0</v>
      </c>
      <c r="AX795" s="28">
        <v>0</v>
      </c>
      <c r="AY795" s="28">
        <v>1</v>
      </c>
      <c r="AZ795" s="28">
        <v>0</v>
      </c>
      <c r="BA795" s="28">
        <v>0</v>
      </c>
      <c r="BB795" s="28">
        <v>0</v>
      </c>
      <c r="BC795" s="28">
        <v>0</v>
      </c>
      <c r="BD795" s="28">
        <v>0</v>
      </c>
      <c r="BE795" s="28">
        <v>0</v>
      </c>
      <c r="BF795" s="28">
        <v>0</v>
      </c>
      <c r="BG795" s="28">
        <v>0</v>
      </c>
      <c r="BH795" s="28">
        <v>0</v>
      </c>
      <c r="BI795" s="28">
        <v>0</v>
      </c>
      <c r="BJ795" s="28">
        <v>0</v>
      </c>
      <c r="BK795" s="28">
        <v>0</v>
      </c>
      <c r="BL795" s="28">
        <v>0</v>
      </c>
      <c r="BM795" s="28">
        <v>0</v>
      </c>
      <c r="BN795" s="28">
        <v>0</v>
      </c>
      <c r="BO795" s="28">
        <v>0</v>
      </c>
      <c r="BP795" s="28">
        <v>0</v>
      </c>
      <c r="BQ795" s="28">
        <v>0</v>
      </c>
      <c r="BR795" s="28">
        <v>0</v>
      </c>
      <c r="BS795" s="28">
        <v>1</v>
      </c>
      <c r="BT795" s="28">
        <v>1</v>
      </c>
      <c r="BU795" s="29">
        <v>0</v>
      </c>
    </row>
    <row r="796" spans="1:73" x14ac:dyDescent="0.3">
      <c r="A796" s="24">
        <v>9</v>
      </c>
      <c r="B796" s="25">
        <v>1104090909</v>
      </c>
      <c r="C796" s="25">
        <v>1</v>
      </c>
      <c r="D796" s="25">
        <v>51</v>
      </c>
      <c r="E796" s="25">
        <v>62</v>
      </c>
      <c r="F796" s="25">
        <v>3120211102</v>
      </c>
      <c r="G796" s="25">
        <v>5.6338000000000004E-4</v>
      </c>
      <c r="H796" s="25">
        <v>1.7396907E-2</v>
      </c>
      <c r="I796" s="25">
        <v>7891171006</v>
      </c>
      <c r="J796" s="25">
        <v>0</v>
      </c>
      <c r="K796" s="25">
        <v>0</v>
      </c>
      <c r="L796" s="25">
        <v>1</v>
      </c>
      <c r="M796" s="25">
        <v>0</v>
      </c>
      <c r="N796" s="25">
        <v>0</v>
      </c>
      <c r="O796" s="25">
        <v>0</v>
      </c>
      <c r="P796" s="25">
        <v>0</v>
      </c>
      <c r="Q796" s="25">
        <v>0</v>
      </c>
      <c r="R796" s="25">
        <v>0</v>
      </c>
      <c r="S796" s="25">
        <v>0</v>
      </c>
      <c r="T796" s="25">
        <v>0</v>
      </c>
      <c r="U796" s="25">
        <v>0</v>
      </c>
      <c r="V796" s="25">
        <v>1</v>
      </c>
      <c r="W796" s="25">
        <v>0</v>
      </c>
      <c r="X796" s="25">
        <v>0</v>
      </c>
      <c r="Y796" s="25">
        <v>0</v>
      </c>
      <c r="Z796" s="25">
        <v>0</v>
      </c>
      <c r="AA796" s="25">
        <v>0</v>
      </c>
      <c r="AB796" s="25">
        <v>0</v>
      </c>
      <c r="AC796" s="25">
        <v>0</v>
      </c>
      <c r="AD796" s="25">
        <v>1</v>
      </c>
      <c r="AE796" s="25">
        <v>0</v>
      </c>
      <c r="AF796" s="25">
        <v>0</v>
      </c>
      <c r="AG796" s="25">
        <v>0</v>
      </c>
      <c r="AH796" s="25">
        <v>0</v>
      </c>
      <c r="AI796" s="25">
        <v>0</v>
      </c>
      <c r="AJ796" s="25">
        <v>0</v>
      </c>
      <c r="AK796" s="25">
        <v>0</v>
      </c>
      <c r="AL796" s="25">
        <v>0</v>
      </c>
      <c r="AM796" s="25">
        <v>0</v>
      </c>
      <c r="AN796" s="25">
        <v>0</v>
      </c>
      <c r="AO796" s="25">
        <v>0</v>
      </c>
      <c r="AP796" s="25">
        <v>1</v>
      </c>
      <c r="AQ796" s="25">
        <v>0</v>
      </c>
      <c r="AR796" s="25">
        <v>0</v>
      </c>
      <c r="AS796" s="25">
        <v>0</v>
      </c>
      <c r="AT796" s="25">
        <v>0</v>
      </c>
      <c r="AU796" s="25">
        <v>0</v>
      </c>
      <c r="AV796" s="25">
        <v>0</v>
      </c>
      <c r="AW796" s="25">
        <v>0</v>
      </c>
      <c r="AX796" s="25">
        <v>0</v>
      </c>
      <c r="AY796" s="25">
        <v>0</v>
      </c>
      <c r="AZ796" s="25">
        <v>0</v>
      </c>
      <c r="BA796" s="25">
        <v>0</v>
      </c>
      <c r="BB796" s="25">
        <v>0</v>
      </c>
      <c r="BC796" s="25">
        <v>0</v>
      </c>
      <c r="BD796" s="25">
        <v>0</v>
      </c>
      <c r="BE796" s="25">
        <v>0</v>
      </c>
      <c r="BF796" s="25">
        <v>0</v>
      </c>
      <c r="BG796" s="25">
        <v>1</v>
      </c>
      <c r="BH796" s="25">
        <v>0</v>
      </c>
      <c r="BI796" s="25">
        <v>0</v>
      </c>
      <c r="BJ796" s="25">
        <v>0</v>
      </c>
      <c r="BK796" s="25">
        <v>0</v>
      </c>
      <c r="BL796" s="25">
        <v>0</v>
      </c>
      <c r="BM796" s="25">
        <v>0</v>
      </c>
      <c r="BN796" s="25">
        <v>0</v>
      </c>
      <c r="BO796" s="25">
        <v>0</v>
      </c>
      <c r="BP796" s="25">
        <v>0</v>
      </c>
      <c r="BQ796" s="25">
        <v>0</v>
      </c>
      <c r="BR796" s="25">
        <v>0</v>
      </c>
      <c r="BS796" s="25">
        <v>1</v>
      </c>
      <c r="BT796" s="25">
        <v>0</v>
      </c>
      <c r="BU796" s="26">
        <v>0</v>
      </c>
    </row>
    <row r="797" spans="1:73" x14ac:dyDescent="0.3">
      <c r="A797" s="27">
        <v>0</v>
      </c>
      <c r="B797" s="28">
        <v>0</v>
      </c>
      <c r="C797" s="28">
        <v>0</v>
      </c>
      <c r="D797" s="28">
        <v>0</v>
      </c>
      <c r="E797" s="28">
        <v>12</v>
      </c>
      <c r="F797" s="28">
        <v>1178666667</v>
      </c>
      <c r="G797" s="28">
        <v>2.4242423999999999E-2</v>
      </c>
      <c r="H797" s="28">
        <v>5.3030303000000001E-2</v>
      </c>
      <c r="I797" s="28">
        <v>0</v>
      </c>
      <c r="J797" s="28">
        <v>0</v>
      </c>
      <c r="K797" s="28">
        <v>0</v>
      </c>
      <c r="L797" s="28">
        <v>1</v>
      </c>
      <c r="M797" s="28">
        <v>0</v>
      </c>
      <c r="N797" s="28">
        <v>0</v>
      </c>
      <c r="O797" s="28">
        <v>0</v>
      </c>
      <c r="P797" s="28">
        <v>0</v>
      </c>
      <c r="Q797" s="28">
        <v>0</v>
      </c>
      <c r="R797" s="28">
        <v>0</v>
      </c>
      <c r="S797" s="28">
        <v>0</v>
      </c>
      <c r="T797" s="28">
        <v>0</v>
      </c>
      <c r="U797" s="28">
        <v>1</v>
      </c>
      <c r="V797" s="28">
        <v>0</v>
      </c>
      <c r="W797" s="28">
        <v>0</v>
      </c>
      <c r="X797" s="28">
        <v>0</v>
      </c>
      <c r="Y797" s="28">
        <v>0</v>
      </c>
      <c r="Z797" s="28">
        <v>0</v>
      </c>
      <c r="AA797" s="28">
        <v>0</v>
      </c>
      <c r="AB797" s="28">
        <v>0</v>
      </c>
      <c r="AC797" s="28">
        <v>1</v>
      </c>
      <c r="AD797" s="28">
        <v>0</v>
      </c>
      <c r="AE797" s="28">
        <v>0</v>
      </c>
      <c r="AF797" s="28">
        <v>0</v>
      </c>
      <c r="AG797" s="28">
        <v>0</v>
      </c>
      <c r="AH797" s="28">
        <v>0</v>
      </c>
      <c r="AI797" s="28">
        <v>0</v>
      </c>
      <c r="AJ797" s="28">
        <v>0</v>
      </c>
      <c r="AK797" s="28">
        <v>0</v>
      </c>
      <c r="AL797" s="28">
        <v>0</v>
      </c>
      <c r="AM797" s="28">
        <v>0</v>
      </c>
      <c r="AN797" s="28">
        <v>0</v>
      </c>
      <c r="AO797" s="28">
        <v>0</v>
      </c>
      <c r="AP797" s="28">
        <v>0</v>
      </c>
      <c r="AQ797" s="28">
        <v>0</v>
      </c>
      <c r="AR797" s="28">
        <v>0</v>
      </c>
      <c r="AS797" s="28">
        <v>0</v>
      </c>
      <c r="AT797" s="28">
        <v>0</v>
      </c>
      <c r="AU797" s="28">
        <v>1</v>
      </c>
      <c r="AV797" s="28">
        <v>0</v>
      </c>
      <c r="AW797" s="28">
        <v>0</v>
      </c>
      <c r="AX797" s="28">
        <v>0</v>
      </c>
      <c r="AY797" s="28">
        <v>0</v>
      </c>
      <c r="AZ797" s="28">
        <v>1</v>
      </c>
      <c r="BA797" s="28">
        <v>0</v>
      </c>
      <c r="BB797" s="28">
        <v>0</v>
      </c>
      <c r="BC797" s="28">
        <v>0</v>
      </c>
      <c r="BD797" s="28">
        <v>0</v>
      </c>
      <c r="BE797" s="28">
        <v>0</v>
      </c>
      <c r="BF797" s="28">
        <v>0</v>
      </c>
      <c r="BG797" s="28">
        <v>0</v>
      </c>
      <c r="BH797" s="28">
        <v>0</v>
      </c>
      <c r="BI797" s="28">
        <v>0</v>
      </c>
      <c r="BJ797" s="28">
        <v>0</v>
      </c>
      <c r="BK797" s="28">
        <v>0</v>
      </c>
      <c r="BL797" s="28">
        <v>0</v>
      </c>
      <c r="BM797" s="28">
        <v>0</v>
      </c>
      <c r="BN797" s="28">
        <v>0</v>
      </c>
      <c r="BO797" s="28">
        <v>0</v>
      </c>
      <c r="BP797" s="28">
        <v>0</v>
      </c>
      <c r="BQ797" s="28">
        <v>0</v>
      </c>
      <c r="BR797" s="28">
        <v>0</v>
      </c>
      <c r="BS797" s="28">
        <v>1</v>
      </c>
      <c r="BT797" s="28">
        <v>0</v>
      </c>
      <c r="BU797" s="29">
        <v>0</v>
      </c>
    </row>
    <row r="798" spans="1:73" x14ac:dyDescent="0.3">
      <c r="A798" s="24">
        <v>0</v>
      </c>
      <c r="B798" s="25">
        <v>0</v>
      </c>
      <c r="C798" s="25">
        <v>0</v>
      </c>
      <c r="D798" s="25">
        <v>0</v>
      </c>
      <c r="E798" s="25">
        <v>3</v>
      </c>
      <c r="F798" s="25">
        <v>58</v>
      </c>
      <c r="G798" s="25">
        <v>0</v>
      </c>
      <c r="H798" s="25">
        <v>6.6666666999999999E-2</v>
      </c>
      <c r="I798" s="25">
        <v>0</v>
      </c>
      <c r="J798" s="25">
        <v>0</v>
      </c>
      <c r="K798" s="25">
        <v>0</v>
      </c>
      <c r="L798" s="25">
        <v>1</v>
      </c>
      <c r="M798" s="25">
        <v>0</v>
      </c>
      <c r="N798" s="25">
        <v>0</v>
      </c>
      <c r="O798" s="25">
        <v>0</v>
      </c>
      <c r="P798" s="25">
        <v>0</v>
      </c>
      <c r="Q798" s="25">
        <v>0</v>
      </c>
      <c r="R798" s="25">
        <v>0</v>
      </c>
      <c r="S798" s="25">
        <v>0</v>
      </c>
      <c r="T798" s="25">
        <v>0</v>
      </c>
      <c r="U798" s="25">
        <v>1</v>
      </c>
      <c r="V798" s="25">
        <v>0</v>
      </c>
      <c r="W798" s="25">
        <v>0</v>
      </c>
      <c r="X798" s="25">
        <v>0</v>
      </c>
      <c r="Y798" s="25">
        <v>0</v>
      </c>
      <c r="Z798" s="25">
        <v>0</v>
      </c>
      <c r="AA798" s="25">
        <v>0</v>
      </c>
      <c r="AB798" s="25">
        <v>0</v>
      </c>
      <c r="AC798" s="25">
        <v>0</v>
      </c>
      <c r="AD798" s="25">
        <v>0</v>
      </c>
      <c r="AE798" s="25">
        <v>0</v>
      </c>
      <c r="AF798" s="25">
        <v>0</v>
      </c>
      <c r="AG798" s="25">
        <v>0</v>
      </c>
      <c r="AH798" s="25">
        <v>0</v>
      </c>
      <c r="AI798" s="25">
        <v>0</v>
      </c>
      <c r="AJ798" s="25">
        <v>1</v>
      </c>
      <c r="AK798" s="25">
        <v>0</v>
      </c>
      <c r="AL798" s="25">
        <v>0</v>
      </c>
      <c r="AM798" s="25">
        <v>0</v>
      </c>
      <c r="AN798" s="25">
        <v>0</v>
      </c>
      <c r="AO798" s="25">
        <v>0</v>
      </c>
      <c r="AP798" s="25">
        <v>0</v>
      </c>
      <c r="AQ798" s="25">
        <v>0</v>
      </c>
      <c r="AR798" s="25">
        <v>0</v>
      </c>
      <c r="AS798" s="25">
        <v>1</v>
      </c>
      <c r="AT798" s="25">
        <v>0</v>
      </c>
      <c r="AU798" s="25">
        <v>0</v>
      </c>
      <c r="AV798" s="25">
        <v>0</v>
      </c>
      <c r="AW798" s="25">
        <v>0</v>
      </c>
      <c r="AX798" s="25">
        <v>0</v>
      </c>
      <c r="AY798" s="25">
        <v>0</v>
      </c>
      <c r="AZ798" s="25">
        <v>0</v>
      </c>
      <c r="BA798" s="25">
        <v>0</v>
      </c>
      <c r="BB798" s="25">
        <v>0</v>
      </c>
      <c r="BC798" s="25">
        <v>0</v>
      </c>
      <c r="BD798" s="25">
        <v>0</v>
      </c>
      <c r="BE798" s="25">
        <v>0</v>
      </c>
      <c r="BF798" s="25">
        <v>0</v>
      </c>
      <c r="BG798" s="25">
        <v>0</v>
      </c>
      <c r="BH798" s="25">
        <v>1</v>
      </c>
      <c r="BI798" s="25">
        <v>0</v>
      </c>
      <c r="BJ798" s="25">
        <v>0</v>
      </c>
      <c r="BK798" s="25">
        <v>0</v>
      </c>
      <c r="BL798" s="25">
        <v>0</v>
      </c>
      <c r="BM798" s="25">
        <v>0</v>
      </c>
      <c r="BN798" s="25">
        <v>0</v>
      </c>
      <c r="BO798" s="25">
        <v>0</v>
      </c>
      <c r="BP798" s="25">
        <v>0</v>
      </c>
      <c r="BQ798" s="25">
        <v>0</v>
      </c>
      <c r="BR798" s="25">
        <v>0</v>
      </c>
      <c r="BS798" s="25">
        <v>1</v>
      </c>
      <c r="BT798" s="25">
        <v>0</v>
      </c>
      <c r="BU798" s="26">
        <v>0</v>
      </c>
    </row>
    <row r="799" spans="1:73" x14ac:dyDescent="0.3">
      <c r="A799" s="27">
        <v>10</v>
      </c>
      <c r="B799" s="28">
        <v>3161405025</v>
      </c>
      <c r="C799" s="28">
        <v>7</v>
      </c>
      <c r="D799" s="28">
        <v>3216666667</v>
      </c>
      <c r="E799" s="28">
        <v>287</v>
      </c>
      <c r="F799" s="28">
        <v>1298378771</v>
      </c>
      <c r="G799" s="28">
        <v>6.6889599999999999E-4</v>
      </c>
      <c r="H799" s="28">
        <v>6.9983989999999998E-3</v>
      </c>
      <c r="I799" s="28">
        <v>1088158231</v>
      </c>
      <c r="J799" s="28">
        <v>0</v>
      </c>
      <c r="K799" s="28">
        <v>0</v>
      </c>
      <c r="L799" s="28">
        <v>1</v>
      </c>
      <c r="M799" s="28">
        <v>0</v>
      </c>
      <c r="N799" s="28">
        <v>0</v>
      </c>
      <c r="O799" s="28">
        <v>0</v>
      </c>
      <c r="P799" s="28">
        <v>0</v>
      </c>
      <c r="Q799" s="28">
        <v>0</v>
      </c>
      <c r="R799" s="28">
        <v>0</v>
      </c>
      <c r="S799" s="28">
        <v>0</v>
      </c>
      <c r="T799" s="28">
        <v>0</v>
      </c>
      <c r="U799" s="28">
        <v>0</v>
      </c>
      <c r="V799" s="28">
        <v>1</v>
      </c>
      <c r="W799" s="28">
        <v>0</v>
      </c>
      <c r="X799" s="28">
        <v>0</v>
      </c>
      <c r="Y799" s="28">
        <v>0</v>
      </c>
      <c r="Z799" s="28">
        <v>0</v>
      </c>
      <c r="AA799" s="28">
        <v>0</v>
      </c>
      <c r="AB799" s="28">
        <v>0</v>
      </c>
      <c r="AC799" s="28">
        <v>0</v>
      </c>
      <c r="AD799" s="28">
        <v>0</v>
      </c>
      <c r="AE799" s="28">
        <v>0</v>
      </c>
      <c r="AF799" s="28">
        <v>1</v>
      </c>
      <c r="AG799" s="28">
        <v>0</v>
      </c>
      <c r="AH799" s="28">
        <v>0</v>
      </c>
      <c r="AI799" s="28">
        <v>0</v>
      </c>
      <c r="AJ799" s="28">
        <v>0</v>
      </c>
      <c r="AK799" s="28">
        <v>0</v>
      </c>
      <c r="AL799" s="28">
        <v>0</v>
      </c>
      <c r="AM799" s="28">
        <v>0</v>
      </c>
      <c r="AN799" s="28">
        <v>0</v>
      </c>
      <c r="AO799" s="28">
        <v>0</v>
      </c>
      <c r="AP799" s="28">
        <v>0</v>
      </c>
      <c r="AQ799" s="28">
        <v>0</v>
      </c>
      <c r="AR799" s="28">
        <v>1</v>
      </c>
      <c r="AS799" s="28">
        <v>0</v>
      </c>
      <c r="AT799" s="28">
        <v>0</v>
      </c>
      <c r="AU799" s="28">
        <v>0</v>
      </c>
      <c r="AV799" s="28">
        <v>0</v>
      </c>
      <c r="AW799" s="28">
        <v>0</v>
      </c>
      <c r="AX799" s="28">
        <v>0</v>
      </c>
      <c r="AY799" s="28">
        <v>0</v>
      </c>
      <c r="AZ799" s="28">
        <v>0</v>
      </c>
      <c r="BA799" s="28">
        <v>0</v>
      </c>
      <c r="BB799" s="28">
        <v>0</v>
      </c>
      <c r="BC799" s="28">
        <v>0</v>
      </c>
      <c r="BD799" s="28">
        <v>0</v>
      </c>
      <c r="BE799" s="28">
        <v>1</v>
      </c>
      <c r="BF799" s="28">
        <v>0</v>
      </c>
      <c r="BG799" s="28">
        <v>0</v>
      </c>
      <c r="BH799" s="28">
        <v>0</v>
      </c>
      <c r="BI799" s="28">
        <v>0</v>
      </c>
      <c r="BJ799" s="28">
        <v>0</v>
      </c>
      <c r="BK799" s="28">
        <v>0</v>
      </c>
      <c r="BL799" s="28">
        <v>0</v>
      </c>
      <c r="BM799" s="28">
        <v>0</v>
      </c>
      <c r="BN799" s="28">
        <v>0</v>
      </c>
      <c r="BO799" s="28">
        <v>0</v>
      </c>
      <c r="BP799" s="28">
        <v>0</v>
      </c>
      <c r="BQ799" s="28">
        <v>1</v>
      </c>
      <c r="BR799" s="28">
        <v>0</v>
      </c>
      <c r="BS799" s="28">
        <v>0</v>
      </c>
      <c r="BT799" s="28">
        <v>0</v>
      </c>
      <c r="BU799" s="29">
        <v>0</v>
      </c>
    </row>
    <row r="800" spans="1:73" x14ac:dyDescent="0.3">
      <c r="A800" s="24">
        <v>0</v>
      </c>
      <c r="B800" s="25">
        <v>0</v>
      </c>
      <c r="C800" s="25">
        <v>0</v>
      </c>
      <c r="D800" s="25">
        <v>0</v>
      </c>
      <c r="E800" s="25">
        <v>6</v>
      </c>
      <c r="F800" s="25">
        <v>139</v>
      </c>
      <c r="G800" s="25">
        <v>0</v>
      </c>
      <c r="H800" s="25">
        <v>0.01</v>
      </c>
      <c r="I800" s="25">
        <v>0</v>
      </c>
      <c r="J800" s="25">
        <v>0</v>
      </c>
      <c r="K800" s="25">
        <v>0</v>
      </c>
      <c r="L800" s="25">
        <v>1</v>
      </c>
      <c r="M800" s="25">
        <v>0</v>
      </c>
      <c r="N800" s="25">
        <v>0</v>
      </c>
      <c r="O800" s="25">
        <v>0</v>
      </c>
      <c r="P800" s="25">
        <v>0</v>
      </c>
      <c r="Q800" s="25">
        <v>0</v>
      </c>
      <c r="R800" s="25">
        <v>0</v>
      </c>
      <c r="S800" s="25">
        <v>0</v>
      </c>
      <c r="T800" s="25">
        <v>0</v>
      </c>
      <c r="U800" s="25">
        <v>1</v>
      </c>
      <c r="V800" s="25">
        <v>0</v>
      </c>
      <c r="W800" s="25">
        <v>0</v>
      </c>
      <c r="X800" s="25">
        <v>0</v>
      </c>
      <c r="Y800" s="25">
        <v>0</v>
      </c>
      <c r="Z800" s="25">
        <v>0</v>
      </c>
      <c r="AA800" s="25">
        <v>0</v>
      </c>
      <c r="AB800" s="25">
        <v>0</v>
      </c>
      <c r="AC800" s="25">
        <v>0</v>
      </c>
      <c r="AD800" s="25">
        <v>1</v>
      </c>
      <c r="AE800" s="25">
        <v>0</v>
      </c>
      <c r="AF800" s="25">
        <v>0</v>
      </c>
      <c r="AG800" s="25">
        <v>0</v>
      </c>
      <c r="AH800" s="25">
        <v>0</v>
      </c>
      <c r="AI800" s="25">
        <v>0</v>
      </c>
      <c r="AJ800" s="25">
        <v>0</v>
      </c>
      <c r="AK800" s="25">
        <v>0</v>
      </c>
      <c r="AL800" s="25">
        <v>0</v>
      </c>
      <c r="AM800" s="25">
        <v>0</v>
      </c>
      <c r="AN800" s="25">
        <v>0</v>
      </c>
      <c r="AO800" s="25">
        <v>0</v>
      </c>
      <c r="AP800" s="25">
        <v>1</v>
      </c>
      <c r="AQ800" s="25">
        <v>0</v>
      </c>
      <c r="AR800" s="25">
        <v>0</v>
      </c>
      <c r="AS800" s="25">
        <v>0</v>
      </c>
      <c r="AT800" s="25">
        <v>0</v>
      </c>
      <c r="AU800" s="25">
        <v>0</v>
      </c>
      <c r="AV800" s="25">
        <v>0</v>
      </c>
      <c r="AW800" s="25">
        <v>0</v>
      </c>
      <c r="AX800" s="25">
        <v>0</v>
      </c>
      <c r="AY800" s="25">
        <v>0</v>
      </c>
      <c r="AZ800" s="25">
        <v>0</v>
      </c>
      <c r="BA800" s="25">
        <v>0</v>
      </c>
      <c r="BB800" s="25">
        <v>0</v>
      </c>
      <c r="BC800" s="25">
        <v>0</v>
      </c>
      <c r="BD800" s="25">
        <v>0</v>
      </c>
      <c r="BE800" s="25">
        <v>1</v>
      </c>
      <c r="BF800" s="25">
        <v>0</v>
      </c>
      <c r="BG800" s="25">
        <v>0</v>
      </c>
      <c r="BH800" s="25">
        <v>0</v>
      </c>
      <c r="BI800" s="25">
        <v>0</v>
      </c>
      <c r="BJ800" s="25">
        <v>0</v>
      </c>
      <c r="BK800" s="25">
        <v>0</v>
      </c>
      <c r="BL800" s="25">
        <v>0</v>
      </c>
      <c r="BM800" s="25">
        <v>0</v>
      </c>
      <c r="BN800" s="25">
        <v>0</v>
      </c>
      <c r="BO800" s="25">
        <v>0</v>
      </c>
      <c r="BP800" s="25">
        <v>0</v>
      </c>
      <c r="BQ800" s="25">
        <v>1</v>
      </c>
      <c r="BR800" s="25">
        <v>0</v>
      </c>
      <c r="BS800" s="25">
        <v>0</v>
      </c>
      <c r="BT800" s="25">
        <v>0</v>
      </c>
      <c r="BU800" s="26">
        <v>0</v>
      </c>
    </row>
    <row r="801" spans="1:73" x14ac:dyDescent="0.3">
      <c r="A801" s="27">
        <v>2</v>
      </c>
      <c r="B801" s="28">
        <v>27</v>
      </c>
      <c r="C801" s="28">
        <v>0</v>
      </c>
      <c r="D801" s="28">
        <v>0</v>
      </c>
      <c r="E801" s="28">
        <v>6</v>
      </c>
      <c r="F801" s="28">
        <v>558</v>
      </c>
      <c r="G801" s="28">
        <v>0</v>
      </c>
      <c r="H801" s="28">
        <v>1.2500000000000001E-2</v>
      </c>
      <c r="I801" s="28">
        <v>0</v>
      </c>
      <c r="J801" s="28">
        <v>0</v>
      </c>
      <c r="K801" s="28">
        <v>0</v>
      </c>
      <c r="L801" s="28">
        <v>1</v>
      </c>
      <c r="M801" s="28">
        <v>0</v>
      </c>
      <c r="N801" s="28">
        <v>0</v>
      </c>
      <c r="O801" s="28">
        <v>0</v>
      </c>
      <c r="P801" s="28">
        <v>0</v>
      </c>
      <c r="Q801" s="28">
        <v>0</v>
      </c>
      <c r="R801" s="28">
        <v>0</v>
      </c>
      <c r="S801" s="28">
        <v>0</v>
      </c>
      <c r="T801" s="28">
        <v>0</v>
      </c>
      <c r="U801" s="28">
        <v>0</v>
      </c>
      <c r="V801" s="28">
        <v>1</v>
      </c>
      <c r="W801" s="28">
        <v>0</v>
      </c>
      <c r="X801" s="28">
        <v>0</v>
      </c>
      <c r="Y801" s="28">
        <v>0</v>
      </c>
      <c r="Z801" s="28">
        <v>0</v>
      </c>
      <c r="AA801" s="28">
        <v>0</v>
      </c>
      <c r="AB801" s="28">
        <v>0</v>
      </c>
      <c r="AC801" s="28">
        <v>0</v>
      </c>
      <c r="AD801" s="28">
        <v>1</v>
      </c>
      <c r="AE801" s="28">
        <v>0</v>
      </c>
      <c r="AF801" s="28">
        <v>0</v>
      </c>
      <c r="AG801" s="28">
        <v>0</v>
      </c>
      <c r="AH801" s="28">
        <v>0</v>
      </c>
      <c r="AI801" s="28">
        <v>0</v>
      </c>
      <c r="AJ801" s="28">
        <v>0</v>
      </c>
      <c r="AK801" s="28">
        <v>0</v>
      </c>
      <c r="AL801" s="28">
        <v>0</v>
      </c>
      <c r="AM801" s="28">
        <v>0</v>
      </c>
      <c r="AN801" s="28">
        <v>0</v>
      </c>
      <c r="AO801" s="28">
        <v>0</v>
      </c>
      <c r="AP801" s="28">
        <v>0</v>
      </c>
      <c r="AQ801" s="28">
        <v>0</v>
      </c>
      <c r="AR801" s="28">
        <v>1</v>
      </c>
      <c r="AS801" s="28">
        <v>0</v>
      </c>
      <c r="AT801" s="28">
        <v>0</v>
      </c>
      <c r="AU801" s="28">
        <v>0</v>
      </c>
      <c r="AV801" s="28">
        <v>0</v>
      </c>
      <c r="AW801" s="28">
        <v>0</v>
      </c>
      <c r="AX801" s="28">
        <v>0</v>
      </c>
      <c r="AY801" s="28">
        <v>0</v>
      </c>
      <c r="AZ801" s="28">
        <v>0</v>
      </c>
      <c r="BA801" s="28">
        <v>0</v>
      </c>
      <c r="BB801" s="28">
        <v>0</v>
      </c>
      <c r="BC801" s="28">
        <v>0</v>
      </c>
      <c r="BD801" s="28">
        <v>0</v>
      </c>
      <c r="BE801" s="28">
        <v>1</v>
      </c>
      <c r="BF801" s="28">
        <v>0</v>
      </c>
      <c r="BG801" s="28">
        <v>0</v>
      </c>
      <c r="BH801" s="28">
        <v>0</v>
      </c>
      <c r="BI801" s="28">
        <v>0</v>
      </c>
      <c r="BJ801" s="28">
        <v>0</v>
      </c>
      <c r="BK801" s="28">
        <v>0</v>
      </c>
      <c r="BL801" s="28">
        <v>0</v>
      </c>
      <c r="BM801" s="28">
        <v>0</v>
      </c>
      <c r="BN801" s="28">
        <v>0</v>
      </c>
      <c r="BO801" s="28">
        <v>0</v>
      </c>
      <c r="BP801" s="28">
        <v>0</v>
      </c>
      <c r="BQ801" s="28">
        <v>1</v>
      </c>
      <c r="BR801" s="28">
        <v>0</v>
      </c>
      <c r="BS801" s="28">
        <v>0</v>
      </c>
      <c r="BT801" s="28">
        <v>0</v>
      </c>
      <c r="BU801" s="29">
        <v>0</v>
      </c>
    </row>
    <row r="802" spans="1:73" x14ac:dyDescent="0.3">
      <c r="A802" s="24">
        <v>3</v>
      </c>
      <c r="B802" s="25">
        <v>74</v>
      </c>
      <c r="C802" s="25">
        <v>2</v>
      </c>
      <c r="D802" s="25">
        <v>26</v>
      </c>
      <c r="E802" s="25">
        <v>53</v>
      </c>
      <c r="F802" s="25">
        <v>8935111111</v>
      </c>
      <c r="G802" s="25">
        <v>3.5714290000000001E-3</v>
      </c>
      <c r="H802" s="25">
        <v>5.357143E-3</v>
      </c>
      <c r="I802" s="25">
        <v>4461199852</v>
      </c>
      <c r="J802" s="25">
        <v>0</v>
      </c>
      <c r="K802" s="25">
        <v>0</v>
      </c>
      <c r="L802" s="25">
        <v>1</v>
      </c>
      <c r="M802" s="25">
        <v>0</v>
      </c>
      <c r="N802" s="25">
        <v>0</v>
      </c>
      <c r="O802" s="25">
        <v>0</v>
      </c>
      <c r="P802" s="25">
        <v>0</v>
      </c>
      <c r="Q802" s="25">
        <v>0</v>
      </c>
      <c r="R802" s="25">
        <v>0</v>
      </c>
      <c r="S802" s="25">
        <v>0</v>
      </c>
      <c r="T802" s="25">
        <v>0</v>
      </c>
      <c r="U802" s="25">
        <v>1</v>
      </c>
      <c r="V802" s="25">
        <v>0</v>
      </c>
      <c r="W802" s="25">
        <v>0</v>
      </c>
      <c r="X802" s="25">
        <v>0</v>
      </c>
      <c r="Y802" s="25">
        <v>0</v>
      </c>
      <c r="Z802" s="25">
        <v>0</v>
      </c>
      <c r="AA802" s="25">
        <v>0</v>
      </c>
      <c r="AB802" s="25">
        <v>0</v>
      </c>
      <c r="AC802" s="25">
        <v>1</v>
      </c>
      <c r="AD802" s="25">
        <v>0</v>
      </c>
      <c r="AE802" s="25">
        <v>0</v>
      </c>
      <c r="AF802" s="25">
        <v>0</v>
      </c>
      <c r="AG802" s="25">
        <v>0</v>
      </c>
      <c r="AH802" s="25">
        <v>0</v>
      </c>
      <c r="AI802" s="25">
        <v>0</v>
      </c>
      <c r="AJ802" s="25">
        <v>0</v>
      </c>
      <c r="AK802" s="25">
        <v>0</v>
      </c>
      <c r="AL802" s="25">
        <v>0</v>
      </c>
      <c r="AM802" s="25">
        <v>0</v>
      </c>
      <c r="AN802" s="25">
        <v>0</v>
      </c>
      <c r="AO802" s="25">
        <v>0</v>
      </c>
      <c r="AP802" s="25">
        <v>0</v>
      </c>
      <c r="AQ802" s="25">
        <v>0</v>
      </c>
      <c r="AR802" s="25">
        <v>0</v>
      </c>
      <c r="AS802" s="25">
        <v>1</v>
      </c>
      <c r="AT802" s="25">
        <v>0</v>
      </c>
      <c r="AU802" s="25">
        <v>0</v>
      </c>
      <c r="AV802" s="25">
        <v>0</v>
      </c>
      <c r="AW802" s="25">
        <v>0</v>
      </c>
      <c r="AX802" s="25">
        <v>0</v>
      </c>
      <c r="AY802" s="25">
        <v>0</v>
      </c>
      <c r="AZ802" s="25">
        <v>0</v>
      </c>
      <c r="BA802" s="25">
        <v>0</v>
      </c>
      <c r="BB802" s="25">
        <v>0</v>
      </c>
      <c r="BC802" s="25">
        <v>0</v>
      </c>
      <c r="BD802" s="25">
        <v>0</v>
      </c>
      <c r="BE802" s="25">
        <v>0</v>
      </c>
      <c r="BF802" s="25">
        <v>1</v>
      </c>
      <c r="BG802" s="25">
        <v>0</v>
      </c>
      <c r="BH802" s="25">
        <v>0</v>
      </c>
      <c r="BI802" s="25">
        <v>0</v>
      </c>
      <c r="BJ802" s="25">
        <v>0</v>
      </c>
      <c r="BK802" s="25">
        <v>0</v>
      </c>
      <c r="BL802" s="25">
        <v>0</v>
      </c>
      <c r="BM802" s="25">
        <v>0</v>
      </c>
      <c r="BN802" s="25">
        <v>0</v>
      </c>
      <c r="BO802" s="25">
        <v>0</v>
      </c>
      <c r="BP802" s="25">
        <v>0</v>
      </c>
      <c r="BQ802" s="25">
        <v>0</v>
      </c>
      <c r="BR802" s="25">
        <v>0</v>
      </c>
      <c r="BS802" s="25">
        <v>1</v>
      </c>
      <c r="BT802" s="25">
        <v>1</v>
      </c>
      <c r="BU802" s="26">
        <v>1</v>
      </c>
    </row>
    <row r="803" spans="1:73" x14ac:dyDescent="0.3">
      <c r="A803" s="27">
        <v>0</v>
      </c>
      <c r="B803" s="28">
        <v>0</v>
      </c>
      <c r="C803" s="28">
        <v>0</v>
      </c>
      <c r="D803" s="28">
        <v>0</v>
      </c>
      <c r="E803" s="28">
        <v>5</v>
      </c>
      <c r="F803" s="28">
        <v>26.5</v>
      </c>
      <c r="G803" s="28">
        <v>0.04</v>
      </c>
      <c r="H803" s="28">
        <v>0.12</v>
      </c>
      <c r="I803" s="28">
        <v>0</v>
      </c>
      <c r="J803" s="28">
        <v>0</v>
      </c>
      <c r="K803" s="28">
        <v>0</v>
      </c>
      <c r="L803" s="28">
        <v>1</v>
      </c>
      <c r="M803" s="28">
        <v>0</v>
      </c>
      <c r="N803" s="28">
        <v>0</v>
      </c>
      <c r="O803" s="28">
        <v>0</v>
      </c>
      <c r="P803" s="28">
        <v>0</v>
      </c>
      <c r="Q803" s="28">
        <v>0</v>
      </c>
      <c r="R803" s="28">
        <v>0</v>
      </c>
      <c r="S803" s="28">
        <v>0</v>
      </c>
      <c r="T803" s="28">
        <v>0</v>
      </c>
      <c r="U803" s="28">
        <v>1</v>
      </c>
      <c r="V803" s="28">
        <v>0</v>
      </c>
      <c r="W803" s="28">
        <v>0</v>
      </c>
      <c r="X803" s="28">
        <v>0</v>
      </c>
      <c r="Y803" s="28">
        <v>0</v>
      </c>
      <c r="Z803" s="28">
        <v>0</v>
      </c>
      <c r="AA803" s="28">
        <v>0</v>
      </c>
      <c r="AB803" s="28">
        <v>0</v>
      </c>
      <c r="AC803" s="28">
        <v>1</v>
      </c>
      <c r="AD803" s="28">
        <v>0</v>
      </c>
      <c r="AE803" s="28">
        <v>0</v>
      </c>
      <c r="AF803" s="28">
        <v>0</v>
      </c>
      <c r="AG803" s="28">
        <v>0</v>
      </c>
      <c r="AH803" s="28">
        <v>0</v>
      </c>
      <c r="AI803" s="28">
        <v>0</v>
      </c>
      <c r="AJ803" s="28">
        <v>0</v>
      </c>
      <c r="AK803" s="28">
        <v>0</v>
      </c>
      <c r="AL803" s="28">
        <v>0</v>
      </c>
      <c r="AM803" s="28">
        <v>0</v>
      </c>
      <c r="AN803" s="28">
        <v>0</v>
      </c>
      <c r="AO803" s="28">
        <v>0</v>
      </c>
      <c r="AP803" s="28">
        <v>0</v>
      </c>
      <c r="AQ803" s="28">
        <v>0</v>
      </c>
      <c r="AR803" s="28">
        <v>1</v>
      </c>
      <c r="AS803" s="28">
        <v>0</v>
      </c>
      <c r="AT803" s="28">
        <v>0</v>
      </c>
      <c r="AU803" s="28">
        <v>0</v>
      </c>
      <c r="AV803" s="28">
        <v>0</v>
      </c>
      <c r="AW803" s="28">
        <v>0</v>
      </c>
      <c r="AX803" s="28">
        <v>0</v>
      </c>
      <c r="AY803" s="28">
        <v>1</v>
      </c>
      <c r="AZ803" s="28">
        <v>0</v>
      </c>
      <c r="BA803" s="28">
        <v>0</v>
      </c>
      <c r="BB803" s="28">
        <v>0</v>
      </c>
      <c r="BC803" s="28">
        <v>0</v>
      </c>
      <c r="BD803" s="28">
        <v>0</v>
      </c>
      <c r="BE803" s="28">
        <v>0</v>
      </c>
      <c r="BF803" s="28">
        <v>0</v>
      </c>
      <c r="BG803" s="28">
        <v>0</v>
      </c>
      <c r="BH803" s="28">
        <v>0</v>
      </c>
      <c r="BI803" s="28">
        <v>0</v>
      </c>
      <c r="BJ803" s="28">
        <v>0</v>
      </c>
      <c r="BK803" s="28">
        <v>0</v>
      </c>
      <c r="BL803" s="28">
        <v>0</v>
      </c>
      <c r="BM803" s="28">
        <v>0</v>
      </c>
      <c r="BN803" s="28">
        <v>0</v>
      </c>
      <c r="BO803" s="28">
        <v>0</v>
      </c>
      <c r="BP803" s="28">
        <v>0</v>
      </c>
      <c r="BQ803" s="28">
        <v>0</v>
      </c>
      <c r="BR803" s="28">
        <v>0</v>
      </c>
      <c r="BS803" s="28">
        <v>1</v>
      </c>
      <c r="BT803" s="28">
        <v>0</v>
      </c>
      <c r="BU803" s="29">
        <v>0</v>
      </c>
    </row>
    <row r="804" spans="1:73" x14ac:dyDescent="0.3">
      <c r="A804" s="24">
        <v>0</v>
      </c>
      <c r="B804" s="25">
        <v>0</v>
      </c>
      <c r="C804" s="25">
        <v>0</v>
      </c>
      <c r="D804" s="25">
        <v>0</v>
      </c>
      <c r="E804" s="25">
        <v>2</v>
      </c>
      <c r="F804" s="25">
        <v>0</v>
      </c>
      <c r="G804" s="25">
        <v>0.2</v>
      </c>
      <c r="H804" s="25">
        <v>0.2</v>
      </c>
      <c r="I804" s="25">
        <v>0</v>
      </c>
      <c r="J804" s="25">
        <v>0</v>
      </c>
      <c r="K804" s="25">
        <v>0</v>
      </c>
      <c r="L804" s="25">
        <v>1</v>
      </c>
      <c r="M804" s="25">
        <v>0</v>
      </c>
      <c r="N804" s="25">
        <v>0</v>
      </c>
      <c r="O804" s="25">
        <v>0</v>
      </c>
      <c r="P804" s="25">
        <v>0</v>
      </c>
      <c r="Q804" s="25">
        <v>0</v>
      </c>
      <c r="R804" s="25">
        <v>0</v>
      </c>
      <c r="S804" s="25">
        <v>0</v>
      </c>
      <c r="T804" s="25">
        <v>0</v>
      </c>
      <c r="U804" s="25">
        <v>0</v>
      </c>
      <c r="V804" s="25">
        <v>1</v>
      </c>
      <c r="W804" s="25">
        <v>0</v>
      </c>
      <c r="X804" s="25">
        <v>0</v>
      </c>
      <c r="Y804" s="25">
        <v>0</v>
      </c>
      <c r="Z804" s="25">
        <v>0</v>
      </c>
      <c r="AA804" s="25">
        <v>0</v>
      </c>
      <c r="AB804" s="25">
        <v>0</v>
      </c>
      <c r="AC804" s="25">
        <v>0</v>
      </c>
      <c r="AD804" s="25">
        <v>1</v>
      </c>
      <c r="AE804" s="25">
        <v>0</v>
      </c>
      <c r="AF804" s="25">
        <v>0</v>
      </c>
      <c r="AG804" s="25">
        <v>0</v>
      </c>
      <c r="AH804" s="25">
        <v>0</v>
      </c>
      <c r="AI804" s="25">
        <v>0</v>
      </c>
      <c r="AJ804" s="25">
        <v>0</v>
      </c>
      <c r="AK804" s="25">
        <v>0</v>
      </c>
      <c r="AL804" s="25">
        <v>0</v>
      </c>
      <c r="AM804" s="25">
        <v>0</v>
      </c>
      <c r="AN804" s="25">
        <v>0</v>
      </c>
      <c r="AO804" s="25">
        <v>0</v>
      </c>
      <c r="AP804" s="25">
        <v>1</v>
      </c>
      <c r="AQ804" s="25">
        <v>0</v>
      </c>
      <c r="AR804" s="25">
        <v>0</v>
      </c>
      <c r="AS804" s="25">
        <v>0</v>
      </c>
      <c r="AT804" s="25">
        <v>0</v>
      </c>
      <c r="AU804" s="25">
        <v>0</v>
      </c>
      <c r="AV804" s="25">
        <v>0</v>
      </c>
      <c r="AW804" s="25">
        <v>0</v>
      </c>
      <c r="AX804" s="25">
        <v>0</v>
      </c>
      <c r="AY804" s="25">
        <v>0</v>
      </c>
      <c r="AZ804" s="25">
        <v>1</v>
      </c>
      <c r="BA804" s="25">
        <v>0</v>
      </c>
      <c r="BB804" s="25">
        <v>0</v>
      </c>
      <c r="BC804" s="25">
        <v>0</v>
      </c>
      <c r="BD804" s="25">
        <v>0</v>
      </c>
      <c r="BE804" s="25">
        <v>0</v>
      </c>
      <c r="BF804" s="25">
        <v>0</v>
      </c>
      <c r="BG804" s="25">
        <v>0</v>
      </c>
      <c r="BH804" s="25">
        <v>0</v>
      </c>
      <c r="BI804" s="25">
        <v>0</v>
      </c>
      <c r="BJ804" s="25">
        <v>0</v>
      </c>
      <c r="BK804" s="25">
        <v>0</v>
      </c>
      <c r="BL804" s="25">
        <v>0</v>
      </c>
      <c r="BM804" s="25">
        <v>0</v>
      </c>
      <c r="BN804" s="25">
        <v>0</v>
      </c>
      <c r="BO804" s="25">
        <v>0</v>
      </c>
      <c r="BP804" s="25">
        <v>0</v>
      </c>
      <c r="BQ804" s="25">
        <v>0</v>
      </c>
      <c r="BR804" s="25">
        <v>0</v>
      </c>
      <c r="BS804" s="25">
        <v>1</v>
      </c>
      <c r="BT804" s="25">
        <v>0</v>
      </c>
      <c r="BU804" s="26">
        <v>0</v>
      </c>
    </row>
    <row r="805" spans="1:73" x14ac:dyDescent="0.3">
      <c r="A805" s="27">
        <v>0</v>
      </c>
      <c r="B805" s="28">
        <v>0</v>
      </c>
      <c r="C805" s="28">
        <v>0</v>
      </c>
      <c r="D805" s="28">
        <v>0</v>
      </c>
      <c r="E805" s="28">
        <v>3</v>
      </c>
      <c r="F805" s="28">
        <v>0</v>
      </c>
      <c r="G805" s="28">
        <v>0.2</v>
      </c>
      <c r="H805" s="28">
        <v>0.2</v>
      </c>
      <c r="I805" s="28">
        <v>0</v>
      </c>
      <c r="J805" s="28">
        <v>0</v>
      </c>
      <c r="K805" s="28">
        <v>0</v>
      </c>
      <c r="L805" s="28">
        <v>1</v>
      </c>
      <c r="M805" s="28">
        <v>0</v>
      </c>
      <c r="N805" s="28">
        <v>0</v>
      </c>
      <c r="O805" s="28">
        <v>0</v>
      </c>
      <c r="P805" s="28">
        <v>0</v>
      </c>
      <c r="Q805" s="28">
        <v>0</v>
      </c>
      <c r="R805" s="28">
        <v>0</v>
      </c>
      <c r="S805" s="28">
        <v>0</v>
      </c>
      <c r="T805" s="28">
        <v>0</v>
      </c>
      <c r="U805" s="28">
        <v>0</v>
      </c>
      <c r="V805" s="28">
        <v>0</v>
      </c>
      <c r="W805" s="28">
        <v>1</v>
      </c>
      <c r="X805" s="28">
        <v>0</v>
      </c>
      <c r="Y805" s="28">
        <v>0</v>
      </c>
      <c r="Z805" s="28">
        <v>0</v>
      </c>
      <c r="AA805" s="28">
        <v>0</v>
      </c>
      <c r="AB805" s="28">
        <v>0</v>
      </c>
      <c r="AC805" s="28">
        <v>0</v>
      </c>
      <c r="AD805" s="28">
        <v>1</v>
      </c>
      <c r="AE805" s="28">
        <v>0</v>
      </c>
      <c r="AF805" s="28">
        <v>0</v>
      </c>
      <c r="AG805" s="28">
        <v>0</v>
      </c>
      <c r="AH805" s="28">
        <v>0</v>
      </c>
      <c r="AI805" s="28">
        <v>0</v>
      </c>
      <c r="AJ805" s="28">
        <v>0</v>
      </c>
      <c r="AK805" s="28">
        <v>0</v>
      </c>
      <c r="AL805" s="28">
        <v>0</v>
      </c>
      <c r="AM805" s="28">
        <v>0</v>
      </c>
      <c r="AN805" s="28">
        <v>0</v>
      </c>
      <c r="AO805" s="28">
        <v>0</v>
      </c>
      <c r="AP805" s="28">
        <v>0</v>
      </c>
      <c r="AQ805" s="28">
        <v>0</v>
      </c>
      <c r="AR805" s="28">
        <v>0</v>
      </c>
      <c r="AS805" s="28">
        <v>0</v>
      </c>
      <c r="AT805" s="28">
        <v>0</v>
      </c>
      <c r="AU805" s="28">
        <v>1</v>
      </c>
      <c r="AV805" s="28">
        <v>0</v>
      </c>
      <c r="AW805" s="28">
        <v>0</v>
      </c>
      <c r="AX805" s="28">
        <v>0</v>
      </c>
      <c r="AY805" s="28">
        <v>0</v>
      </c>
      <c r="AZ805" s="28">
        <v>1</v>
      </c>
      <c r="BA805" s="28">
        <v>0</v>
      </c>
      <c r="BB805" s="28">
        <v>0</v>
      </c>
      <c r="BC805" s="28">
        <v>0</v>
      </c>
      <c r="BD805" s="28">
        <v>0</v>
      </c>
      <c r="BE805" s="28">
        <v>0</v>
      </c>
      <c r="BF805" s="28">
        <v>0</v>
      </c>
      <c r="BG805" s="28">
        <v>0</v>
      </c>
      <c r="BH805" s="28">
        <v>0</v>
      </c>
      <c r="BI805" s="28">
        <v>0</v>
      </c>
      <c r="BJ805" s="28">
        <v>0</v>
      </c>
      <c r="BK805" s="28">
        <v>0</v>
      </c>
      <c r="BL805" s="28">
        <v>0</v>
      </c>
      <c r="BM805" s="28">
        <v>0</v>
      </c>
      <c r="BN805" s="28">
        <v>0</v>
      </c>
      <c r="BO805" s="28">
        <v>0</v>
      </c>
      <c r="BP805" s="28">
        <v>0</v>
      </c>
      <c r="BQ805" s="28">
        <v>0</v>
      </c>
      <c r="BR805" s="28">
        <v>0</v>
      </c>
      <c r="BS805" s="28">
        <v>1</v>
      </c>
      <c r="BT805" s="28">
        <v>0</v>
      </c>
      <c r="BU805" s="29">
        <v>0</v>
      </c>
    </row>
    <row r="806" spans="1:73" x14ac:dyDescent="0.3">
      <c r="A806" s="24">
        <v>1</v>
      </c>
      <c r="B806" s="25">
        <v>0</v>
      </c>
      <c r="C806" s="25">
        <v>1</v>
      </c>
      <c r="D806" s="25">
        <v>0</v>
      </c>
      <c r="E806" s="25">
        <v>15</v>
      </c>
      <c r="F806" s="25">
        <v>7085333333</v>
      </c>
      <c r="G806" s="25">
        <v>0</v>
      </c>
      <c r="H806" s="25">
        <v>0.04</v>
      </c>
      <c r="I806" s="25">
        <v>5485543</v>
      </c>
      <c r="J806" s="25">
        <v>0</v>
      </c>
      <c r="K806" s="25">
        <v>0</v>
      </c>
      <c r="L806" s="25">
        <v>1</v>
      </c>
      <c r="M806" s="25">
        <v>0</v>
      </c>
      <c r="N806" s="25">
        <v>0</v>
      </c>
      <c r="O806" s="25">
        <v>0</v>
      </c>
      <c r="P806" s="25">
        <v>0</v>
      </c>
      <c r="Q806" s="25">
        <v>0</v>
      </c>
      <c r="R806" s="25">
        <v>0</v>
      </c>
      <c r="S806" s="25">
        <v>0</v>
      </c>
      <c r="T806" s="25">
        <v>0</v>
      </c>
      <c r="U806" s="25">
        <v>0</v>
      </c>
      <c r="V806" s="25">
        <v>1</v>
      </c>
      <c r="W806" s="25">
        <v>0</v>
      </c>
      <c r="X806" s="25">
        <v>0</v>
      </c>
      <c r="Y806" s="25">
        <v>0</v>
      </c>
      <c r="Z806" s="25">
        <v>0</v>
      </c>
      <c r="AA806" s="25">
        <v>0</v>
      </c>
      <c r="AB806" s="25">
        <v>0</v>
      </c>
      <c r="AC806" s="25">
        <v>0</v>
      </c>
      <c r="AD806" s="25">
        <v>0</v>
      </c>
      <c r="AE806" s="25">
        <v>0</v>
      </c>
      <c r="AF806" s="25">
        <v>1</v>
      </c>
      <c r="AG806" s="25">
        <v>0</v>
      </c>
      <c r="AH806" s="25">
        <v>0</v>
      </c>
      <c r="AI806" s="25">
        <v>0</v>
      </c>
      <c r="AJ806" s="25">
        <v>0</v>
      </c>
      <c r="AK806" s="25">
        <v>0</v>
      </c>
      <c r="AL806" s="25">
        <v>0</v>
      </c>
      <c r="AM806" s="25">
        <v>0</v>
      </c>
      <c r="AN806" s="25">
        <v>0</v>
      </c>
      <c r="AO806" s="25">
        <v>0</v>
      </c>
      <c r="AP806" s="25">
        <v>0</v>
      </c>
      <c r="AQ806" s="25">
        <v>0</v>
      </c>
      <c r="AR806" s="25">
        <v>1</v>
      </c>
      <c r="AS806" s="25">
        <v>0</v>
      </c>
      <c r="AT806" s="25">
        <v>0</v>
      </c>
      <c r="AU806" s="25">
        <v>0</v>
      </c>
      <c r="AV806" s="25">
        <v>0</v>
      </c>
      <c r="AW806" s="25">
        <v>0</v>
      </c>
      <c r="AX806" s="25">
        <v>0</v>
      </c>
      <c r="AY806" s="25">
        <v>0</v>
      </c>
      <c r="AZ806" s="25">
        <v>0</v>
      </c>
      <c r="BA806" s="25">
        <v>0</v>
      </c>
      <c r="BB806" s="25">
        <v>0</v>
      </c>
      <c r="BC806" s="25">
        <v>0</v>
      </c>
      <c r="BD806" s="25">
        <v>0</v>
      </c>
      <c r="BE806" s="25">
        <v>0</v>
      </c>
      <c r="BF806" s="25">
        <v>0</v>
      </c>
      <c r="BG806" s="25">
        <v>0</v>
      </c>
      <c r="BH806" s="25">
        <v>0</v>
      </c>
      <c r="BI806" s="25">
        <v>0</v>
      </c>
      <c r="BJ806" s="25">
        <v>0</v>
      </c>
      <c r="BK806" s="25">
        <v>0</v>
      </c>
      <c r="BL806" s="25">
        <v>0</v>
      </c>
      <c r="BM806" s="25">
        <v>0</v>
      </c>
      <c r="BN806" s="25">
        <v>0</v>
      </c>
      <c r="BO806" s="25">
        <v>0</v>
      </c>
      <c r="BP806" s="25">
        <v>0</v>
      </c>
      <c r="BQ806" s="25">
        <v>0</v>
      </c>
      <c r="BR806" s="25">
        <v>0</v>
      </c>
      <c r="BS806" s="25">
        <v>1</v>
      </c>
      <c r="BT806" s="25">
        <v>0</v>
      </c>
      <c r="BU806" s="26">
        <v>0</v>
      </c>
    </row>
    <row r="807" spans="1:73" x14ac:dyDescent="0.3">
      <c r="A807" s="27">
        <v>0</v>
      </c>
      <c r="B807" s="28">
        <v>0</v>
      </c>
      <c r="C807" s="28">
        <v>0</v>
      </c>
      <c r="D807" s="28">
        <v>0</v>
      </c>
      <c r="E807" s="28">
        <v>8</v>
      </c>
      <c r="F807" s="28">
        <v>244</v>
      </c>
      <c r="G807" s="28">
        <v>2.5000000000000001E-2</v>
      </c>
      <c r="H807" s="28">
        <v>7.4999999999999997E-2</v>
      </c>
      <c r="I807" s="28">
        <v>0</v>
      </c>
      <c r="J807" s="28">
        <v>0</v>
      </c>
      <c r="K807" s="28">
        <v>0</v>
      </c>
      <c r="L807" s="28">
        <v>1</v>
      </c>
      <c r="M807" s="28">
        <v>0</v>
      </c>
      <c r="N807" s="28">
        <v>0</v>
      </c>
      <c r="O807" s="28">
        <v>0</v>
      </c>
      <c r="P807" s="28">
        <v>0</v>
      </c>
      <c r="Q807" s="28">
        <v>0</v>
      </c>
      <c r="R807" s="28">
        <v>0</v>
      </c>
      <c r="S807" s="28">
        <v>0</v>
      </c>
      <c r="T807" s="28">
        <v>0</v>
      </c>
      <c r="U807" s="28">
        <v>0</v>
      </c>
      <c r="V807" s="28">
        <v>0</v>
      </c>
      <c r="W807" s="28">
        <v>1</v>
      </c>
      <c r="X807" s="28">
        <v>0</v>
      </c>
      <c r="Y807" s="28">
        <v>0</v>
      </c>
      <c r="Z807" s="28">
        <v>0</v>
      </c>
      <c r="AA807" s="28">
        <v>0</v>
      </c>
      <c r="AB807" s="28">
        <v>0</v>
      </c>
      <c r="AC807" s="28">
        <v>0</v>
      </c>
      <c r="AD807" s="28">
        <v>1</v>
      </c>
      <c r="AE807" s="28">
        <v>0</v>
      </c>
      <c r="AF807" s="28">
        <v>0</v>
      </c>
      <c r="AG807" s="28">
        <v>0</v>
      </c>
      <c r="AH807" s="28">
        <v>0</v>
      </c>
      <c r="AI807" s="28">
        <v>0</v>
      </c>
      <c r="AJ807" s="28">
        <v>0</v>
      </c>
      <c r="AK807" s="28">
        <v>0</v>
      </c>
      <c r="AL807" s="28">
        <v>0</v>
      </c>
      <c r="AM807" s="28">
        <v>0</v>
      </c>
      <c r="AN807" s="28">
        <v>0</v>
      </c>
      <c r="AO807" s="28">
        <v>0</v>
      </c>
      <c r="AP807" s="28">
        <v>1</v>
      </c>
      <c r="AQ807" s="28">
        <v>0</v>
      </c>
      <c r="AR807" s="28">
        <v>0</v>
      </c>
      <c r="AS807" s="28">
        <v>0</v>
      </c>
      <c r="AT807" s="28">
        <v>0</v>
      </c>
      <c r="AU807" s="28">
        <v>0</v>
      </c>
      <c r="AV807" s="28">
        <v>0</v>
      </c>
      <c r="AW807" s="28">
        <v>0</v>
      </c>
      <c r="AX807" s="28">
        <v>0</v>
      </c>
      <c r="AY807" s="28">
        <v>0</v>
      </c>
      <c r="AZ807" s="28">
        <v>1</v>
      </c>
      <c r="BA807" s="28">
        <v>0</v>
      </c>
      <c r="BB807" s="28">
        <v>0</v>
      </c>
      <c r="BC807" s="28">
        <v>0</v>
      </c>
      <c r="BD807" s="28">
        <v>0</v>
      </c>
      <c r="BE807" s="28">
        <v>0</v>
      </c>
      <c r="BF807" s="28">
        <v>0</v>
      </c>
      <c r="BG807" s="28">
        <v>0</v>
      </c>
      <c r="BH807" s="28">
        <v>0</v>
      </c>
      <c r="BI807" s="28">
        <v>0</v>
      </c>
      <c r="BJ807" s="28">
        <v>0</v>
      </c>
      <c r="BK807" s="28">
        <v>0</v>
      </c>
      <c r="BL807" s="28">
        <v>0</v>
      </c>
      <c r="BM807" s="28">
        <v>0</v>
      </c>
      <c r="BN807" s="28">
        <v>0</v>
      </c>
      <c r="BO807" s="28">
        <v>0</v>
      </c>
      <c r="BP807" s="28">
        <v>0</v>
      </c>
      <c r="BQ807" s="28">
        <v>0</v>
      </c>
      <c r="BR807" s="28">
        <v>0</v>
      </c>
      <c r="BS807" s="28">
        <v>1</v>
      </c>
      <c r="BT807" s="28">
        <v>0</v>
      </c>
      <c r="BU807" s="29">
        <v>0</v>
      </c>
    </row>
    <row r="808" spans="1:73" x14ac:dyDescent="0.3">
      <c r="A808" s="24">
        <v>2</v>
      </c>
      <c r="B808" s="25">
        <v>140</v>
      </c>
      <c r="C808" s="25">
        <v>0</v>
      </c>
      <c r="D808" s="25">
        <v>0</v>
      </c>
      <c r="E808" s="25">
        <v>6</v>
      </c>
      <c r="F808" s="25">
        <v>130</v>
      </c>
      <c r="G808" s="25">
        <v>0</v>
      </c>
      <c r="H808" s="25">
        <v>2.5000000000000001E-2</v>
      </c>
      <c r="I808" s="25">
        <v>0</v>
      </c>
      <c r="J808" s="25">
        <v>0</v>
      </c>
      <c r="K808" s="25">
        <v>0</v>
      </c>
      <c r="L808" s="25">
        <v>1</v>
      </c>
      <c r="M808" s="25">
        <v>0</v>
      </c>
      <c r="N808" s="25">
        <v>0</v>
      </c>
      <c r="O808" s="25">
        <v>0</v>
      </c>
      <c r="P808" s="25">
        <v>0</v>
      </c>
      <c r="Q808" s="25">
        <v>0</v>
      </c>
      <c r="R808" s="25">
        <v>0</v>
      </c>
      <c r="S808" s="25">
        <v>0</v>
      </c>
      <c r="T808" s="25">
        <v>0</v>
      </c>
      <c r="U808" s="25">
        <v>1</v>
      </c>
      <c r="V808" s="25">
        <v>0</v>
      </c>
      <c r="W808" s="25">
        <v>0</v>
      </c>
      <c r="X808" s="25">
        <v>0</v>
      </c>
      <c r="Y808" s="25">
        <v>0</v>
      </c>
      <c r="Z808" s="25">
        <v>0</v>
      </c>
      <c r="AA808" s="25">
        <v>0</v>
      </c>
      <c r="AB808" s="25">
        <v>0</v>
      </c>
      <c r="AC808" s="25">
        <v>1</v>
      </c>
      <c r="AD808" s="25">
        <v>0</v>
      </c>
      <c r="AE808" s="25">
        <v>0</v>
      </c>
      <c r="AF808" s="25">
        <v>0</v>
      </c>
      <c r="AG808" s="25">
        <v>0</v>
      </c>
      <c r="AH808" s="25">
        <v>0</v>
      </c>
      <c r="AI808" s="25">
        <v>0</v>
      </c>
      <c r="AJ808" s="25">
        <v>0</v>
      </c>
      <c r="AK808" s="25">
        <v>0</v>
      </c>
      <c r="AL808" s="25">
        <v>0</v>
      </c>
      <c r="AM808" s="25">
        <v>0</v>
      </c>
      <c r="AN808" s="25">
        <v>0</v>
      </c>
      <c r="AO808" s="25">
        <v>0</v>
      </c>
      <c r="AP808" s="25">
        <v>0</v>
      </c>
      <c r="AQ808" s="25">
        <v>0</v>
      </c>
      <c r="AR808" s="25">
        <v>0</v>
      </c>
      <c r="AS808" s="25">
        <v>1</v>
      </c>
      <c r="AT808" s="25">
        <v>0</v>
      </c>
      <c r="AU808" s="25">
        <v>0</v>
      </c>
      <c r="AV808" s="25">
        <v>0</v>
      </c>
      <c r="AW808" s="25">
        <v>0</v>
      </c>
      <c r="AX808" s="25">
        <v>0</v>
      </c>
      <c r="AY808" s="25">
        <v>0</v>
      </c>
      <c r="AZ808" s="25">
        <v>0</v>
      </c>
      <c r="BA808" s="25">
        <v>0</v>
      </c>
      <c r="BB808" s="25">
        <v>0</v>
      </c>
      <c r="BC808" s="25">
        <v>0</v>
      </c>
      <c r="BD808" s="25">
        <v>0</v>
      </c>
      <c r="BE808" s="25">
        <v>0</v>
      </c>
      <c r="BF808" s="25">
        <v>0</v>
      </c>
      <c r="BG808" s="25">
        <v>0</v>
      </c>
      <c r="BH808" s="25">
        <v>0</v>
      </c>
      <c r="BI808" s="25">
        <v>0</v>
      </c>
      <c r="BJ808" s="25">
        <v>0</v>
      </c>
      <c r="BK808" s="25">
        <v>0</v>
      </c>
      <c r="BL808" s="25">
        <v>0</v>
      </c>
      <c r="BM808" s="25">
        <v>0</v>
      </c>
      <c r="BN808" s="25">
        <v>0</v>
      </c>
      <c r="BO808" s="25">
        <v>0</v>
      </c>
      <c r="BP808" s="25">
        <v>0</v>
      </c>
      <c r="BQ808" s="25">
        <v>1</v>
      </c>
      <c r="BR808" s="25">
        <v>0</v>
      </c>
      <c r="BS808" s="25">
        <v>0</v>
      </c>
      <c r="BT808" s="25">
        <v>1</v>
      </c>
      <c r="BU808" s="26">
        <v>0</v>
      </c>
    </row>
    <row r="809" spans="1:73" x14ac:dyDescent="0.3">
      <c r="A809" s="27">
        <v>3</v>
      </c>
      <c r="B809" s="28">
        <v>119</v>
      </c>
      <c r="C809" s="28">
        <v>0</v>
      </c>
      <c r="D809" s="28">
        <v>0</v>
      </c>
      <c r="E809" s="28">
        <v>41</v>
      </c>
      <c r="F809" s="28">
        <v>1282.5</v>
      </c>
      <c r="G809" s="28">
        <v>0</v>
      </c>
      <c r="H809" s="28">
        <v>7.1428569999999999E-3</v>
      </c>
      <c r="I809" s="28">
        <v>0</v>
      </c>
      <c r="J809" s="28">
        <v>0</v>
      </c>
      <c r="K809" s="28">
        <v>0</v>
      </c>
      <c r="L809" s="28">
        <v>1</v>
      </c>
      <c r="M809" s="28">
        <v>0</v>
      </c>
      <c r="N809" s="28">
        <v>0</v>
      </c>
      <c r="O809" s="28">
        <v>0</v>
      </c>
      <c r="P809" s="28">
        <v>0</v>
      </c>
      <c r="Q809" s="28">
        <v>0</v>
      </c>
      <c r="R809" s="28">
        <v>0</v>
      </c>
      <c r="S809" s="28">
        <v>0</v>
      </c>
      <c r="T809" s="28">
        <v>0</v>
      </c>
      <c r="U809" s="28">
        <v>0</v>
      </c>
      <c r="V809" s="28">
        <v>1</v>
      </c>
      <c r="W809" s="28">
        <v>0</v>
      </c>
      <c r="X809" s="28">
        <v>0</v>
      </c>
      <c r="Y809" s="28">
        <v>0</v>
      </c>
      <c r="Z809" s="28">
        <v>0</v>
      </c>
      <c r="AA809" s="28">
        <v>0</v>
      </c>
      <c r="AB809" s="28">
        <v>0</v>
      </c>
      <c r="AC809" s="28">
        <v>0</v>
      </c>
      <c r="AD809" s="28">
        <v>0</v>
      </c>
      <c r="AE809" s="28">
        <v>0</v>
      </c>
      <c r="AF809" s="28">
        <v>0</v>
      </c>
      <c r="AG809" s="28">
        <v>0</v>
      </c>
      <c r="AH809" s="28">
        <v>1</v>
      </c>
      <c r="AI809" s="28">
        <v>0</v>
      </c>
      <c r="AJ809" s="28">
        <v>0</v>
      </c>
      <c r="AK809" s="28">
        <v>0</v>
      </c>
      <c r="AL809" s="28">
        <v>0</v>
      </c>
      <c r="AM809" s="28">
        <v>0</v>
      </c>
      <c r="AN809" s="28">
        <v>0</v>
      </c>
      <c r="AO809" s="28">
        <v>0</v>
      </c>
      <c r="AP809" s="28">
        <v>0</v>
      </c>
      <c r="AQ809" s="28">
        <v>1</v>
      </c>
      <c r="AR809" s="28">
        <v>0</v>
      </c>
      <c r="AS809" s="28">
        <v>0</v>
      </c>
      <c r="AT809" s="28">
        <v>0</v>
      </c>
      <c r="AU809" s="28">
        <v>0</v>
      </c>
      <c r="AV809" s="28">
        <v>0</v>
      </c>
      <c r="AW809" s="28">
        <v>0</v>
      </c>
      <c r="AX809" s="28">
        <v>0</v>
      </c>
      <c r="AY809" s="28">
        <v>0</v>
      </c>
      <c r="AZ809" s="28">
        <v>0</v>
      </c>
      <c r="BA809" s="28">
        <v>0</v>
      </c>
      <c r="BB809" s="28">
        <v>0</v>
      </c>
      <c r="BC809" s="28">
        <v>0</v>
      </c>
      <c r="BD809" s="28">
        <v>0</v>
      </c>
      <c r="BE809" s="28">
        <v>0</v>
      </c>
      <c r="BF809" s="28">
        <v>0</v>
      </c>
      <c r="BG809" s="28">
        <v>0</v>
      </c>
      <c r="BH809" s="28">
        <v>0</v>
      </c>
      <c r="BI809" s="28">
        <v>0</v>
      </c>
      <c r="BJ809" s="28">
        <v>0</v>
      </c>
      <c r="BK809" s="28">
        <v>0</v>
      </c>
      <c r="BL809" s="28">
        <v>0</v>
      </c>
      <c r="BM809" s="28">
        <v>0</v>
      </c>
      <c r="BN809" s="28">
        <v>0</v>
      </c>
      <c r="BO809" s="28">
        <v>0</v>
      </c>
      <c r="BP809" s="28">
        <v>0</v>
      </c>
      <c r="BQ809" s="28">
        <v>1</v>
      </c>
      <c r="BR809" s="28">
        <v>0</v>
      </c>
      <c r="BS809" s="28">
        <v>0</v>
      </c>
      <c r="BT809" s="28">
        <v>0</v>
      </c>
      <c r="BU809" s="29">
        <v>0</v>
      </c>
    </row>
    <row r="810" spans="1:73" x14ac:dyDescent="0.3">
      <c r="A810" s="24">
        <v>7</v>
      </c>
      <c r="B810" s="25">
        <v>301.7</v>
      </c>
      <c r="C810" s="25">
        <v>6</v>
      </c>
      <c r="D810" s="25">
        <v>336.5</v>
      </c>
      <c r="E810" s="25">
        <v>42</v>
      </c>
      <c r="F810" s="25">
        <v>1981016667</v>
      </c>
      <c r="G810" s="25">
        <v>5.6603770000000003E-3</v>
      </c>
      <c r="H810" s="25">
        <v>2.1383648000000002E-2</v>
      </c>
      <c r="I810" s="25">
        <v>1300183962</v>
      </c>
      <c r="J810" s="25">
        <v>0</v>
      </c>
      <c r="K810" s="25">
        <v>0</v>
      </c>
      <c r="L810" s="25">
        <v>1</v>
      </c>
      <c r="M810" s="25">
        <v>0</v>
      </c>
      <c r="N810" s="25">
        <v>0</v>
      </c>
      <c r="O810" s="25">
        <v>0</v>
      </c>
      <c r="P810" s="25">
        <v>0</v>
      </c>
      <c r="Q810" s="25">
        <v>0</v>
      </c>
      <c r="R810" s="25">
        <v>0</v>
      </c>
      <c r="S810" s="25">
        <v>0</v>
      </c>
      <c r="T810" s="25">
        <v>0</v>
      </c>
      <c r="U810" s="25">
        <v>1</v>
      </c>
      <c r="V810" s="25">
        <v>0</v>
      </c>
      <c r="W810" s="25">
        <v>0</v>
      </c>
      <c r="X810" s="25">
        <v>0</v>
      </c>
      <c r="Y810" s="25">
        <v>0</v>
      </c>
      <c r="Z810" s="25">
        <v>0</v>
      </c>
      <c r="AA810" s="25">
        <v>0</v>
      </c>
      <c r="AB810" s="25">
        <v>0</v>
      </c>
      <c r="AC810" s="25">
        <v>1</v>
      </c>
      <c r="AD810" s="25">
        <v>0</v>
      </c>
      <c r="AE810" s="25">
        <v>0</v>
      </c>
      <c r="AF810" s="25">
        <v>0</v>
      </c>
      <c r="AG810" s="25">
        <v>0</v>
      </c>
      <c r="AH810" s="25">
        <v>0</v>
      </c>
      <c r="AI810" s="25">
        <v>0</v>
      </c>
      <c r="AJ810" s="25">
        <v>0</v>
      </c>
      <c r="AK810" s="25">
        <v>0</v>
      </c>
      <c r="AL810" s="25">
        <v>0</v>
      </c>
      <c r="AM810" s="25">
        <v>0</v>
      </c>
      <c r="AN810" s="25">
        <v>0</v>
      </c>
      <c r="AO810" s="25">
        <v>0</v>
      </c>
      <c r="AP810" s="25">
        <v>0</v>
      </c>
      <c r="AQ810" s="25">
        <v>1</v>
      </c>
      <c r="AR810" s="25">
        <v>0</v>
      </c>
      <c r="AS810" s="25">
        <v>0</v>
      </c>
      <c r="AT810" s="25">
        <v>0</v>
      </c>
      <c r="AU810" s="25">
        <v>0</v>
      </c>
      <c r="AV810" s="25">
        <v>0</v>
      </c>
      <c r="AW810" s="25">
        <v>0</v>
      </c>
      <c r="AX810" s="25">
        <v>0</v>
      </c>
      <c r="AY810" s="25">
        <v>0</v>
      </c>
      <c r="AZ810" s="25">
        <v>0</v>
      </c>
      <c r="BA810" s="25">
        <v>0</v>
      </c>
      <c r="BB810" s="25">
        <v>0</v>
      </c>
      <c r="BC810" s="25">
        <v>0</v>
      </c>
      <c r="BD810" s="25">
        <v>0</v>
      </c>
      <c r="BE810" s="25">
        <v>0</v>
      </c>
      <c r="BF810" s="25">
        <v>0</v>
      </c>
      <c r="BG810" s="25">
        <v>0</v>
      </c>
      <c r="BH810" s="25">
        <v>0</v>
      </c>
      <c r="BI810" s="25">
        <v>0</v>
      </c>
      <c r="BJ810" s="25">
        <v>0</v>
      </c>
      <c r="BK810" s="25">
        <v>0</v>
      </c>
      <c r="BL810" s="25">
        <v>0</v>
      </c>
      <c r="BM810" s="25">
        <v>0</v>
      </c>
      <c r="BN810" s="25">
        <v>0</v>
      </c>
      <c r="BO810" s="25">
        <v>0</v>
      </c>
      <c r="BP810" s="25">
        <v>0</v>
      </c>
      <c r="BQ810" s="25">
        <v>0</v>
      </c>
      <c r="BR810" s="25">
        <v>0</v>
      </c>
      <c r="BS810" s="25">
        <v>1</v>
      </c>
      <c r="BT810" s="25">
        <v>1</v>
      </c>
      <c r="BU810" s="26">
        <v>1</v>
      </c>
    </row>
    <row r="811" spans="1:73" x14ac:dyDescent="0.3">
      <c r="A811" s="27">
        <v>0</v>
      </c>
      <c r="B811" s="28">
        <v>0</v>
      </c>
      <c r="C811" s="28">
        <v>0</v>
      </c>
      <c r="D811" s="28">
        <v>0</v>
      </c>
      <c r="E811" s="28">
        <v>8</v>
      </c>
      <c r="F811" s="28">
        <v>186.5</v>
      </c>
      <c r="G811" s="28">
        <v>0</v>
      </c>
      <c r="H811" s="28">
        <v>2.5000000000000001E-2</v>
      </c>
      <c r="I811" s="28">
        <v>0</v>
      </c>
      <c r="J811" s="28">
        <v>0</v>
      </c>
      <c r="K811" s="28">
        <v>0</v>
      </c>
      <c r="L811" s="28">
        <v>1</v>
      </c>
      <c r="M811" s="28">
        <v>0</v>
      </c>
      <c r="N811" s="28">
        <v>0</v>
      </c>
      <c r="O811" s="28">
        <v>0</v>
      </c>
      <c r="P811" s="28">
        <v>0</v>
      </c>
      <c r="Q811" s="28">
        <v>0</v>
      </c>
      <c r="R811" s="28">
        <v>0</v>
      </c>
      <c r="S811" s="28">
        <v>0</v>
      </c>
      <c r="T811" s="28">
        <v>0</v>
      </c>
      <c r="U811" s="28">
        <v>0</v>
      </c>
      <c r="V811" s="28">
        <v>1</v>
      </c>
      <c r="W811" s="28">
        <v>0</v>
      </c>
      <c r="X811" s="28">
        <v>0</v>
      </c>
      <c r="Y811" s="28">
        <v>0</v>
      </c>
      <c r="Z811" s="28">
        <v>0</v>
      </c>
      <c r="AA811" s="28">
        <v>0</v>
      </c>
      <c r="AB811" s="28">
        <v>0</v>
      </c>
      <c r="AC811" s="28">
        <v>0</v>
      </c>
      <c r="AD811" s="28">
        <v>1</v>
      </c>
      <c r="AE811" s="28">
        <v>0</v>
      </c>
      <c r="AF811" s="28">
        <v>0</v>
      </c>
      <c r="AG811" s="28">
        <v>0</v>
      </c>
      <c r="AH811" s="28">
        <v>0</v>
      </c>
      <c r="AI811" s="28">
        <v>0</v>
      </c>
      <c r="AJ811" s="28">
        <v>0</v>
      </c>
      <c r="AK811" s="28">
        <v>0</v>
      </c>
      <c r="AL811" s="28">
        <v>0</v>
      </c>
      <c r="AM811" s="28">
        <v>0</v>
      </c>
      <c r="AN811" s="28">
        <v>0</v>
      </c>
      <c r="AO811" s="28">
        <v>0</v>
      </c>
      <c r="AP811" s="28">
        <v>0</v>
      </c>
      <c r="AQ811" s="28">
        <v>0</v>
      </c>
      <c r="AR811" s="28">
        <v>1</v>
      </c>
      <c r="AS811" s="28">
        <v>0</v>
      </c>
      <c r="AT811" s="28">
        <v>0</v>
      </c>
      <c r="AU811" s="28">
        <v>0</v>
      </c>
      <c r="AV811" s="28">
        <v>0</v>
      </c>
      <c r="AW811" s="28">
        <v>0</v>
      </c>
      <c r="AX811" s="28">
        <v>0</v>
      </c>
      <c r="AY811" s="28">
        <v>0</v>
      </c>
      <c r="AZ811" s="28">
        <v>1</v>
      </c>
      <c r="BA811" s="28">
        <v>0</v>
      </c>
      <c r="BB811" s="28">
        <v>0</v>
      </c>
      <c r="BC811" s="28">
        <v>0</v>
      </c>
      <c r="BD811" s="28">
        <v>0</v>
      </c>
      <c r="BE811" s="28">
        <v>0</v>
      </c>
      <c r="BF811" s="28">
        <v>0</v>
      </c>
      <c r="BG811" s="28">
        <v>0</v>
      </c>
      <c r="BH811" s="28">
        <v>0</v>
      </c>
      <c r="BI811" s="28">
        <v>0</v>
      </c>
      <c r="BJ811" s="28">
        <v>0</v>
      </c>
      <c r="BK811" s="28">
        <v>0</v>
      </c>
      <c r="BL811" s="28">
        <v>0</v>
      </c>
      <c r="BM811" s="28">
        <v>0</v>
      </c>
      <c r="BN811" s="28">
        <v>0</v>
      </c>
      <c r="BO811" s="28">
        <v>0</v>
      </c>
      <c r="BP811" s="28">
        <v>0</v>
      </c>
      <c r="BQ811" s="28">
        <v>0</v>
      </c>
      <c r="BR811" s="28">
        <v>0</v>
      </c>
      <c r="BS811" s="28">
        <v>1</v>
      </c>
      <c r="BT811" s="28">
        <v>1</v>
      </c>
      <c r="BU811" s="29">
        <v>0</v>
      </c>
    </row>
    <row r="812" spans="1:73" x14ac:dyDescent="0.3">
      <c r="A812" s="24">
        <v>0</v>
      </c>
      <c r="B812" s="25">
        <v>0</v>
      </c>
      <c r="C812" s="25">
        <v>0</v>
      </c>
      <c r="D812" s="25">
        <v>0</v>
      </c>
      <c r="E812" s="25">
        <v>6</v>
      </c>
      <c r="F812" s="25">
        <v>119</v>
      </c>
      <c r="G812" s="25">
        <v>0</v>
      </c>
      <c r="H812" s="25">
        <v>3.3333333E-2</v>
      </c>
      <c r="I812" s="25">
        <v>0</v>
      </c>
      <c r="J812" s="25">
        <v>0</v>
      </c>
      <c r="K812" s="25">
        <v>0</v>
      </c>
      <c r="L812" s="25">
        <v>1</v>
      </c>
      <c r="M812" s="25">
        <v>0</v>
      </c>
      <c r="N812" s="25">
        <v>0</v>
      </c>
      <c r="O812" s="25">
        <v>0</v>
      </c>
      <c r="P812" s="25">
        <v>0</v>
      </c>
      <c r="Q812" s="25">
        <v>0</v>
      </c>
      <c r="R812" s="25">
        <v>0</v>
      </c>
      <c r="S812" s="25">
        <v>0</v>
      </c>
      <c r="T812" s="25">
        <v>0</v>
      </c>
      <c r="U812" s="25">
        <v>0</v>
      </c>
      <c r="V812" s="25">
        <v>0</v>
      </c>
      <c r="W812" s="25">
        <v>1</v>
      </c>
      <c r="X812" s="25">
        <v>0</v>
      </c>
      <c r="Y812" s="25">
        <v>0</v>
      </c>
      <c r="Z812" s="25">
        <v>0</v>
      </c>
      <c r="AA812" s="25">
        <v>0</v>
      </c>
      <c r="AB812" s="25">
        <v>0</v>
      </c>
      <c r="AC812" s="25">
        <v>0</v>
      </c>
      <c r="AD812" s="25">
        <v>1</v>
      </c>
      <c r="AE812" s="25">
        <v>0</v>
      </c>
      <c r="AF812" s="25">
        <v>0</v>
      </c>
      <c r="AG812" s="25">
        <v>0</v>
      </c>
      <c r="AH812" s="25">
        <v>0</v>
      </c>
      <c r="AI812" s="25">
        <v>0</v>
      </c>
      <c r="AJ812" s="25">
        <v>0</v>
      </c>
      <c r="AK812" s="25">
        <v>0</v>
      </c>
      <c r="AL812" s="25">
        <v>0</v>
      </c>
      <c r="AM812" s="25">
        <v>0</v>
      </c>
      <c r="AN812" s="25">
        <v>0</v>
      </c>
      <c r="AO812" s="25">
        <v>0</v>
      </c>
      <c r="AP812" s="25">
        <v>0</v>
      </c>
      <c r="AQ812" s="25">
        <v>0</v>
      </c>
      <c r="AR812" s="25">
        <v>0</v>
      </c>
      <c r="AS812" s="25">
        <v>0</v>
      </c>
      <c r="AT812" s="25">
        <v>0</v>
      </c>
      <c r="AU812" s="25">
        <v>0</v>
      </c>
      <c r="AV812" s="25">
        <v>1</v>
      </c>
      <c r="AW812" s="25">
        <v>0</v>
      </c>
      <c r="AX812" s="25">
        <v>0</v>
      </c>
      <c r="AY812" s="25">
        <v>1</v>
      </c>
      <c r="AZ812" s="25">
        <v>0</v>
      </c>
      <c r="BA812" s="25">
        <v>0</v>
      </c>
      <c r="BB812" s="25">
        <v>0</v>
      </c>
      <c r="BC812" s="25">
        <v>0</v>
      </c>
      <c r="BD812" s="25">
        <v>0</v>
      </c>
      <c r="BE812" s="25">
        <v>0</v>
      </c>
      <c r="BF812" s="25">
        <v>0</v>
      </c>
      <c r="BG812" s="25">
        <v>0</v>
      </c>
      <c r="BH812" s="25">
        <v>0</v>
      </c>
      <c r="BI812" s="25">
        <v>0</v>
      </c>
      <c r="BJ812" s="25">
        <v>0</v>
      </c>
      <c r="BK812" s="25">
        <v>0</v>
      </c>
      <c r="BL812" s="25">
        <v>0</v>
      </c>
      <c r="BM812" s="25">
        <v>0</v>
      </c>
      <c r="BN812" s="25">
        <v>0</v>
      </c>
      <c r="BO812" s="25">
        <v>0</v>
      </c>
      <c r="BP812" s="25">
        <v>0</v>
      </c>
      <c r="BQ812" s="25">
        <v>0</v>
      </c>
      <c r="BR812" s="25">
        <v>0</v>
      </c>
      <c r="BS812" s="25">
        <v>1</v>
      </c>
      <c r="BT812" s="25">
        <v>1</v>
      </c>
      <c r="BU812" s="26">
        <v>0</v>
      </c>
    </row>
    <row r="813" spans="1:73" x14ac:dyDescent="0.3">
      <c r="A813" s="27">
        <v>0</v>
      </c>
      <c r="B813" s="28">
        <v>0</v>
      </c>
      <c r="C813" s="28">
        <v>0</v>
      </c>
      <c r="D813" s="28">
        <v>0</v>
      </c>
      <c r="E813" s="28">
        <v>22</v>
      </c>
      <c r="F813" s="28">
        <v>1310.5</v>
      </c>
      <c r="G813" s="28">
        <v>9.5238100000000006E-3</v>
      </c>
      <c r="H813" s="28">
        <v>2.8571428999999999E-2</v>
      </c>
      <c r="I813" s="28">
        <v>2386359286</v>
      </c>
      <c r="J813" s="28">
        <v>0</v>
      </c>
      <c r="K813" s="28">
        <v>0</v>
      </c>
      <c r="L813" s="28">
        <v>1</v>
      </c>
      <c r="M813" s="28">
        <v>0</v>
      </c>
      <c r="N813" s="28">
        <v>0</v>
      </c>
      <c r="O813" s="28">
        <v>0</v>
      </c>
      <c r="P813" s="28">
        <v>0</v>
      </c>
      <c r="Q813" s="28">
        <v>0</v>
      </c>
      <c r="R813" s="28">
        <v>0</v>
      </c>
      <c r="S813" s="28">
        <v>0</v>
      </c>
      <c r="T813" s="28">
        <v>0</v>
      </c>
      <c r="U813" s="28">
        <v>0</v>
      </c>
      <c r="V813" s="28">
        <v>1</v>
      </c>
      <c r="W813" s="28">
        <v>0</v>
      </c>
      <c r="X813" s="28">
        <v>0</v>
      </c>
      <c r="Y813" s="28">
        <v>0</v>
      </c>
      <c r="Z813" s="28">
        <v>0</v>
      </c>
      <c r="AA813" s="28">
        <v>0</v>
      </c>
      <c r="AB813" s="28">
        <v>0</v>
      </c>
      <c r="AC813" s="28">
        <v>0</v>
      </c>
      <c r="AD813" s="28">
        <v>1</v>
      </c>
      <c r="AE813" s="28">
        <v>0</v>
      </c>
      <c r="AF813" s="28">
        <v>0</v>
      </c>
      <c r="AG813" s="28">
        <v>0</v>
      </c>
      <c r="AH813" s="28">
        <v>0</v>
      </c>
      <c r="AI813" s="28">
        <v>0</v>
      </c>
      <c r="AJ813" s="28">
        <v>0</v>
      </c>
      <c r="AK813" s="28">
        <v>0</v>
      </c>
      <c r="AL813" s="28">
        <v>0</v>
      </c>
      <c r="AM813" s="28">
        <v>0</v>
      </c>
      <c r="AN813" s="28">
        <v>0</v>
      </c>
      <c r="AO813" s="28">
        <v>0</v>
      </c>
      <c r="AP813" s="28">
        <v>1</v>
      </c>
      <c r="AQ813" s="28">
        <v>0</v>
      </c>
      <c r="AR813" s="28">
        <v>0</v>
      </c>
      <c r="AS813" s="28">
        <v>0</v>
      </c>
      <c r="AT813" s="28">
        <v>0</v>
      </c>
      <c r="AU813" s="28">
        <v>0</v>
      </c>
      <c r="AV813" s="28">
        <v>0</v>
      </c>
      <c r="AW813" s="28">
        <v>0</v>
      </c>
      <c r="AX813" s="28">
        <v>0</v>
      </c>
      <c r="AY813" s="28">
        <v>1</v>
      </c>
      <c r="AZ813" s="28">
        <v>0</v>
      </c>
      <c r="BA813" s="28">
        <v>0</v>
      </c>
      <c r="BB813" s="28">
        <v>0</v>
      </c>
      <c r="BC813" s="28">
        <v>0</v>
      </c>
      <c r="BD813" s="28">
        <v>0</v>
      </c>
      <c r="BE813" s="28">
        <v>0</v>
      </c>
      <c r="BF813" s="28">
        <v>0</v>
      </c>
      <c r="BG813" s="28">
        <v>0</v>
      </c>
      <c r="BH813" s="28">
        <v>0</v>
      </c>
      <c r="BI813" s="28">
        <v>0</v>
      </c>
      <c r="BJ813" s="28">
        <v>0</v>
      </c>
      <c r="BK813" s="28">
        <v>0</v>
      </c>
      <c r="BL813" s="28">
        <v>0</v>
      </c>
      <c r="BM813" s="28">
        <v>0</v>
      </c>
      <c r="BN813" s="28">
        <v>0</v>
      </c>
      <c r="BO813" s="28">
        <v>0</v>
      </c>
      <c r="BP813" s="28">
        <v>0</v>
      </c>
      <c r="BQ813" s="28">
        <v>0</v>
      </c>
      <c r="BR813" s="28">
        <v>0</v>
      </c>
      <c r="BS813" s="28">
        <v>1</v>
      </c>
      <c r="BT813" s="28">
        <v>0</v>
      </c>
      <c r="BU813" s="29">
        <v>1</v>
      </c>
    </row>
    <row r="814" spans="1:73" x14ac:dyDescent="0.3">
      <c r="A814" s="24">
        <v>0</v>
      </c>
      <c r="B814" s="25">
        <v>0</v>
      </c>
      <c r="C814" s="25">
        <v>0</v>
      </c>
      <c r="D814" s="25">
        <v>0</v>
      </c>
      <c r="E814" s="25">
        <v>4</v>
      </c>
      <c r="F814" s="25">
        <v>1111</v>
      </c>
      <c r="G814" s="25">
        <v>0</v>
      </c>
      <c r="H814" s="25">
        <v>0.05</v>
      </c>
      <c r="I814" s="25">
        <v>0</v>
      </c>
      <c r="J814" s="25">
        <v>0</v>
      </c>
      <c r="K814" s="25">
        <v>0</v>
      </c>
      <c r="L814" s="25">
        <v>1</v>
      </c>
      <c r="M814" s="25">
        <v>0</v>
      </c>
      <c r="N814" s="25">
        <v>0</v>
      </c>
      <c r="O814" s="25">
        <v>0</v>
      </c>
      <c r="P814" s="25">
        <v>0</v>
      </c>
      <c r="Q814" s="25">
        <v>0</v>
      </c>
      <c r="R814" s="25">
        <v>0</v>
      </c>
      <c r="S814" s="25">
        <v>0</v>
      </c>
      <c r="T814" s="25">
        <v>0</v>
      </c>
      <c r="U814" s="25">
        <v>0</v>
      </c>
      <c r="V814" s="25">
        <v>0</v>
      </c>
      <c r="W814" s="25">
        <v>0</v>
      </c>
      <c r="X814" s="25">
        <v>1</v>
      </c>
      <c r="Y814" s="25">
        <v>0</v>
      </c>
      <c r="Z814" s="25">
        <v>0</v>
      </c>
      <c r="AA814" s="25">
        <v>0</v>
      </c>
      <c r="AB814" s="25">
        <v>0</v>
      </c>
      <c r="AC814" s="25">
        <v>0</v>
      </c>
      <c r="AD814" s="25">
        <v>0</v>
      </c>
      <c r="AE814" s="25">
        <v>0</v>
      </c>
      <c r="AF814" s="25">
        <v>0</v>
      </c>
      <c r="AG814" s="25">
        <v>1</v>
      </c>
      <c r="AH814" s="25">
        <v>0</v>
      </c>
      <c r="AI814" s="25">
        <v>0</v>
      </c>
      <c r="AJ814" s="25">
        <v>0</v>
      </c>
      <c r="AK814" s="25">
        <v>0</v>
      </c>
      <c r="AL814" s="25">
        <v>0</v>
      </c>
      <c r="AM814" s="25">
        <v>0</v>
      </c>
      <c r="AN814" s="25">
        <v>0</v>
      </c>
      <c r="AO814" s="25">
        <v>0</v>
      </c>
      <c r="AP814" s="25">
        <v>1</v>
      </c>
      <c r="AQ814" s="25">
        <v>0</v>
      </c>
      <c r="AR814" s="25">
        <v>0</v>
      </c>
      <c r="AS814" s="25">
        <v>0</v>
      </c>
      <c r="AT814" s="25">
        <v>0</v>
      </c>
      <c r="AU814" s="25">
        <v>0</v>
      </c>
      <c r="AV814" s="25">
        <v>0</v>
      </c>
      <c r="AW814" s="25">
        <v>0</v>
      </c>
      <c r="AX814" s="25">
        <v>0</v>
      </c>
      <c r="AY814" s="25">
        <v>1</v>
      </c>
      <c r="AZ814" s="25">
        <v>0</v>
      </c>
      <c r="BA814" s="25">
        <v>0</v>
      </c>
      <c r="BB814" s="25">
        <v>0</v>
      </c>
      <c r="BC814" s="25">
        <v>0</v>
      </c>
      <c r="BD814" s="25">
        <v>0</v>
      </c>
      <c r="BE814" s="25">
        <v>0</v>
      </c>
      <c r="BF814" s="25">
        <v>0</v>
      </c>
      <c r="BG814" s="25">
        <v>0</v>
      </c>
      <c r="BH814" s="25">
        <v>0</v>
      </c>
      <c r="BI814" s="25">
        <v>0</v>
      </c>
      <c r="BJ814" s="25">
        <v>0</v>
      </c>
      <c r="BK814" s="25">
        <v>0</v>
      </c>
      <c r="BL814" s="25">
        <v>0</v>
      </c>
      <c r="BM814" s="25">
        <v>0</v>
      </c>
      <c r="BN814" s="25">
        <v>0</v>
      </c>
      <c r="BO814" s="25">
        <v>0</v>
      </c>
      <c r="BP814" s="25">
        <v>0</v>
      </c>
      <c r="BQ814" s="25">
        <v>0</v>
      </c>
      <c r="BR814" s="25">
        <v>0</v>
      </c>
      <c r="BS814" s="25">
        <v>1</v>
      </c>
      <c r="BT814" s="25">
        <v>0</v>
      </c>
      <c r="BU814" s="26">
        <v>0</v>
      </c>
    </row>
    <row r="815" spans="1:73" x14ac:dyDescent="0.3">
      <c r="A815" s="27">
        <v>6</v>
      </c>
      <c r="B815" s="28">
        <v>113.5</v>
      </c>
      <c r="C815" s="28">
        <v>0</v>
      </c>
      <c r="D815" s="28">
        <v>0</v>
      </c>
      <c r="E815" s="28">
        <v>18</v>
      </c>
      <c r="F815" s="28">
        <v>1066.5</v>
      </c>
      <c r="G815" s="28">
        <v>0</v>
      </c>
      <c r="H815" s="28">
        <v>5.0724639999999996E-3</v>
      </c>
      <c r="I815" s="28">
        <v>0</v>
      </c>
      <c r="J815" s="28">
        <v>0</v>
      </c>
      <c r="K815" s="28">
        <v>0</v>
      </c>
      <c r="L815" s="28">
        <v>1</v>
      </c>
      <c r="M815" s="28">
        <v>0</v>
      </c>
      <c r="N815" s="28">
        <v>0</v>
      </c>
      <c r="O815" s="28">
        <v>0</v>
      </c>
      <c r="P815" s="28">
        <v>0</v>
      </c>
      <c r="Q815" s="28">
        <v>0</v>
      </c>
      <c r="R815" s="28">
        <v>0</v>
      </c>
      <c r="S815" s="28">
        <v>0</v>
      </c>
      <c r="T815" s="28">
        <v>0</v>
      </c>
      <c r="U815" s="28">
        <v>0</v>
      </c>
      <c r="V815" s="28">
        <v>1</v>
      </c>
      <c r="W815" s="28">
        <v>0</v>
      </c>
      <c r="X815" s="28">
        <v>0</v>
      </c>
      <c r="Y815" s="28">
        <v>0</v>
      </c>
      <c r="Z815" s="28">
        <v>0</v>
      </c>
      <c r="AA815" s="28">
        <v>0</v>
      </c>
      <c r="AB815" s="28">
        <v>0</v>
      </c>
      <c r="AC815" s="28">
        <v>0</v>
      </c>
      <c r="AD815" s="28">
        <v>1</v>
      </c>
      <c r="AE815" s="28">
        <v>0</v>
      </c>
      <c r="AF815" s="28">
        <v>0</v>
      </c>
      <c r="AG815" s="28">
        <v>0</v>
      </c>
      <c r="AH815" s="28">
        <v>0</v>
      </c>
      <c r="AI815" s="28">
        <v>0</v>
      </c>
      <c r="AJ815" s="28">
        <v>0</v>
      </c>
      <c r="AK815" s="28">
        <v>0</v>
      </c>
      <c r="AL815" s="28">
        <v>0</v>
      </c>
      <c r="AM815" s="28">
        <v>0</v>
      </c>
      <c r="AN815" s="28">
        <v>0</v>
      </c>
      <c r="AO815" s="28">
        <v>0</v>
      </c>
      <c r="AP815" s="28">
        <v>0</v>
      </c>
      <c r="AQ815" s="28">
        <v>0</v>
      </c>
      <c r="AR815" s="28">
        <v>0</v>
      </c>
      <c r="AS815" s="28">
        <v>0</v>
      </c>
      <c r="AT815" s="28">
        <v>0</v>
      </c>
      <c r="AU815" s="28">
        <v>0</v>
      </c>
      <c r="AV815" s="28">
        <v>1</v>
      </c>
      <c r="AW815" s="28">
        <v>0</v>
      </c>
      <c r="AX815" s="28">
        <v>0</v>
      </c>
      <c r="AY815" s="28">
        <v>0</v>
      </c>
      <c r="AZ815" s="28">
        <v>0</v>
      </c>
      <c r="BA815" s="28">
        <v>0</v>
      </c>
      <c r="BB815" s="28">
        <v>0</v>
      </c>
      <c r="BC815" s="28">
        <v>0</v>
      </c>
      <c r="BD815" s="28">
        <v>0</v>
      </c>
      <c r="BE815" s="28">
        <v>0</v>
      </c>
      <c r="BF815" s="28">
        <v>0</v>
      </c>
      <c r="BG815" s="28">
        <v>0</v>
      </c>
      <c r="BH815" s="28">
        <v>0</v>
      </c>
      <c r="BI815" s="28">
        <v>0</v>
      </c>
      <c r="BJ815" s="28">
        <v>0</v>
      </c>
      <c r="BK815" s="28">
        <v>0</v>
      </c>
      <c r="BL815" s="28">
        <v>0</v>
      </c>
      <c r="BM815" s="28">
        <v>0</v>
      </c>
      <c r="BN815" s="28">
        <v>0</v>
      </c>
      <c r="BO815" s="28">
        <v>0</v>
      </c>
      <c r="BP815" s="28">
        <v>0</v>
      </c>
      <c r="BQ815" s="28">
        <v>1</v>
      </c>
      <c r="BR815" s="28">
        <v>0</v>
      </c>
      <c r="BS815" s="28">
        <v>0</v>
      </c>
      <c r="BT815" s="28">
        <v>0</v>
      </c>
      <c r="BU815" s="29">
        <v>0</v>
      </c>
    </row>
    <row r="816" spans="1:73" x14ac:dyDescent="0.3">
      <c r="A816" s="24">
        <v>3</v>
      </c>
      <c r="B816" s="25">
        <v>421</v>
      </c>
      <c r="C816" s="25">
        <v>0</v>
      </c>
      <c r="D816" s="25">
        <v>0</v>
      </c>
      <c r="E816" s="25">
        <v>4</v>
      </c>
      <c r="F816" s="25">
        <v>110.5</v>
      </c>
      <c r="G816" s="25">
        <v>0</v>
      </c>
      <c r="H816" s="25">
        <v>1.1111111E-2</v>
      </c>
      <c r="I816" s="25">
        <v>0</v>
      </c>
      <c r="J816" s="25">
        <v>0</v>
      </c>
      <c r="K816" s="25">
        <v>0</v>
      </c>
      <c r="L816" s="25">
        <v>1</v>
      </c>
      <c r="M816" s="25">
        <v>0</v>
      </c>
      <c r="N816" s="25">
        <v>0</v>
      </c>
      <c r="O816" s="25">
        <v>0</v>
      </c>
      <c r="P816" s="25">
        <v>0</v>
      </c>
      <c r="Q816" s="25">
        <v>0</v>
      </c>
      <c r="R816" s="25">
        <v>0</v>
      </c>
      <c r="S816" s="25">
        <v>0</v>
      </c>
      <c r="T816" s="25">
        <v>0</v>
      </c>
      <c r="U816" s="25">
        <v>0</v>
      </c>
      <c r="V816" s="25">
        <v>0</v>
      </c>
      <c r="W816" s="25">
        <v>1</v>
      </c>
      <c r="X816" s="25">
        <v>0</v>
      </c>
      <c r="Y816" s="25">
        <v>0</v>
      </c>
      <c r="Z816" s="25">
        <v>0</v>
      </c>
      <c r="AA816" s="25">
        <v>0</v>
      </c>
      <c r="AB816" s="25">
        <v>0</v>
      </c>
      <c r="AC816" s="25">
        <v>0</v>
      </c>
      <c r="AD816" s="25">
        <v>1</v>
      </c>
      <c r="AE816" s="25">
        <v>0</v>
      </c>
      <c r="AF816" s="25">
        <v>0</v>
      </c>
      <c r="AG816" s="25">
        <v>0</v>
      </c>
      <c r="AH816" s="25">
        <v>0</v>
      </c>
      <c r="AI816" s="25">
        <v>0</v>
      </c>
      <c r="AJ816" s="25">
        <v>0</v>
      </c>
      <c r="AK816" s="25">
        <v>0</v>
      </c>
      <c r="AL816" s="25">
        <v>0</v>
      </c>
      <c r="AM816" s="25">
        <v>0</v>
      </c>
      <c r="AN816" s="25">
        <v>0</v>
      </c>
      <c r="AO816" s="25">
        <v>0</v>
      </c>
      <c r="AP816" s="25">
        <v>0</v>
      </c>
      <c r="AQ816" s="25">
        <v>0</v>
      </c>
      <c r="AR816" s="25">
        <v>0</v>
      </c>
      <c r="AS816" s="25">
        <v>0</v>
      </c>
      <c r="AT816" s="25">
        <v>0</v>
      </c>
      <c r="AU816" s="25">
        <v>0</v>
      </c>
      <c r="AV816" s="25">
        <v>0</v>
      </c>
      <c r="AW816" s="25">
        <v>1</v>
      </c>
      <c r="AX816" s="25">
        <v>0</v>
      </c>
      <c r="AY816" s="25">
        <v>0</v>
      </c>
      <c r="AZ816" s="25">
        <v>0</v>
      </c>
      <c r="BA816" s="25">
        <v>0</v>
      </c>
      <c r="BB816" s="25">
        <v>0</v>
      </c>
      <c r="BC816" s="25">
        <v>0</v>
      </c>
      <c r="BD816" s="25">
        <v>0</v>
      </c>
      <c r="BE816" s="25">
        <v>0</v>
      </c>
      <c r="BF816" s="25">
        <v>0</v>
      </c>
      <c r="BG816" s="25">
        <v>0</v>
      </c>
      <c r="BH816" s="25">
        <v>0</v>
      </c>
      <c r="BI816" s="25">
        <v>0</v>
      </c>
      <c r="BJ816" s="25">
        <v>0</v>
      </c>
      <c r="BK816" s="25">
        <v>0</v>
      </c>
      <c r="BL816" s="25">
        <v>0</v>
      </c>
      <c r="BM816" s="25">
        <v>0</v>
      </c>
      <c r="BN816" s="25">
        <v>0</v>
      </c>
      <c r="BO816" s="25">
        <v>0</v>
      </c>
      <c r="BP816" s="25">
        <v>0</v>
      </c>
      <c r="BQ816" s="25">
        <v>1</v>
      </c>
      <c r="BR816" s="25">
        <v>0</v>
      </c>
      <c r="BS816" s="25">
        <v>0</v>
      </c>
      <c r="BT816" s="25">
        <v>1</v>
      </c>
      <c r="BU816" s="26">
        <v>0</v>
      </c>
    </row>
    <row r="817" spans="1:73" x14ac:dyDescent="0.3">
      <c r="A817" s="27">
        <v>2</v>
      </c>
      <c r="B817" s="28">
        <v>115</v>
      </c>
      <c r="C817" s="28">
        <v>0</v>
      </c>
      <c r="D817" s="28">
        <v>0</v>
      </c>
      <c r="E817" s="28">
        <v>5</v>
      </c>
      <c r="F817" s="28">
        <v>36</v>
      </c>
      <c r="G817" s="28">
        <v>0</v>
      </c>
      <c r="H817" s="28">
        <v>3.3333333E-2</v>
      </c>
      <c r="I817" s="28">
        <v>0</v>
      </c>
      <c r="J817" s="28">
        <v>0</v>
      </c>
      <c r="K817" s="28">
        <v>0</v>
      </c>
      <c r="L817" s="28">
        <v>1</v>
      </c>
      <c r="M817" s="28">
        <v>0</v>
      </c>
      <c r="N817" s="28">
        <v>0</v>
      </c>
      <c r="O817" s="28">
        <v>0</v>
      </c>
      <c r="P817" s="28">
        <v>0</v>
      </c>
      <c r="Q817" s="28">
        <v>0</v>
      </c>
      <c r="R817" s="28">
        <v>0</v>
      </c>
      <c r="S817" s="28">
        <v>0</v>
      </c>
      <c r="T817" s="28">
        <v>0</v>
      </c>
      <c r="U817" s="28">
        <v>1</v>
      </c>
      <c r="V817" s="28">
        <v>0</v>
      </c>
      <c r="W817" s="28">
        <v>0</v>
      </c>
      <c r="X817" s="28">
        <v>0</v>
      </c>
      <c r="Y817" s="28">
        <v>0</v>
      </c>
      <c r="Z817" s="28">
        <v>0</v>
      </c>
      <c r="AA817" s="28">
        <v>0</v>
      </c>
      <c r="AB817" s="28">
        <v>0</v>
      </c>
      <c r="AC817" s="28">
        <v>1</v>
      </c>
      <c r="AD817" s="28">
        <v>0</v>
      </c>
      <c r="AE817" s="28">
        <v>0</v>
      </c>
      <c r="AF817" s="28">
        <v>0</v>
      </c>
      <c r="AG817" s="28">
        <v>0</v>
      </c>
      <c r="AH817" s="28">
        <v>0</v>
      </c>
      <c r="AI817" s="28">
        <v>0</v>
      </c>
      <c r="AJ817" s="28">
        <v>0</v>
      </c>
      <c r="AK817" s="28">
        <v>0</v>
      </c>
      <c r="AL817" s="28">
        <v>0</v>
      </c>
      <c r="AM817" s="28">
        <v>0</v>
      </c>
      <c r="AN817" s="28">
        <v>0</v>
      </c>
      <c r="AO817" s="28">
        <v>0</v>
      </c>
      <c r="AP817" s="28">
        <v>0</v>
      </c>
      <c r="AQ817" s="28">
        <v>0</v>
      </c>
      <c r="AR817" s="28">
        <v>1</v>
      </c>
      <c r="AS817" s="28">
        <v>0</v>
      </c>
      <c r="AT817" s="28">
        <v>0</v>
      </c>
      <c r="AU817" s="28">
        <v>0</v>
      </c>
      <c r="AV817" s="28">
        <v>0</v>
      </c>
      <c r="AW817" s="28">
        <v>0</v>
      </c>
      <c r="AX817" s="28">
        <v>0</v>
      </c>
      <c r="AY817" s="28">
        <v>0</v>
      </c>
      <c r="AZ817" s="28">
        <v>0</v>
      </c>
      <c r="BA817" s="28">
        <v>0</v>
      </c>
      <c r="BB817" s="28">
        <v>0</v>
      </c>
      <c r="BC817" s="28">
        <v>0</v>
      </c>
      <c r="BD817" s="28">
        <v>0</v>
      </c>
      <c r="BE817" s="28">
        <v>0</v>
      </c>
      <c r="BF817" s="28">
        <v>0</v>
      </c>
      <c r="BG817" s="28">
        <v>0</v>
      </c>
      <c r="BH817" s="28">
        <v>1</v>
      </c>
      <c r="BI817" s="28">
        <v>0</v>
      </c>
      <c r="BJ817" s="28">
        <v>0</v>
      </c>
      <c r="BK817" s="28">
        <v>0</v>
      </c>
      <c r="BL817" s="28">
        <v>0</v>
      </c>
      <c r="BM817" s="28">
        <v>0</v>
      </c>
      <c r="BN817" s="28">
        <v>0</v>
      </c>
      <c r="BO817" s="28">
        <v>0</v>
      </c>
      <c r="BP817" s="28">
        <v>0</v>
      </c>
      <c r="BQ817" s="28">
        <v>0</v>
      </c>
      <c r="BR817" s="28">
        <v>0</v>
      </c>
      <c r="BS817" s="28">
        <v>1</v>
      </c>
      <c r="BT817" s="28">
        <v>0</v>
      </c>
      <c r="BU817" s="29">
        <v>0</v>
      </c>
    </row>
    <row r="818" spans="1:73" x14ac:dyDescent="0.3">
      <c r="A818" s="24">
        <v>0</v>
      </c>
      <c r="B818" s="25">
        <v>0</v>
      </c>
      <c r="C818" s="25">
        <v>2</v>
      </c>
      <c r="D818" s="25">
        <v>76.5</v>
      </c>
      <c r="E818" s="25">
        <v>22</v>
      </c>
      <c r="F818" s="25">
        <v>8505333333</v>
      </c>
      <c r="G818" s="25">
        <v>4.5454550000000003E-3</v>
      </c>
      <c r="H818" s="25">
        <v>3.4462810000000003E-2</v>
      </c>
      <c r="I818" s="25">
        <v>0</v>
      </c>
      <c r="J818" s="25">
        <v>0</v>
      </c>
      <c r="K818" s="25">
        <v>0</v>
      </c>
      <c r="L818" s="25">
        <v>1</v>
      </c>
      <c r="M818" s="25">
        <v>0</v>
      </c>
      <c r="N818" s="25">
        <v>0</v>
      </c>
      <c r="O818" s="25">
        <v>0</v>
      </c>
      <c r="P818" s="25">
        <v>0</v>
      </c>
      <c r="Q818" s="25">
        <v>0</v>
      </c>
      <c r="R818" s="25">
        <v>0</v>
      </c>
      <c r="S818" s="25">
        <v>0</v>
      </c>
      <c r="T818" s="25">
        <v>0</v>
      </c>
      <c r="U818" s="25">
        <v>0</v>
      </c>
      <c r="V818" s="25">
        <v>0</v>
      </c>
      <c r="W818" s="25">
        <v>1</v>
      </c>
      <c r="X818" s="25">
        <v>0</v>
      </c>
      <c r="Y818" s="25">
        <v>0</v>
      </c>
      <c r="Z818" s="25">
        <v>0</v>
      </c>
      <c r="AA818" s="25">
        <v>0</v>
      </c>
      <c r="AB818" s="25">
        <v>0</v>
      </c>
      <c r="AC818" s="25">
        <v>0</v>
      </c>
      <c r="AD818" s="25">
        <v>1</v>
      </c>
      <c r="AE818" s="25">
        <v>0</v>
      </c>
      <c r="AF818" s="25">
        <v>0</v>
      </c>
      <c r="AG818" s="25">
        <v>0</v>
      </c>
      <c r="AH818" s="25">
        <v>0</v>
      </c>
      <c r="AI818" s="25">
        <v>0</v>
      </c>
      <c r="AJ818" s="25">
        <v>0</v>
      </c>
      <c r="AK818" s="25">
        <v>0</v>
      </c>
      <c r="AL818" s="25">
        <v>0</v>
      </c>
      <c r="AM818" s="25">
        <v>0</v>
      </c>
      <c r="AN818" s="25">
        <v>0</v>
      </c>
      <c r="AO818" s="25">
        <v>0</v>
      </c>
      <c r="AP818" s="25">
        <v>0</v>
      </c>
      <c r="AQ818" s="25">
        <v>0</v>
      </c>
      <c r="AR818" s="25">
        <v>1</v>
      </c>
      <c r="AS818" s="25">
        <v>0</v>
      </c>
      <c r="AT818" s="25">
        <v>0</v>
      </c>
      <c r="AU818" s="25">
        <v>0</v>
      </c>
      <c r="AV818" s="25">
        <v>0</v>
      </c>
      <c r="AW818" s="25">
        <v>0</v>
      </c>
      <c r="AX818" s="25">
        <v>0</v>
      </c>
      <c r="AY818" s="25">
        <v>1</v>
      </c>
      <c r="AZ818" s="25">
        <v>0</v>
      </c>
      <c r="BA818" s="25">
        <v>0</v>
      </c>
      <c r="BB818" s="25">
        <v>0</v>
      </c>
      <c r="BC818" s="25">
        <v>0</v>
      </c>
      <c r="BD818" s="25">
        <v>0</v>
      </c>
      <c r="BE818" s="25">
        <v>0</v>
      </c>
      <c r="BF818" s="25">
        <v>0</v>
      </c>
      <c r="BG818" s="25">
        <v>0</v>
      </c>
      <c r="BH818" s="25">
        <v>0</v>
      </c>
      <c r="BI818" s="25">
        <v>0</v>
      </c>
      <c r="BJ818" s="25">
        <v>0</v>
      </c>
      <c r="BK818" s="25">
        <v>0</v>
      </c>
      <c r="BL818" s="25">
        <v>0</v>
      </c>
      <c r="BM818" s="25">
        <v>0</v>
      </c>
      <c r="BN818" s="25">
        <v>0</v>
      </c>
      <c r="BO818" s="25">
        <v>0</v>
      </c>
      <c r="BP818" s="25">
        <v>0</v>
      </c>
      <c r="BQ818" s="25">
        <v>0</v>
      </c>
      <c r="BR818" s="25">
        <v>0</v>
      </c>
      <c r="BS818" s="25">
        <v>1</v>
      </c>
      <c r="BT818" s="25">
        <v>0</v>
      </c>
      <c r="BU818" s="26">
        <v>0</v>
      </c>
    </row>
    <row r="819" spans="1:73" x14ac:dyDescent="0.3">
      <c r="A819" s="27">
        <v>0</v>
      </c>
      <c r="B819" s="28">
        <v>0</v>
      </c>
      <c r="C819" s="28">
        <v>0</v>
      </c>
      <c r="D819" s="28">
        <v>0</v>
      </c>
      <c r="E819" s="28">
        <v>3</v>
      </c>
      <c r="F819" s="28">
        <v>16</v>
      </c>
      <c r="G819" s="28">
        <v>3.3333333E-2</v>
      </c>
      <c r="H819" s="28">
        <v>0.1</v>
      </c>
      <c r="I819" s="28">
        <v>0</v>
      </c>
      <c r="J819" s="28">
        <v>0</v>
      </c>
      <c r="K819" s="28">
        <v>0</v>
      </c>
      <c r="L819" s="28">
        <v>1</v>
      </c>
      <c r="M819" s="28">
        <v>0</v>
      </c>
      <c r="N819" s="28">
        <v>0</v>
      </c>
      <c r="O819" s="28">
        <v>0</v>
      </c>
      <c r="P819" s="28">
        <v>0</v>
      </c>
      <c r="Q819" s="28">
        <v>0</v>
      </c>
      <c r="R819" s="28">
        <v>0</v>
      </c>
      <c r="S819" s="28">
        <v>0</v>
      </c>
      <c r="T819" s="28">
        <v>0</v>
      </c>
      <c r="U819" s="28">
        <v>0</v>
      </c>
      <c r="V819" s="28">
        <v>1</v>
      </c>
      <c r="W819" s="28">
        <v>0</v>
      </c>
      <c r="X819" s="28">
        <v>0</v>
      </c>
      <c r="Y819" s="28">
        <v>0</v>
      </c>
      <c r="Z819" s="28">
        <v>0</v>
      </c>
      <c r="AA819" s="28">
        <v>0</v>
      </c>
      <c r="AB819" s="28">
        <v>0</v>
      </c>
      <c r="AC819" s="28">
        <v>0</v>
      </c>
      <c r="AD819" s="28">
        <v>0</v>
      </c>
      <c r="AE819" s="28">
        <v>0</v>
      </c>
      <c r="AF819" s="28">
        <v>0</v>
      </c>
      <c r="AG819" s="28">
        <v>0</v>
      </c>
      <c r="AH819" s="28">
        <v>1</v>
      </c>
      <c r="AI819" s="28">
        <v>0</v>
      </c>
      <c r="AJ819" s="28">
        <v>0</v>
      </c>
      <c r="AK819" s="28">
        <v>0</v>
      </c>
      <c r="AL819" s="28">
        <v>0</v>
      </c>
      <c r="AM819" s="28">
        <v>0</v>
      </c>
      <c r="AN819" s="28">
        <v>0</v>
      </c>
      <c r="AO819" s="28">
        <v>0</v>
      </c>
      <c r="AP819" s="28">
        <v>1</v>
      </c>
      <c r="AQ819" s="28">
        <v>0</v>
      </c>
      <c r="AR819" s="28">
        <v>0</v>
      </c>
      <c r="AS819" s="28">
        <v>0</v>
      </c>
      <c r="AT819" s="28">
        <v>0</v>
      </c>
      <c r="AU819" s="28">
        <v>0</v>
      </c>
      <c r="AV819" s="28">
        <v>0</v>
      </c>
      <c r="AW819" s="28">
        <v>0</v>
      </c>
      <c r="AX819" s="28">
        <v>0</v>
      </c>
      <c r="AY819" s="28">
        <v>0</v>
      </c>
      <c r="AZ819" s="28">
        <v>1</v>
      </c>
      <c r="BA819" s="28">
        <v>0</v>
      </c>
      <c r="BB819" s="28">
        <v>0</v>
      </c>
      <c r="BC819" s="28">
        <v>0</v>
      </c>
      <c r="BD819" s="28">
        <v>0</v>
      </c>
      <c r="BE819" s="28">
        <v>0</v>
      </c>
      <c r="BF819" s="28">
        <v>0</v>
      </c>
      <c r="BG819" s="28">
        <v>0</v>
      </c>
      <c r="BH819" s="28">
        <v>0</v>
      </c>
      <c r="BI819" s="28">
        <v>0</v>
      </c>
      <c r="BJ819" s="28">
        <v>0</v>
      </c>
      <c r="BK819" s="28">
        <v>0</v>
      </c>
      <c r="BL819" s="28">
        <v>0</v>
      </c>
      <c r="BM819" s="28">
        <v>0</v>
      </c>
      <c r="BN819" s="28">
        <v>0</v>
      </c>
      <c r="BO819" s="28">
        <v>0</v>
      </c>
      <c r="BP819" s="28">
        <v>0</v>
      </c>
      <c r="BQ819" s="28">
        <v>0</v>
      </c>
      <c r="BR819" s="28">
        <v>0</v>
      </c>
      <c r="BS819" s="28">
        <v>1</v>
      </c>
      <c r="BT819" s="28">
        <v>0</v>
      </c>
      <c r="BU819" s="29">
        <v>0</v>
      </c>
    </row>
    <row r="820" spans="1:73" x14ac:dyDescent="0.3">
      <c r="A820" s="24">
        <v>1</v>
      </c>
      <c r="B820" s="25">
        <v>9</v>
      </c>
      <c r="C820" s="25">
        <v>0</v>
      </c>
      <c r="D820" s="25">
        <v>0</v>
      </c>
      <c r="E820" s="25">
        <v>5</v>
      </c>
      <c r="F820" s="25">
        <v>49</v>
      </c>
      <c r="G820" s="25">
        <v>0</v>
      </c>
      <c r="H820" s="25">
        <v>0.05</v>
      </c>
      <c r="I820" s="25">
        <v>0</v>
      </c>
      <c r="J820" s="25">
        <v>0</v>
      </c>
      <c r="K820" s="25">
        <v>0</v>
      </c>
      <c r="L820" s="25">
        <v>1</v>
      </c>
      <c r="M820" s="25">
        <v>0</v>
      </c>
      <c r="N820" s="25">
        <v>0</v>
      </c>
      <c r="O820" s="25">
        <v>0</v>
      </c>
      <c r="P820" s="25">
        <v>0</v>
      </c>
      <c r="Q820" s="25">
        <v>0</v>
      </c>
      <c r="R820" s="25">
        <v>0</v>
      </c>
      <c r="S820" s="25">
        <v>0</v>
      </c>
      <c r="T820" s="25">
        <v>0</v>
      </c>
      <c r="U820" s="25">
        <v>0</v>
      </c>
      <c r="V820" s="25">
        <v>1</v>
      </c>
      <c r="W820" s="25">
        <v>0</v>
      </c>
      <c r="X820" s="25">
        <v>0</v>
      </c>
      <c r="Y820" s="25">
        <v>0</v>
      </c>
      <c r="Z820" s="25">
        <v>0</v>
      </c>
      <c r="AA820" s="25">
        <v>0</v>
      </c>
      <c r="AB820" s="25">
        <v>0</v>
      </c>
      <c r="AC820" s="25">
        <v>0</v>
      </c>
      <c r="AD820" s="25">
        <v>1</v>
      </c>
      <c r="AE820" s="25">
        <v>0</v>
      </c>
      <c r="AF820" s="25">
        <v>0</v>
      </c>
      <c r="AG820" s="25">
        <v>0</v>
      </c>
      <c r="AH820" s="25">
        <v>0</v>
      </c>
      <c r="AI820" s="25">
        <v>0</v>
      </c>
      <c r="AJ820" s="25">
        <v>0</v>
      </c>
      <c r="AK820" s="25">
        <v>0</v>
      </c>
      <c r="AL820" s="25">
        <v>0</v>
      </c>
      <c r="AM820" s="25">
        <v>0</v>
      </c>
      <c r="AN820" s="25">
        <v>0</v>
      </c>
      <c r="AO820" s="25">
        <v>0</v>
      </c>
      <c r="AP820" s="25">
        <v>0</v>
      </c>
      <c r="AQ820" s="25">
        <v>0</v>
      </c>
      <c r="AR820" s="25">
        <v>0</v>
      </c>
      <c r="AS820" s="25">
        <v>0</v>
      </c>
      <c r="AT820" s="25">
        <v>0</v>
      </c>
      <c r="AU820" s="25">
        <v>0</v>
      </c>
      <c r="AV820" s="25">
        <v>0</v>
      </c>
      <c r="AW820" s="25">
        <v>1</v>
      </c>
      <c r="AX820" s="25">
        <v>0</v>
      </c>
      <c r="AY820" s="25">
        <v>1</v>
      </c>
      <c r="AZ820" s="25">
        <v>0</v>
      </c>
      <c r="BA820" s="25">
        <v>0</v>
      </c>
      <c r="BB820" s="25">
        <v>0</v>
      </c>
      <c r="BC820" s="25">
        <v>0</v>
      </c>
      <c r="BD820" s="25">
        <v>0</v>
      </c>
      <c r="BE820" s="25">
        <v>0</v>
      </c>
      <c r="BF820" s="25">
        <v>0</v>
      </c>
      <c r="BG820" s="25">
        <v>0</v>
      </c>
      <c r="BH820" s="25">
        <v>0</v>
      </c>
      <c r="BI820" s="25">
        <v>0</v>
      </c>
      <c r="BJ820" s="25">
        <v>0</v>
      </c>
      <c r="BK820" s="25">
        <v>0</v>
      </c>
      <c r="BL820" s="25">
        <v>0</v>
      </c>
      <c r="BM820" s="25">
        <v>0</v>
      </c>
      <c r="BN820" s="25">
        <v>0</v>
      </c>
      <c r="BO820" s="25">
        <v>0</v>
      </c>
      <c r="BP820" s="25">
        <v>0</v>
      </c>
      <c r="BQ820" s="25">
        <v>0</v>
      </c>
      <c r="BR820" s="25">
        <v>0</v>
      </c>
      <c r="BS820" s="25">
        <v>1</v>
      </c>
      <c r="BT820" s="25">
        <v>0</v>
      </c>
      <c r="BU820" s="26">
        <v>0</v>
      </c>
    </row>
    <row r="821" spans="1:73" x14ac:dyDescent="0.3">
      <c r="A821" s="27">
        <v>0</v>
      </c>
      <c r="B821" s="28">
        <v>0</v>
      </c>
      <c r="C821" s="28">
        <v>0</v>
      </c>
      <c r="D821" s="28">
        <v>0</v>
      </c>
      <c r="E821" s="28">
        <v>10</v>
      </c>
      <c r="F821" s="28">
        <v>214.25</v>
      </c>
      <c r="G821" s="28">
        <v>0</v>
      </c>
      <c r="H821" s="28">
        <v>2.5000000000000001E-2</v>
      </c>
      <c r="I821" s="28">
        <v>0</v>
      </c>
      <c r="J821" s="28">
        <v>0</v>
      </c>
      <c r="K821" s="28">
        <v>0</v>
      </c>
      <c r="L821" s="28">
        <v>1</v>
      </c>
      <c r="M821" s="28">
        <v>0</v>
      </c>
      <c r="N821" s="28">
        <v>0</v>
      </c>
      <c r="O821" s="28">
        <v>0</v>
      </c>
      <c r="P821" s="28">
        <v>0</v>
      </c>
      <c r="Q821" s="28">
        <v>0</v>
      </c>
      <c r="R821" s="28">
        <v>0</v>
      </c>
      <c r="S821" s="28">
        <v>0</v>
      </c>
      <c r="T821" s="28">
        <v>0</v>
      </c>
      <c r="U821" s="28">
        <v>0</v>
      </c>
      <c r="V821" s="28">
        <v>0</v>
      </c>
      <c r="W821" s="28">
        <v>1</v>
      </c>
      <c r="X821" s="28">
        <v>0</v>
      </c>
      <c r="Y821" s="28">
        <v>0</v>
      </c>
      <c r="Z821" s="28">
        <v>0</v>
      </c>
      <c r="AA821" s="28">
        <v>0</v>
      </c>
      <c r="AB821" s="28">
        <v>0</v>
      </c>
      <c r="AC821" s="28">
        <v>0</v>
      </c>
      <c r="AD821" s="28">
        <v>1</v>
      </c>
      <c r="AE821" s="28">
        <v>0</v>
      </c>
      <c r="AF821" s="28">
        <v>0</v>
      </c>
      <c r="AG821" s="28">
        <v>0</v>
      </c>
      <c r="AH821" s="28">
        <v>0</v>
      </c>
      <c r="AI821" s="28">
        <v>0</v>
      </c>
      <c r="AJ821" s="28">
        <v>0</v>
      </c>
      <c r="AK821" s="28">
        <v>0</v>
      </c>
      <c r="AL821" s="28">
        <v>0</v>
      </c>
      <c r="AM821" s="28">
        <v>0</v>
      </c>
      <c r="AN821" s="28">
        <v>0</v>
      </c>
      <c r="AO821" s="28">
        <v>0</v>
      </c>
      <c r="AP821" s="28">
        <v>0</v>
      </c>
      <c r="AQ821" s="28">
        <v>1</v>
      </c>
      <c r="AR821" s="28">
        <v>0</v>
      </c>
      <c r="AS821" s="28">
        <v>0</v>
      </c>
      <c r="AT821" s="28">
        <v>0</v>
      </c>
      <c r="AU821" s="28">
        <v>0</v>
      </c>
      <c r="AV821" s="28">
        <v>0</v>
      </c>
      <c r="AW821" s="28">
        <v>0</v>
      </c>
      <c r="AX821" s="28">
        <v>0</v>
      </c>
      <c r="AY821" s="28">
        <v>1</v>
      </c>
      <c r="AZ821" s="28">
        <v>0</v>
      </c>
      <c r="BA821" s="28">
        <v>0</v>
      </c>
      <c r="BB821" s="28">
        <v>0</v>
      </c>
      <c r="BC821" s="28">
        <v>0</v>
      </c>
      <c r="BD821" s="28">
        <v>0</v>
      </c>
      <c r="BE821" s="28">
        <v>0</v>
      </c>
      <c r="BF821" s="28">
        <v>0</v>
      </c>
      <c r="BG821" s="28">
        <v>0</v>
      </c>
      <c r="BH821" s="28">
        <v>0</v>
      </c>
      <c r="BI821" s="28">
        <v>0</v>
      </c>
      <c r="BJ821" s="28">
        <v>0</v>
      </c>
      <c r="BK821" s="28">
        <v>0</v>
      </c>
      <c r="BL821" s="28">
        <v>0</v>
      </c>
      <c r="BM821" s="28">
        <v>0</v>
      </c>
      <c r="BN821" s="28">
        <v>0</v>
      </c>
      <c r="BO821" s="28">
        <v>0</v>
      </c>
      <c r="BP821" s="28">
        <v>0</v>
      </c>
      <c r="BQ821" s="28">
        <v>0</v>
      </c>
      <c r="BR821" s="28">
        <v>0</v>
      </c>
      <c r="BS821" s="28">
        <v>1</v>
      </c>
      <c r="BT821" s="28">
        <v>0</v>
      </c>
      <c r="BU821" s="29">
        <v>0</v>
      </c>
    </row>
    <row r="822" spans="1:73" x14ac:dyDescent="0.3">
      <c r="A822" s="24">
        <v>0</v>
      </c>
      <c r="B822" s="25">
        <v>0</v>
      </c>
      <c r="C822" s="25">
        <v>0</v>
      </c>
      <c r="D822" s="25">
        <v>0</v>
      </c>
      <c r="E822" s="25">
        <v>3</v>
      </c>
      <c r="F822" s="25">
        <v>0</v>
      </c>
      <c r="G822" s="25">
        <v>0.2</v>
      </c>
      <c r="H822" s="25">
        <v>0.2</v>
      </c>
      <c r="I822" s="25">
        <v>0</v>
      </c>
      <c r="J822" s="25">
        <v>0</v>
      </c>
      <c r="K822" s="25">
        <v>0</v>
      </c>
      <c r="L822" s="25">
        <v>1</v>
      </c>
      <c r="M822" s="25">
        <v>0</v>
      </c>
      <c r="N822" s="25">
        <v>0</v>
      </c>
      <c r="O822" s="25">
        <v>0</v>
      </c>
      <c r="P822" s="25">
        <v>0</v>
      </c>
      <c r="Q822" s="25">
        <v>0</v>
      </c>
      <c r="R822" s="25">
        <v>0</v>
      </c>
      <c r="S822" s="25">
        <v>0</v>
      </c>
      <c r="T822" s="25">
        <v>0</v>
      </c>
      <c r="U822" s="25">
        <v>1</v>
      </c>
      <c r="V822" s="25">
        <v>0</v>
      </c>
      <c r="W822" s="25">
        <v>0</v>
      </c>
      <c r="X822" s="25">
        <v>0</v>
      </c>
      <c r="Y822" s="25">
        <v>0</v>
      </c>
      <c r="Z822" s="25">
        <v>0</v>
      </c>
      <c r="AA822" s="25">
        <v>0</v>
      </c>
      <c r="AB822" s="25">
        <v>0</v>
      </c>
      <c r="AC822" s="25">
        <v>1</v>
      </c>
      <c r="AD822" s="25">
        <v>0</v>
      </c>
      <c r="AE822" s="25">
        <v>0</v>
      </c>
      <c r="AF822" s="25">
        <v>0</v>
      </c>
      <c r="AG822" s="25">
        <v>0</v>
      </c>
      <c r="AH822" s="25">
        <v>0</v>
      </c>
      <c r="AI822" s="25">
        <v>0</v>
      </c>
      <c r="AJ822" s="25">
        <v>0</v>
      </c>
      <c r="AK822" s="25">
        <v>0</v>
      </c>
      <c r="AL822" s="25">
        <v>0</v>
      </c>
      <c r="AM822" s="25">
        <v>0</v>
      </c>
      <c r="AN822" s="25">
        <v>0</v>
      </c>
      <c r="AO822" s="25">
        <v>0</v>
      </c>
      <c r="AP822" s="25">
        <v>0</v>
      </c>
      <c r="AQ822" s="25">
        <v>0</v>
      </c>
      <c r="AR822" s="25">
        <v>1</v>
      </c>
      <c r="AS822" s="25">
        <v>0</v>
      </c>
      <c r="AT822" s="25">
        <v>0</v>
      </c>
      <c r="AU822" s="25">
        <v>0</v>
      </c>
      <c r="AV822" s="25">
        <v>0</v>
      </c>
      <c r="AW822" s="25">
        <v>0</v>
      </c>
      <c r="AX822" s="25">
        <v>0</v>
      </c>
      <c r="AY822" s="25">
        <v>1</v>
      </c>
      <c r="AZ822" s="25">
        <v>0</v>
      </c>
      <c r="BA822" s="25">
        <v>0</v>
      </c>
      <c r="BB822" s="25">
        <v>0</v>
      </c>
      <c r="BC822" s="25">
        <v>0</v>
      </c>
      <c r="BD822" s="25">
        <v>0</v>
      </c>
      <c r="BE822" s="25">
        <v>0</v>
      </c>
      <c r="BF822" s="25">
        <v>0</v>
      </c>
      <c r="BG822" s="25">
        <v>0</v>
      </c>
      <c r="BH822" s="25">
        <v>0</v>
      </c>
      <c r="BI822" s="25">
        <v>0</v>
      </c>
      <c r="BJ822" s="25">
        <v>0</v>
      </c>
      <c r="BK822" s="25">
        <v>0</v>
      </c>
      <c r="BL822" s="25">
        <v>0</v>
      </c>
      <c r="BM822" s="25">
        <v>0</v>
      </c>
      <c r="BN822" s="25">
        <v>0</v>
      </c>
      <c r="BO822" s="25">
        <v>0</v>
      </c>
      <c r="BP822" s="25">
        <v>0</v>
      </c>
      <c r="BQ822" s="25">
        <v>0</v>
      </c>
      <c r="BR822" s="25">
        <v>0</v>
      </c>
      <c r="BS822" s="25">
        <v>1</v>
      </c>
      <c r="BT822" s="25">
        <v>0</v>
      </c>
      <c r="BU822" s="26">
        <v>0</v>
      </c>
    </row>
    <row r="823" spans="1:73" x14ac:dyDescent="0.3">
      <c r="A823" s="27">
        <v>0</v>
      </c>
      <c r="B823" s="28">
        <v>0</v>
      </c>
      <c r="C823" s="28">
        <v>0</v>
      </c>
      <c r="D823" s="28">
        <v>0</v>
      </c>
      <c r="E823" s="28">
        <v>7</v>
      </c>
      <c r="F823" s="28">
        <v>1418333333</v>
      </c>
      <c r="G823" s="28">
        <v>6.4285713999999994E-2</v>
      </c>
      <c r="H823" s="28">
        <v>0.15</v>
      </c>
      <c r="I823" s="28">
        <v>0</v>
      </c>
      <c r="J823" s="28">
        <v>0</v>
      </c>
      <c r="K823" s="28">
        <v>0</v>
      </c>
      <c r="L823" s="28">
        <v>1</v>
      </c>
      <c r="M823" s="28">
        <v>0</v>
      </c>
      <c r="N823" s="28">
        <v>0</v>
      </c>
      <c r="O823" s="28">
        <v>0</v>
      </c>
      <c r="P823" s="28">
        <v>0</v>
      </c>
      <c r="Q823" s="28">
        <v>0</v>
      </c>
      <c r="R823" s="28">
        <v>0</v>
      </c>
      <c r="S823" s="28">
        <v>0</v>
      </c>
      <c r="T823" s="28">
        <v>0</v>
      </c>
      <c r="U823" s="28">
        <v>0</v>
      </c>
      <c r="V823" s="28">
        <v>1</v>
      </c>
      <c r="W823" s="28">
        <v>0</v>
      </c>
      <c r="X823" s="28">
        <v>0</v>
      </c>
      <c r="Y823" s="28">
        <v>0</v>
      </c>
      <c r="Z823" s="28">
        <v>0</v>
      </c>
      <c r="AA823" s="28">
        <v>0</v>
      </c>
      <c r="AB823" s="28">
        <v>0</v>
      </c>
      <c r="AC823" s="28">
        <v>0</v>
      </c>
      <c r="AD823" s="28">
        <v>1</v>
      </c>
      <c r="AE823" s="28">
        <v>0</v>
      </c>
      <c r="AF823" s="28">
        <v>0</v>
      </c>
      <c r="AG823" s="28">
        <v>0</v>
      </c>
      <c r="AH823" s="28">
        <v>0</v>
      </c>
      <c r="AI823" s="28">
        <v>0</v>
      </c>
      <c r="AJ823" s="28">
        <v>0</v>
      </c>
      <c r="AK823" s="28">
        <v>0</v>
      </c>
      <c r="AL823" s="28">
        <v>0</v>
      </c>
      <c r="AM823" s="28">
        <v>0</v>
      </c>
      <c r="AN823" s="28">
        <v>0</v>
      </c>
      <c r="AO823" s="28">
        <v>0</v>
      </c>
      <c r="AP823" s="28">
        <v>1</v>
      </c>
      <c r="AQ823" s="28">
        <v>0</v>
      </c>
      <c r="AR823" s="28">
        <v>0</v>
      </c>
      <c r="AS823" s="28">
        <v>0</v>
      </c>
      <c r="AT823" s="28">
        <v>0</v>
      </c>
      <c r="AU823" s="28">
        <v>0</v>
      </c>
      <c r="AV823" s="28">
        <v>0</v>
      </c>
      <c r="AW823" s="28">
        <v>0</v>
      </c>
      <c r="AX823" s="28">
        <v>0</v>
      </c>
      <c r="AY823" s="28">
        <v>1</v>
      </c>
      <c r="AZ823" s="28">
        <v>0</v>
      </c>
      <c r="BA823" s="28">
        <v>0</v>
      </c>
      <c r="BB823" s="28">
        <v>0</v>
      </c>
      <c r="BC823" s="28">
        <v>0</v>
      </c>
      <c r="BD823" s="28">
        <v>0</v>
      </c>
      <c r="BE823" s="28">
        <v>0</v>
      </c>
      <c r="BF823" s="28">
        <v>0</v>
      </c>
      <c r="BG823" s="28">
        <v>0</v>
      </c>
      <c r="BH823" s="28">
        <v>0</v>
      </c>
      <c r="BI823" s="28">
        <v>0</v>
      </c>
      <c r="BJ823" s="28">
        <v>0</v>
      </c>
      <c r="BK823" s="28">
        <v>0</v>
      </c>
      <c r="BL823" s="28">
        <v>0</v>
      </c>
      <c r="BM823" s="28">
        <v>0</v>
      </c>
      <c r="BN823" s="28">
        <v>0</v>
      </c>
      <c r="BO823" s="28">
        <v>0</v>
      </c>
      <c r="BP823" s="28">
        <v>0</v>
      </c>
      <c r="BQ823" s="28">
        <v>0</v>
      </c>
      <c r="BR823" s="28">
        <v>0</v>
      </c>
      <c r="BS823" s="28">
        <v>1</v>
      </c>
      <c r="BT823" s="28">
        <v>0</v>
      </c>
      <c r="BU823" s="29">
        <v>0</v>
      </c>
    </row>
    <row r="824" spans="1:73" x14ac:dyDescent="0.3">
      <c r="A824" s="24">
        <v>0</v>
      </c>
      <c r="B824" s="25">
        <v>0</v>
      </c>
      <c r="C824" s="25">
        <v>0</v>
      </c>
      <c r="D824" s="25">
        <v>0</v>
      </c>
      <c r="E824" s="25">
        <v>5</v>
      </c>
      <c r="F824" s="25">
        <v>143.5</v>
      </c>
      <c r="G824" s="25">
        <v>0</v>
      </c>
      <c r="H824" s="25">
        <v>0.04</v>
      </c>
      <c r="I824" s="25">
        <v>0</v>
      </c>
      <c r="J824" s="25">
        <v>0</v>
      </c>
      <c r="K824" s="25">
        <v>0</v>
      </c>
      <c r="L824" s="25">
        <v>1</v>
      </c>
      <c r="M824" s="25">
        <v>0</v>
      </c>
      <c r="N824" s="25">
        <v>0</v>
      </c>
      <c r="O824" s="25">
        <v>0</v>
      </c>
      <c r="P824" s="25">
        <v>0</v>
      </c>
      <c r="Q824" s="25">
        <v>0</v>
      </c>
      <c r="R824" s="25">
        <v>0</v>
      </c>
      <c r="S824" s="25">
        <v>0</v>
      </c>
      <c r="T824" s="25">
        <v>0</v>
      </c>
      <c r="U824" s="25">
        <v>0</v>
      </c>
      <c r="V824" s="25">
        <v>1</v>
      </c>
      <c r="W824" s="25">
        <v>0</v>
      </c>
      <c r="X824" s="25">
        <v>0</v>
      </c>
      <c r="Y824" s="25">
        <v>0</v>
      </c>
      <c r="Z824" s="25">
        <v>0</v>
      </c>
      <c r="AA824" s="25">
        <v>0</v>
      </c>
      <c r="AB824" s="25">
        <v>0</v>
      </c>
      <c r="AC824" s="25">
        <v>0</v>
      </c>
      <c r="AD824" s="25">
        <v>0</v>
      </c>
      <c r="AE824" s="25">
        <v>0</v>
      </c>
      <c r="AF824" s="25">
        <v>0</v>
      </c>
      <c r="AG824" s="25">
        <v>1</v>
      </c>
      <c r="AH824" s="25">
        <v>0</v>
      </c>
      <c r="AI824" s="25">
        <v>0</v>
      </c>
      <c r="AJ824" s="25">
        <v>0</v>
      </c>
      <c r="AK824" s="25">
        <v>0</v>
      </c>
      <c r="AL824" s="25">
        <v>0</v>
      </c>
      <c r="AM824" s="25">
        <v>0</v>
      </c>
      <c r="AN824" s="25">
        <v>0</v>
      </c>
      <c r="AO824" s="25">
        <v>0</v>
      </c>
      <c r="AP824" s="25">
        <v>0</v>
      </c>
      <c r="AQ824" s="25">
        <v>0</v>
      </c>
      <c r="AR824" s="25">
        <v>1</v>
      </c>
      <c r="AS824" s="25">
        <v>0</v>
      </c>
      <c r="AT824" s="25">
        <v>0</v>
      </c>
      <c r="AU824" s="25">
        <v>0</v>
      </c>
      <c r="AV824" s="25">
        <v>0</v>
      </c>
      <c r="AW824" s="25">
        <v>0</v>
      </c>
      <c r="AX824" s="25">
        <v>0</v>
      </c>
      <c r="AY824" s="25">
        <v>0</v>
      </c>
      <c r="AZ824" s="25">
        <v>1</v>
      </c>
      <c r="BA824" s="25">
        <v>0</v>
      </c>
      <c r="BB824" s="25">
        <v>0</v>
      </c>
      <c r="BC824" s="25">
        <v>0</v>
      </c>
      <c r="BD824" s="25">
        <v>0</v>
      </c>
      <c r="BE824" s="25">
        <v>0</v>
      </c>
      <c r="BF824" s="25">
        <v>0</v>
      </c>
      <c r="BG824" s="25">
        <v>0</v>
      </c>
      <c r="BH824" s="25">
        <v>0</v>
      </c>
      <c r="BI824" s="25">
        <v>0</v>
      </c>
      <c r="BJ824" s="25">
        <v>0</v>
      </c>
      <c r="BK824" s="25">
        <v>0</v>
      </c>
      <c r="BL824" s="25">
        <v>0</v>
      </c>
      <c r="BM824" s="25">
        <v>0</v>
      </c>
      <c r="BN824" s="25">
        <v>0</v>
      </c>
      <c r="BO824" s="25">
        <v>0</v>
      </c>
      <c r="BP824" s="25">
        <v>0</v>
      </c>
      <c r="BQ824" s="25">
        <v>0</v>
      </c>
      <c r="BR824" s="25">
        <v>0</v>
      </c>
      <c r="BS824" s="25">
        <v>1</v>
      </c>
      <c r="BT824" s="25">
        <v>0</v>
      </c>
      <c r="BU824" s="26">
        <v>0</v>
      </c>
    </row>
    <row r="825" spans="1:73" x14ac:dyDescent="0.3">
      <c r="A825" s="27">
        <v>0</v>
      </c>
      <c r="B825" s="28">
        <v>0</v>
      </c>
      <c r="C825" s="28">
        <v>0</v>
      </c>
      <c r="D825" s="28">
        <v>0</v>
      </c>
      <c r="E825" s="28">
        <v>51</v>
      </c>
      <c r="F825" s="28">
        <v>5818916667</v>
      </c>
      <c r="G825" s="28">
        <v>9.8039200000000007E-4</v>
      </c>
      <c r="H825" s="28">
        <v>2.2984748999999999E-2</v>
      </c>
      <c r="I825" s="28">
        <v>0</v>
      </c>
      <c r="J825" s="28">
        <v>0</v>
      </c>
      <c r="K825" s="28">
        <v>0</v>
      </c>
      <c r="L825" s="28">
        <v>1</v>
      </c>
      <c r="M825" s="28">
        <v>0</v>
      </c>
      <c r="N825" s="28">
        <v>0</v>
      </c>
      <c r="O825" s="28">
        <v>0</v>
      </c>
      <c r="P825" s="28">
        <v>0</v>
      </c>
      <c r="Q825" s="28">
        <v>0</v>
      </c>
      <c r="R825" s="28">
        <v>0</v>
      </c>
      <c r="S825" s="28">
        <v>0</v>
      </c>
      <c r="T825" s="28">
        <v>0</v>
      </c>
      <c r="U825" s="28">
        <v>0</v>
      </c>
      <c r="V825" s="28">
        <v>1</v>
      </c>
      <c r="W825" s="28">
        <v>0</v>
      </c>
      <c r="X825" s="28">
        <v>0</v>
      </c>
      <c r="Y825" s="28">
        <v>0</v>
      </c>
      <c r="Z825" s="28">
        <v>0</v>
      </c>
      <c r="AA825" s="28">
        <v>0</v>
      </c>
      <c r="AB825" s="28">
        <v>0</v>
      </c>
      <c r="AC825" s="28">
        <v>0</v>
      </c>
      <c r="AD825" s="28">
        <v>1</v>
      </c>
      <c r="AE825" s="28">
        <v>0</v>
      </c>
      <c r="AF825" s="28">
        <v>0</v>
      </c>
      <c r="AG825" s="28">
        <v>0</v>
      </c>
      <c r="AH825" s="28">
        <v>0</v>
      </c>
      <c r="AI825" s="28">
        <v>0</v>
      </c>
      <c r="AJ825" s="28">
        <v>0</v>
      </c>
      <c r="AK825" s="28">
        <v>0</v>
      </c>
      <c r="AL825" s="28">
        <v>0</v>
      </c>
      <c r="AM825" s="28">
        <v>0</v>
      </c>
      <c r="AN825" s="28">
        <v>0</v>
      </c>
      <c r="AO825" s="28">
        <v>0</v>
      </c>
      <c r="AP825" s="28">
        <v>1</v>
      </c>
      <c r="AQ825" s="28">
        <v>0</v>
      </c>
      <c r="AR825" s="28">
        <v>0</v>
      </c>
      <c r="AS825" s="28">
        <v>0</v>
      </c>
      <c r="AT825" s="28">
        <v>0</v>
      </c>
      <c r="AU825" s="28">
        <v>0</v>
      </c>
      <c r="AV825" s="28">
        <v>0</v>
      </c>
      <c r="AW825" s="28">
        <v>0</v>
      </c>
      <c r="AX825" s="28">
        <v>0</v>
      </c>
      <c r="AY825" s="28">
        <v>1</v>
      </c>
      <c r="AZ825" s="28">
        <v>0</v>
      </c>
      <c r="BA825" s="28">
        <v>0</v>
      </c>
      <c r="BB825" s="28">
        <v>0</v>
      </c>
      <c r="BC825" s="28">
        <v>0</v>
      </c>
      <c r="BD825" s="28">
        <v>0</v>
      </c>
      <c r="BE825" s="28">
        <v>0</v>
      </c>
      <c r="BF825" s="28">
        <v>0</v>
      </c>
      <c r="BG825" s="28">
        <v>0</v>
      </c>
      <c r="BH825" s="28">
        <v>0</v>
      </c>
      <c r="BI825" s="28">
        <v>0</v>
      </c>
      <c r="BJ825" s="28">
        <v>0</v>
      </c>
      <c r="BK825" s="28">
        <v>0</v>
      </c>
      <c r="BL825" s="28">
        <v>0</v>
      </c>
      <c r="BM825" s="28">
        <v>0</v>
      </c>
      <c r="BN825" s="28">
        <v>0</v>
      </c>
      <c r="BO825" s="28">
        <v>0</v>
      </c>
      <c r="BP825" s="28">
        <v>0</v>
      </c>
      <c r="BQ825" s="28">
        <v>0</v>
      </c>
      <c r="BR825" s="28">
        <v>0</v>
      </c>
      <c r="BS825" s="28">
        <v>1</v>
      </c>
      <c r="BT825" s="28">
        <v>0</v>
      </c>
      <c r="BU825" s="29">
        <v>0</v>
      </c>
    </row>
    <row r="826" spans="1:73" x14ac:dyDescent="0.3">
      <c r="A826" s="24">
        <v>2</v>
      </c>
      <c r="B826" s="25">
        <v>208</v>
      </c>
      <c r="C826" s="25">
        <v>1</v>
      </c>
      <c r="D826" s="25">
        <v>50</v>
      </c>
      <c r="E826" s="25">
        <v>30</v>
      </c>
      <c r="F826" s="25">
        <v>1461666667</v>
      </c>
      <c r="G826" s="25">
        <v>0</v>
      </c>
      <c r="H826" s="25">
        <v>2.1250000000000002E-2</v>
      </c>
      <c r="I826" s="25">
        <v>0</v>
      </c>
      <c r="J826" s="25">
        <v>0</v>
      </c>
      <c r="K826" s="25">
        <v>0</v>
      </c>
      <c r="L826" s="25">
        <v>1</v>
      </c>
      <c r="M826" s="25">
        <v>0</v>
      </c>
      <c r="N826" s="25">
        <v>0</v>
      </c>
      <c r="O826" s="25">
        <v>0</v>
      </c>
      <c r="P826" s="25">
        <v>0</v>
      </c>
      <c r="Q826" s="25">
        <v>0</v>
      </c>
      <c r="R826" s="25">
        <v>0</v>
      </c>
      <c r="S826" s="25">
        <v>0</v>
      </c>
      <c r="T826" s="25">
        <v>0</v>
      </c>
      <c r="U826" s="25">
        <v>0</v>
      </c>
      <c r="V826" s="25">
        <v>1</v>
      </c>
      <c r="W826" s="25">
        <v>0</v>
      </c>
      <c r="X826" s="25">
        <v>0</v>
      </c>
      <c r="Y826" s="25">
        <v>0</v>
      </c>
      <c r="Z826" s="25">
        <v>0</v>
      </c>
      <c r="AA826" s="25">
        <v>0</v>
      </c>
      <c r="AB826" s="25">
        <v>0</v>
      </c>
      <c r="AC826" s="25">
        <v>0</v>
      </c>
      <c r="AD826" s="25">
        <v>0</v>
      </c>
      <c r="AE826" s="25">
        <v>0</v>
      </c>
      <c r="AF826" s="25">
        <v>0</v>
      </c>
      <c r="AG826" s="25">
        <v>1</v>
      </c>
      <c r="AH826" s="25">
        <v>0</v>
      </c>
      <c r="AI826" s="25">
        <v>0</v>
      </c>
      <c r="AJ826" s="25">
        <v>0</v>
      </c>
      <c r="AK826" s="25">
        <v>0</v>
      </c>
      <c r="AL826" s="25">
        <v>0</v>
      </c>
      <c r="AM826" s="25">
        <v>0</v>
      </c>
      <c r="AN826" s="25">
        <v>0</v>
      </c>
      <c r="AO826" s="25">
        <v>0</v>
      </c>
      <c r="AP826" s="25">
        <v>1</v>
      </c>
      <c r="AQ826" s="25">
        <v>0</v>
      </c>
      <c r="AR826" s="25">
        <v>0</v>
      </c>
      <c r="AS826" s="25">
        <v>0</v>
      </c>
      <c r="AT826" s="25">
        <v>0</v>
      </c>
      <c r="AU826" s="25">
        <v>0</v>
      </c>
      <c r="AV826" s="25">
        <v>0</v>
      </c>
      <c r="AW826" s="25">
        <v>0</v>
      </c>
      <c r="AX826" s="25">
        <v>0</v>
      </c>
      <c r="AY826" s="25">
        <v>0</v>
      </c>
      <c r="AZ826" s="25">
        <v>1</v>
      </c>
      <c r="BA826" s="25">
        <v>0</v>
      </c>
      <c r="BB826" s="25">
        <v>0</v>
      </c>
      <c r="BC826" s="25">
        <v>0</v>
      </c>
      <c r="BD826" s="25">
        <v>0</v>
      </c>
      <c r="BE826" s="25">
        <v>0</v>
      </c>
      <c r="BF826" s="25">
        <v>0</v>
      </c>
      <c r="BG826" s="25">
        <v>0</v>
      </c>
      <c r="BH826" s="25">
        <v>0</v>
      </c>
      <c r="BI826" s="25">
        <v>0</v>
      </c>
      <c r="BJ826" s="25">
        <v>0</v>
      </c>
      <c r="BK826" s="25">
        <v>0</v>
      </c>
      <c r="BL826" s="25">
        <v>0</v>
      </c>
      <c r="BM826" s="25">
        <v>0</v>
      </c>
      <c r="BN826" s="25">
        <v>0</v>
      </c>
      <c r="BO826" s="25">
        <v>0</v>
      </c>
      <c r="BP826" s="25">
        <v>0</v>
      </c>
      <c r="BQ826" s="25">
        <v>0</v>
      </c>
      <c r="BR826" s="25">
        <v>0</v>
      </c>
      <c r="BS826" s="25">
        <v>1</v>
      </c>
      <c r="BT826" s="25">
        <v>0</v>
      </c>
      <c r="BU826" s="26">
        <v>0</v>
      </c>
    </row>
    <row r="827" spans="1:73" x14ac:dyDescent="0.3">
      <c r="A827" s="27">
        <v>0</v>
      </c>
      <c r="B827" s="28">
        <v>0</v>
      </c>
      <c r="C827" s="28">
        <v>0</v>
      </c>
      <c r="D827" s="28">
        <v>0</v>
      </c>
      <c r="E827" s="28">
        <v>13</v>
      </c>
      <c r="F827" s="28">
        <v>123</v>
      </c>
      <c r="G827" s="28">
        <v>0</v>
      </c>
      <c r="H827" s="28">
        <v>2.0833332999999999E-2</v>
      </c>
      <c r="I827" s="28">
        <v>0</v>
      </c>
      <c r="J827" s="28">
        <v>0</v>
      </c>
      <c r="K827" s="28">
        <v>0</v>
      </c>
      <c r="L827" s="28">
        <v>1</v>
      </c>
      <c r="M827" s="28">
        <v>0</v>
      </c>
      <c r="N827" s="28">
        <v>0</v>
      </c>
      <c r="O827" s="28">
        <v>0</v>
      </c>
      <c r="P827" s="28">
        <v>0</v>
      </c>
      <c r="Q827" s="28">
        <v>0</v>
      </c>
      <c r="R827" s="28">
        <v>0</v>
      </c>
      <c r="S827" s="28">
        <v>0</v>
      </c>
      <c r="T827" s="28">
        <v>0</v>
      </c>
      <c r="U827" s="28">
        <v>0</v>
      </c>
      <c r="V827" s="28">
        <v>1</v>
      </c>
      <c r="W827" s="28">
        <v>0</v>
      </c>
      <c r="X827" s="28">
        <v>0</v>
      </c>
      <c r="Y827" s="28">
        <v>0</v>
      </c>
      <c r="Z827" s="28">
        <v>0</v>
      </c>
      <c r="AA827" s="28">
        <v>0</v>
      </c>
      <c r="AB827" s="28">
        <v>0</v>
      </c>
      <c r="AC827" s="28">
        <v>0</v>
      </c>
      <c r="AD827" s="28">
        <v>1</v>
      </c>
      <c r="AE827" s="28">
        <v>0</v>
      </c>
      <c r="AF827" s="28">
        <v>0</v>
      </c>
      <c r="AG827" s="28">
        <v>0</v>
      </c>
      <c r="AH827" s="28">
        <v>0</v>
      </c>
      <c r="AI827" s="28">
        <v>0</v>
      </c>
      <c r="AJ827" s="28">
        <v>0</v>
      </c>
      <c r="AK827" s="28">
        <v>0</v>
      </c>
      <c r="AL827" s="28">
        <v>0</v>
      </c>
      <c r="AM827" s="28">
        <v>0</v>
      </c>
      <c r="AN827" s="28">
        <v>0</v>
      </c>
      <c r="AO827" s="28">
        <v>0</v>
      </c>
      <c r="AP827" s="28">
        <v>1</v>
      </c>
      <c r="AQ827" s="28">
        <v>0</v>
      </c>
      <c r="AR827" s="28">
        <v>0</v>
      </c>
      <c r="AS827" s="28">
        <v>0</v>
      </c>
      <c r="AT827" s="28">
        <v>0</v>
      </c>
      <c r="AU827" s="28">
        <v>0</v>
      </c>
      <c r="AV827" s="28">
        <v>0</v>
      </c>
      <c r="AW827" s="28">
        <v>0</v>
      </c>
      <c r="AX827" s="28">
        <v>0</v>
      </c>
      <c r="AY827" s="28">
        <v>0</v>
      </c>
      <c r="AZ827" s="28">
        <v>1</v>
      </c>
      <c r="BA827" s="28">
        <v>0</v>
      </c>
      <c r="BB827" s="28">
        <v>0</v>
      </c>
      <c r="BC827" s="28">
        <v>0</v>
      </c>
      <c r="BD827" s="28">
        <v>0</v>
      </c>
      <c r="BE827" s="28">
        <v>0</v>
      </c>
      <c r="BF827" s="28">
        <v>0</v>
      </c>
      <c r="BG827" s="28">
        <v>0</v>
      </c>
      <c r="BH827" s="28">
        <v>0</v>
      </c>
      <c r="BI827" s="28">
        <v>0</v>
      </c>
      <c r="BJ827" s="28">
        <v>0</v>
      </c>
      <c r="BK827" s="28">
        <v>0</v>
      </c>
      <c r="BL827" s="28">
        <v>0</v>
      </c>
      <c r="BM827" s="28">
        <v>0</v>
      </c>
      <c r="BN827" s="28">
        <v>0</v>
      </c>
      <c r="BO827" s="28">
        <v>0</v>
      </c>
      <c r="BP827" s="28">
        <v>0</v>
      </c>
      <c r="BQ827" s="28">
        <v>0</v>
      </c>
      <c r="BR827" s="28">
        <v>0</v>
      </c>
      <c r="BS827" s="28">
        <v>1</v>
      </c>
      <c r="BT827" s="28">
        <v>0</v>
      </c>
      <c r="BU827" s="29">
        <v>0</v>
      </c>
    </row>
    <row r="828" spans="1:73" x14ac:dyDescent="0.3">
      <c r="A828" s="24">
        <v>5</v>
      </c>
      <c r="B828" s="25">
        <v>193</v>
      </c>
      <c r="C828" s="25">
        <v>1</v>
      </c>
      <c r="D828" s="25">
        <v>13</v>
      </c>
      <c r="E828" s="25">
        <v>66</v>
      </c>
      <c r="F828" s="25">
        <v>2049458471</v>
      </c>
      <c r="G828" s="25">
        <v>4.4897959999999999E-3</v>
      </c>
      <c r="H828" s="25">
        <v>1.2765306000000001E-2</v>
      </c>
      <c r="I828" s="25">
        <v>2945815149</v>
      </c>
      <c r="J828" s="25">
        <v>0</v>
      </c>
      <c r="K828" s="25">
        <v>0</v>
      </c>
      <c r="L828" s="25">
        <v>1</v>
      </c>
      <c r="M828" s="25">
        <v>0</v>
      </c>
      <c r="N828" s="25">
        <v>0</v>
      </c>
      <c r="O828" s="25">
        <v>0</v>
      </c>
      <c r="P828" s="25">
        <v>0</v>
      </c>
      <c r="Q828" s="25">
        <v>0</v>
      </c>
      <c r="R828" s="25">
        <v>0</v>
      </c>
      <c r="S828" s="25">
        <v>0</v>
      </c>
      <c r="T828" s="25">
        <v>0</v>
      </c>
      <c r="U828" s="25">
        <v>0</v>
      </c>
      <c r="V828" s="25">
        <v>0</v>
      </c>
      <c r="W828" s="25">
        <v>1</v>
      </c>
      <c r="X828" s="25">
        <v>0</v>
      </c>
      <c r="Y828" s="25">
        <v>0</v>
      </c>
      <c r="Z828" s="25">
        <v>0</v>
      </c>
      <c r="AA828" s="25">
        <v>0</v>
      </c>
      <c r="AB828" s="25">
        <v>0</v>
      </c>
      <c r="AC828" s="25">
        <v>0</v>
      </c>
      <c r="AD828" s="25">
        <v>1</v>
      </c>
      <c r="AE828" s="25">
        <v>0</v>
      </c>
      <c r="AF828" s="25">
        <v>0</v>
      </c>
      <c r="AG828" s="25">
        <v>0</v>
      </c>
      <c r="AH828" s="25">
        <v>0</v>
      </c>
      <c r="AI828" s="25">
        <v>0</v>
      </c>
      <c r="AJ828" s="25">
        <v>0</v>
      </c>
      <c r="AK828" s="25">
        <v>0</v>
      </c>
      <c r="AL828" s="25">
        <v>0</v>
      </c>
      <c r="AM828" s="25">
        <v>0</v>
      </c>
      <c r="AN828" s="25">
        <v>0</v>
      </c>
      <c r="AO828" s="25">
        <v>0</v>
      </c>
      <c r="AP828" s="25">
        <v>0</v>
      </c>
      <c r="AQ828" s="25">
        <v>0</v>
      </c>
      <c r="AR828" s="25">
        <v>1</v>
      </c>
      <c r="AS828" s="25">
        <v>0</v>
      </c>
      <c r="AT828" s="25">
        <v>0</v>
      </c>
      <c r="AU828" s="25">
        <v>0</v>
      </c>
      <c r="AV828" s="25">
        <v>0</v>
      </c>
      <c r="AW828" s="25">
        <v>0</v>
      </c>
      <c r="AX828" s="25">
        <v>0</v>
      </c>
      <c r="AY828" s="25">
        <v>1</v>
      </c>
      <c r="AZ828" s="25">
        <v>0</v>
      </c>
      <c r="BA828" s="25">
        <v>0</v>
      </c>
      <c r="BB828" s="25">
        <v>0</v>
      </c>
      <c r="BC828" s="25">
        <v>0</v>
      </c>
      <c r="BD828" s="25">
        <v>0</v>
      </c>
      <c r="BE828" s="25">
        <v>0</v>
      </c>
      <c r="BF828" s="25">
        <v>0</v>
      </c>
      <c r="BG828" s="25">
        <v>0</v>
      </c>
      <c r="BH828" s="25">
        <v>0</v>
      </c>
      <c r="BI828" s="25">
        <v>0</v>
      </c>
      <c r="BJ828" s="25">
        <v>0</v>
      </c>
      <c r="BK828" s="25">
        <v>0</v>
      </c>
      <c r="BL828" s="25">
        <v>0</v>
      </c>
      <c r="BM828" s="25">
        <v>0</v>
      </c>
      <c r="BN828" s="25">
        <v>0</v>
      </c>
      <c r="BO828" s="25">
        <v>0</v>
      </c>
      <c r="BP828" s="25">
        <v>0</v>
      </c>
      <c r="BQ828" s="25">
        <v>0</v>
      </c>
      <c r="BR828" s="25">
        <v>0</v>
      </c>
      <c r="BS828" s="25">
        <v>1</v>
      </c>
      <c r="BT828" s="25">
        <v>1</v>
      </c>
      <c r="BU828" s="26">
        <v>0</v>
      </c>
    </row>
    <row r="829" spans="1:73" x14ac:dyDescent="0.3">
      <c r="A829" s="27">
        <v>1</v>
      </c>
      <c r="B829" s="28">
        <v>3</v>
      </c>
      <c r="C829" s="28">
        <v>0</v>
      </c>
      <c r="D829" s="28">
        <v>0</v>
      </c>
      <c r="E829" s="28">
        <v>11</v>
      </c>
      <c r="F829" s="28">
        <v>2717166667</v>
      </c>
      <c r="G829" s="28">
        <v>0</v>
      </c>
      <c r="H829" s="28">
        <v>1.6666667E-2</v>
      </c>
      <c r="I829" s="28">
        <v>0</v>
      </c>
      <c r="J829" s="28">
        <v>0</v>
      </c>
      <c r="K829" s="28">
        <v>0</v>
      </c>
      <c r="L829" s="28">
        <v>1</v>
      </c>
      <c r="M829" s="28">
        <v>0</v>
      </c>
      <c r="N829" s="28">
        <v>0</v>
      </c>
      <c r="O829" s="28">
        <v>0</v>
      </c>
      <c r="P829" s="28">
        <v>0</v>
      </c>
      <c r="Q829" s="28">
        <v>0</v>
      </c>
      <c r="R829" s="28">
        <v>0</v>
      </c>
      <c r="S829" s="28">
        <v>0</v>
      </c>
      <c r="T829" s="28">
        <v>0</v>
      </c>
      <c r="U829" s="28">
        <v>0</v>
      </c>
      <c r="V829" s="28">
        <v>0</v>
      </c>
      <c r="W829" s="28">
        <v>0</v>
      </c>
      <c r="X829" s="28">
        <v>1</v>
      </c>
      <c r="Y829" s="28">
        <v>0</v>
      </c>
      <c r="Z829" s="28">
        <v>0</v>
      </c>
      <c r="AA829" s="28">
        <v>0</v>
      </c>
      <c r="AB829" s="28">
        <v>0</v>
      </c>
      <c r="AC829" s="28">
        <v>1</v>
      </c>
      <c r="AD829" s="28">
        <v>0</v>
      </c>
      <c r="AE829" s="28">
        <v>0</v>
      </c>
      <c r="AF829" s="28">
        <v>0</v>
      </c>
      <c r="AG829" s="28">
        <v>0</v>
      </c>
      <c r="AH829" s="28">
        <v>0</v>
      </c>
      <c r="AI829" s="28">
        <v>0</v>
      </c>
      <c r="AJ829" s="28">
        <v>0</v>
      </c>
      <c r="AK829" s="28">
        <v>0</v>
      </c>
      <c r="AL829" s="28">
        <v>0</v>
      </c>
      <c r="AM829" s="28">
        <v>0</v>
      </c>
      <c r="AN829" s="28">
        <v>0</v>
      </c>
      <c r="AO829" s="28">
        <v>0</v>
      </c>
      <c r="AP829" s="28">
        <v>0</v>
      </c>
      <c r="AQ829" s="28">
        <v>0</v>
      </c>
      <c r="AR829" s="28">
        <v>1</v>
      </c>
      <c r="AS829" s="28">
        <v>0</v>
      </c>
      <c r="AT829" s="28">
        <v>0</v>
      </c>
      <c r="AU829" s="28">
        <v>0</v>
      </c>
      <c r="AV829" s="28">
        <v>0</v>
      </c>
      <c r="AW829" s="28">
        <v>0</v>
      </c>
      <c r="AX829" s="28">
        <v>0</v>
      </c>
      <c r="AY829" s="28">
        <v>0</v>
      </c>
      <c r="AZ829" s="28">
        <v>0</v>
      </c>
      <c r="BA829" s="28">
        <v>0</v>
      </c>
      <c r="BB829" s="28">
        <v>0</v>
      </c>
      <c r="BC829" s="28">
        <v>0</v>
      </c>
      <c r="BD829" s="28">
        <v>0</v>
      </c>
      <c r="BE829" s="28">
        <v>0</v>
      </c>
      <c r="BF829" s="28">
        <v>0</v>
      </c>
      <c r="BG829" s="28">
        <v>0</v>
      </c>
      <c r="BH829" s="28">
        <v>0</v>
      </c>
      <c r="BI829" s="28">
        <v>0</v>
      </c>
      <c r="BJ829" s="28">
        <v>0</v>
      </c>
      <c r="BK829" s="28">
        <v>0</v>
      </c>
      <c r="BL829" s="28">
        <v>0</v>
      </c>
      <c r="BM829" s="28">
        <v>0</v>
      </c>
      <c r="BN829" s="28">
        <v>0</v>
      </c>
      <c r="BO829" s="28">
        <v>0</v>
      </c>
      <c r="BP829" s="28">
        <v>0</v>
      </c>
      <c r="BQ829" s="28">
        <v>0</v>
      </c>
      <c r="BR829" s="28">
        <v>0</v>
      </c>
      <c r="BS829" s="28">
        <v>1</v>
      </c>
      <c r="BT829" s="28">
        <v>1</v>
      </c>
      <c r="BU829" s="29">
        <v>0</v>
      </c>
    </row>
    <row r="830" spans="1:73" x14ac:dyDescent="0.3">
      <c r="A830" s="24">
        <v>4</v>
      </c>
      <c r="B830" s="25">
        <v>87.5</v>
      </c>
      <c r="C830" s="25">
        <v>1</v>
      </c>
      <c r="D830" s="25">
        <v>20</v>
      </c>
      <c r="E830" s="25">
        <v>36</v>
      </c>
      <c r="F830" s="25">
        <v>1279166667</v>
      </c>
      <c r="G830" s="25">
        <v>0</v>
      </c>
      <c r="H830" s="25">
        <v>1.0810811E-2</v>
      </c>
      <c r="I830" s="25">
        <v>0</v>
      </c>
      <c r="J830" s="25">
        <v>0</v>
      </c>
      <c r="K830" s="25">
        <v>0</v>
      </c>
      <c r="L830" s="25">
        <v>1</v>
      </c>
      <c r="M830" s="25">
        <v>0</v>
      </c>
      <c r="N830" s="25">
        <v>0</v>
      </c>
      <c r="O830" s="25">
        <v>0</v>
      </c>
      <c r="P830" s="25">
        <v>0</v>
      </c>
      <c r="Q830" s="25">
        <v>0</v>
      </c>
      <c r="R830" s="25">
        <v>0</v>
      </c>
      <c r="S830" s="25">
        <v>0</v>
      </c>
      <c r="T830" s="25">
        <v>0</v>
      </c>
      <c r="U830" s="25">
        <v>0</v>
      </c>
      <c r="V830" s="25">
        <v>1</v>
      </c>
      <c r="W830" s="25">
        <v>0</v>
      </c>
      <c r="X830" s="25">
        <v>0</v>
      </c>
      <c r="Y830" s="25">
        <v>0</v>
      </c>
      <c r="Z830" s="25">
        <v>0</v>
      </c>
      <c r="AA830" s="25">
        <v>0</v>
      </c>
      <c r="AB830" s="25">
        <v>0</v>
      </c>
      <c r="AC830" s="25">
        <v>0</v>
      </c>
      <c r="AD830" s="25">
        <v>1</v>
      </c>
      <c r="AE830" s="25">
        <v>0</v>
      </c>
      <c r="AF830" s="25">
        <v>0</v>
      </c>
      <c r="AG830" s="25">
        <v>0</v>
      </c>
      <c r="AH830" s="25">
        <v>0</v>
      </c>
      <c r="AI830" s="25">
        <v>0</v>
      </c>
      <c r="AJ830" s="25">
        <v>0</v>
      </c>
      <c r="AK830" s="25">
        <v>0</v>
      </c>
      <c r="AL830" s="25">
        <v>0</v>
      </c>
      <c r="AM830" s="25">
        <v>0</v>
      </c>
      <c r="AN830" s="25">
        <v>0</v>
      </c>
      <c r="AO830" s="25">
        <v>0</v>
      </c>
      <c r="AP830" s="25">
        <v>1</v>
      </c>
      <c r="AQ830" s="25">
        <v>0</v>
      </c>
      <c r="AR830" s="25">
        <v>0</v>
      </c>
      <c r="AS830" s="25">
        <v>0</v>
      </c>
      <c r="AT830" s="25">
        <v>0</v>
      </c>
      <c r="AU830" s="25">
        <v>0</v>
      </c>
      <c r="AV830" s="25">
        <v>0</v>
      </c>
      <c r="AW830" s="25">
        <v>0</v>
      </c>
      <c r="AX830" s="25">
        <v>0</v>
      </c>
      <c r="AY830" s="25">
        <v>0</v>
      </c>
      <c r="AZ830" s="25">
        <v>0</v>
      </c>
      <c r="BA830" s="25">
        <v>0</v>
      </c>
      <c r="BB830" s="25">
        <v>0</v>
      </c>
      <c r="BC830" s="25">
        <v>1</v>
      </c>
      <c r="BD830" s="25">
        <v>0</v>
      </c>
      <c r="BE830" s="25">
        <v>0</v>
      </c>
      <c r="BF830" s="25">
        <v>0</v>
      </c>
      <c r="BG830" s="25">
        <v>0</v>
      </c>
      <c r="BH830" s="25">
        <v>0</v>
      </c>
      <c r="BI830" s="25">
        <v>0</v>
      </c>
      <c r="BJ830" s="25">
        <v>0</v>
      </c>
      <c r="BK830" s="25">
        <v>0</v>
      </c>
      <c r="BL830" s="25">
        <v>0</v>
      </c>
      <c r="BM830" s="25">
        <v>0</v>
      </c>
      <c r="BN830" s="25">
        <v>0</v>
      </c>
      <c r="BO830" s="25">
        <v>0</v>
      </c>
      <c r="BP830" s="25">
        <v>0</v>
      </c>
      <c r="BQ830" s="25">
        <v>0</v>
      </c>
      <c r="BR830" s="25">
        <v>0</v>
      </c>
      <c r="BS830" s="25">
        <v>1</v>
      </c>
      <c r="BT830" s="25">
        <v>0</v>
      </c>
      <c r="BU830" s="26">
        <v>0</v>
      </c>
    </row>
    <row r="831" spans="1:73" x14ac:dyDescent="0.3">
      <c r="A831" s="27">
        <v>0</v>
      </c>
      <c r="B831" s="28">
        <v>0</v>
      </c>
      <c r="C831" s="28">
        <v>0</v>
      </c>
      <c r="D831" s="28">
        <v>0</v>
      </c>
      <c r="E831" s="28">
        <v>4</v>
      </c>
      <c r="F831" s="28">
        <v>0</v>
      </c>
      <c r="G831" s="28">
        <v>0.2</v>
      </c>
      <c r="H831" s="28">
        <v>0.2</v>
      </c>
      <c r="I831" s="28">
        <v>0</v>
      </c>
      <c r="J831" s="28">
        <v>0</v>
      </c>
      <c r="K831" s="28">
        <v>0</v>
      </c>
      <c r="L831" s="28">
        <v>1</v>
      </c>
      <c r="M831" s="28">
        <v>0</v>
      </c>
      <c r="N831" s="28">
        <v>0</v>
      </c>
      <c r="O831" s="28">
        <v>0</v>
      </c>
      <c r="P831" s="28">
        <v>0</v>
      </c>
      <c r="Q831" s="28">
        <v>0</v>
      </c>
      <c r="R831" s="28">
        <v>0</v>
      </c>
      <c r="S831" s="28">
        <v>0</v>
      </c>
      <c r="T831" s="28">
        <v>0</v>
      </c>
      <c r="U831" s="28">
        <v>1</v>
      </c>
      <c r="V831" s="28">
        <v>0</v>
      </c>
      <c r="W831" s="28">
        <v>0</v>
      </c>
      <c r="X831" s="28">
        <v>0</v>
      </c>
      <c r="Y831" s="28">
        <v>0</v>
      </c>
      <c r="Z831" s="28">
        <v>0</v>
      </c>
      <c r="AA831" s="28">
        <v>0</v>
      </c>
      <c r="AB831" s="28">
        <v>0</v>
      </c>
      <c r="AC831" s="28">
        <v>0</v>
      </c>
      <c r="AD831" s="28">
        <v>1</v>
      </c>
      <c r="AE831" s="28">
        <v>0</v>
      </c>
      <c r="AF831" s="28">
        <v>0</v>
      </c>
      <c r="AG831" s="28">
        <v>0</v>
      </c>
      <c r="AH831" s="28">
        <v>0</v>
      </c>
      <c r="AI831" s="28">
        <v>0</v>
      </c>
      <c r="AJ831" s="28">
        <v>0</v>
      </c>
      <c r="AK831" s="28">
        <v>0</v>
      </c>
      <c r="AL831" s="28">
        <v>0</v>
      </c>
      <c r="AM831" s="28">
        <v>0</v>
      </c>
      <c r="AN831" s="28">
        <v>0</v>
      </c>
      <c r="AO831" s="28">
        <v>0</v>
      </c>
      <c r="AP831" s="28">
        <v>1</v>
      </c>
      <c r="AQ831" s="28">
        <v>0</v>
      </c>
      <c r="AR831" s="28">
        <v>0</v>
      </c>
      <c r="AS831" s="28">
        <v>0</v>
      </c>
      <c r="AT831" s="28">
        <v>0</v>
      </c>
      <c r="AU831" s="28">
        <v>0</v>
      </c>
      <c r="AV831" s="28">
        <v>0</v>
      </c>
      <c r="AW831" s="28">
        <v>0</v>
      </c>
      <c r="AX831" s="28">
        <v>0</v>
      </c>
      <c r="AY831" s="28">
        <v>1</v>
      </c>
      <c r="AZ831" s="28">
        <v>0</v>
      </c>
      <c r="BA831" s="28">
        <v>0</v>
      </c>
      <c r="BB831" s="28">
        <v>0</v>
      </c>
      <c r="BC831" s="28">
        <v>0</v>
      </c>
      <c r="BD831" s="28">
        <v>0</v>
      </c>
      <c r="BE831" s="28">
        <v>0</v>
      </c>
      <c r="BF831" s="28">
        <v>0</v>
      </c>
      <c r="BG831" s="28">
        <v>0</v>
      </c>
      <c r="BH831" s="28">
        <v>0</v>
      </c>
      <c r="BI831" s="28">
        <v>0</v>
      </c>
      <c r="BJ831" s="28">
        <v>0</v>
      </c>
      <c r="BK831" s="28">
        <v>0</v>
      </c>
      <c r="BL831" s="28">
        <v>0</v>
      </c>
      <c r="BM831" s="28">
        <v>0</v>
      </c>
      <c r="BN831" s="28">
        <v>0</v>
      </c>
      <c r="BO831" s="28">
        <v>0</v>
      </c>
      <c r="BP831" s="28">
        <v>0</v>
      </c>
      <c r="BQ831" s="28">
        <v>0</v>
      </c>
      <c r="BR831" s="28">
        <v>0</v>
      </c>
      <c r="BS831" s="28">
        <v>1</v>
      </c>
      <c r="BT831" s="28">
        <v>0</v>
      </c>
      <c r="BU831" s="29">
        <v>0</v>
      </c>
    </row>
    <row r="832" spans="1:73" x14ac:dyDescent="0.3">
      <c r="A832" s="24">
        <v>0</v>
      </c>
      <c r="B832" s="25">
        <v>0</v>
      </c>
      <c r="C832" s="25">
        <v>0</v>
      </c>
      <c r="D832" s="25">
        <v>0</v>
      </c>
      <c r="E832" s="25">
        <v>4</v>
      </c>
      <c r="F832" s="25">
        <v>70.5</v>
      </c>
      <c r="G832" s="25">
        <v>0.05</v>
      </c>
      <c r="H832" s="25">
        <v>0.1</v>
      </c>
      <c r="I832" s="25">
        <v>0</v>
      </c>
      <c r="J832" s="25">
        <v>0</v>
      </c>
      <c r="K832" s="25">
        <v>0</v>
      </c>
      <c r="L832" s="25">
        <v>1</v>
      </c>
      <c r="M832" s="25">
        <v>0</v>
      </c>
      <c r="N832" s="25">
        <v>0</v>
      </c>
      <c r="O832" s="25">
        <v>0</v>
      </c>
      <c r="P832" s="25">
        <v>0</v>
      </c>
      <c r="Q832" s="25">
        <v>0</v>
      </c>
      <c r="R832" s="25">
        <v>0</v>
      </c>
      <c r="S832" s="25">
        <v>0</v>
      </c>
      <c r="T832" s="25">
        <v>0</v>
      </c>
      <c r="U832" s="25">
        <v>0</v>
      </c>
      <c r="V832" s="25">
        <v>0</v>
      </c>
      <c r="W832" s="25">
        <v>1</v>
      </c>
      <c r="X832" s="25">
        <v>0</v>
      </c>
      <c r="Y832" s="25">
        <v>0</v>
      </c>
      <c r="Z832" s="25">
        <v>0</v>
      </c>
      <c r="AA832" s="25">
        <v>0</v>
      </c>
      <c r="AB832" s="25">
        <v>0</v>
      </c>
      <c r="AC832" s="25">
        <v>0</v>
      </c>
      <c r="AD832" s="25">
        <v>1</v>
      </c>
      <c r="AE832" s="25">
        <v>0</v>
      </c>
      <c r="AF832" s="25">
        <v>0</v>
      </c>
      <c r="AG832" s="25">
        <v>0</v>
      </c>
      <c r="AH832" s="25">
        <v>0</v>
      </c>
      <c r="AI832" s="25">
        <v>0</v>
      </c>
      <c r="AJ832" s="25">
        <v>0</v>
      </c>
      <c r="AK832" s="25">
        <v>0</v>
      </c>
      <c r="AL832" s="25">
        <v>0</v>
      </c>
      <c r="AM832" s="25">
        <v>0</v>
      </c>
      <c r="AN832" s="25">
        <v>0</v>
      </c>
      <c r="AO832" s="25">
        <v>0</v>
      </c>
      <c r="AP832" s="25">
        <v>0</v>
      </c>
      <c r="AQ832" s="25">
        <v>0</v>
      </c>
      <c r="AR832" s="25">
        <v>0</v>
      </c>
      <c r="AS832" s="25">
        <v>1</v>
      </c>
      <c r="AT832" s="25">
        <v>0</v>
      </c>
      <c r="AU832" s="25">
        <v>0</v>
      </c>
      <c r="AV832" s="25">
        <v>0</v>
      </c>
      <c r="AW832" s="25">
        <v>0</v>
      </c>
      <c r="AX832" s="25">
        <v>0</v>
      </c>
      <c r="AY832" s="25">
        <v>0</v>
      </c>
      <c r="AZ832" s="25">
        <v>1</v>
      </c>
      <c r="BA832" s="25">
        <v>0</v>
      </c>
      <c r="BB832" s="25">
        <v>0</v>
      </c>
      <c r="BC832" s="25">
        <v>0</v>
      </c>
      <c r="BD832" s="25">
        <v>0</v>
      </c>
      <c r="BE832" s="25">
        <v>0</v>
      </c>
      <c r="BF832" s="25">
        <v>0</v>
      </c>
      <c r="BG832" s="25">
        <v>0</v>
      </c>
      <c r="BH832" s="25">
        <v>0</v>
      </c>
      <c r="BI832" s="25">
        <v>0</v>
      </c>
      <c r="BJ832" s="25">
        <v>0</v>
      </c>
      <c r="BK832" s="25">
        <v>0</v>
      </c>
      <c r="BL832" s="25">
        <v>0</v>
      </c>
      <c r="BM832" s="25">
        <v>0</v>
      </c>
      <c r="BN832" s="25">
        <v>0</v>
      </c>
      <c r="BO832" s="25">
        <v>0</v>
      </c>
      <c r="BP832" s="25">
        <v>0</v>
      </c>
      <c r="BQ832" s="25">
        <v>0</v>
      </c>
      <c r="BR832" s="25">
        <v>0</v>
      </c>
      <c r="BS832" s="25">
        <v>1</v>
      </c>
      <c r="BT832" s="25">
        <v>0</v>
      </c>
      <c r="BU832" s="26">
        <v>0</v>
      </c>
    </row>
    <row r="833" spans="1:73" x14ac:dyDescent="0.3">
      <c r="A833" s="27">
        <v>5</v>
      </c>
      <c r="B833" s="28">
        <v>4218181818</v>
      </c>
      <c r="C833" s="28">
        <v>0</v>
      </c>
      <c r="D833" s="28">
        <v>0</v>
      </c>
      <c r="E833" s="28">
        <v>12</v>
      </c>
      <c r="F833" s="28">
        <v>2311818182</v>
      </c>
      <c r="G833" s="28">
        <v>0</v>
      </c>
      <c r="H833" s="28">
        <v>0.01</v>
      </c>
      <c r="I833" s="28">
        <v>0</v>
      </c>
      <c r="J833" s="28">
        <v>0</v>
      </c>
      <c r="K833" s="28">
        <v>0</v>
      </c>
      <c r="L833" s="28">
        <v>1</v>
      </c>
      <c r="M833" s="28">
        <v>0</v>
      </c>
      <c r="N833" s="28">
        <v>0</v>
      </c>
      <c r="O833" s="28">
        <v>0</v>
      </c>
      <c r="P833" s="28">
        <v>0</v>
      </c>
      <c r="Q833" s="28">
        <v>0</v>
      </c>
      <c r="R833" s="28">
        <v>0</v>
      </c>
      <c r="S833" s="28">
        <v>0</v>
      </c>
      <c r="T833" s="28">
        <v>0</v>
      </c>
      <c r="U833" s="28">
        <v>0</v>
      </c>
      <c r="V833" s="28">
        <v>1</v>
      </c>
      <c r="W833" s="28">
        <v>0</v>
      </c>
      <c r="X833" s="28">
        <v>0</v>
      </c>
      <c r="Y833" s="28">
        <v>0</v>
      </c>
      <c r="Z833" s="28">
        <v>0</v>
      </c>
      <c r="AA833" s="28">
        <v>0</v>
      </c>
      <c r="AB833" s="28">
        <v>0</v>
      </c>
      <c r="AC833" s="28">
        <v>0</v>
      </c>
      <c r="AD833" s="28">
        <v>1</v>
      </c>
      <c r="AE833" s="28">
        <v>0</v>
      </c>
      <c r="AF833" s="28">
        <v>0</v>
      </c>
      <c r="AG833" s="28">
        <v>0</v>
      </c>
      <c r="AH833" s="28">
        <v>0</v>
      </c>
      <c r="AI833" s="28">
        <v>0</v>
      </c>
      <c r="AJ833" s="28">
        <v>0</v>
      </c>
      <c r="AK833" s="28">
        <v>0</v>
      </c>
      <c r="AL833" s="28">
        <v>0</v>
      </c>
      <c r="AM833" s="28">
        <v>0</v>
      </c>
      <c r="AN833" s="28">
        <v>0</v>
      </c>
      <c r="AO833" s="28">
        <v>0</v>
      </c>
      <c r="AP833" s="28">
        <v>1</v>
      </c>
      <c r="AQ833" s="28">
        <v>0</v>
      </c>
      <c r="AR833" s="28">
        <v>0</v>
      </c>
      <c r="AS833" s="28">
        <v>0</v>
      </c>
      <c r="AT833" s="28">
        <v>0</v>
      </c>
      <c r="AU833" s="28">
        <v>0</v>
      </c>
      <c r="AV833" s="28">
        <v>0</v>
      </c>
      <c r="AW833" s="28">
        <v>0</v>
      </c>
      <c r="AX833" s="28">
        <v>0</v>
      </c>
      <c r="AY833" s="28">
        <v>0</v>
      </c>
      <c r="AZ833" s="28">
        <v>0</v>
      </c>
      <c r="BA833" s="28">
        <v>0</v>
      </c>
      <c r="BB833" s="28">
        <v>0</v>
      </c>
      <c r="BC833" s="28">
        <v>0</v>
      </c>
      <c r="BD833" s="28">
        <v>0</v>
      </c>
      <c r="BE833" s="28">
        <v>0</v>
      </c>
      <c r="BF833" s="28">
        <v>0</v>
      </c>
      <c r="BG833" s="28">
        <v>0</v>
      </c>
      <c r="BH833" s="28">
        <v>0</v>
      </c>
      <c r="BI833" s="28">
        <v>0</v>
      </c>
      <c r="BJ833" s="28">
        <v>0</v>
      </c>
      <c r="BK833" s="28">
        <v>0</v>
      </c>
      <c r="BL833" s="28">
        <v>0</v>
      </c>
      <c r="BM833" s="28">
        <v>0</v>
      </c>
      <c r="BN833" s="28">
        <v>0</v>
      </c>
      <c r="BO833" s="28">
        <v>0</v>
      </c>
      <c r="BP833" s="28">
        <v>0</v>
      </c>
      <c r="BQ833" s="28">
        <v>1</v>
      </c>
      <c r="BR833" s="28">
        <v>0</v>
      </c>
      <c r="BS833" s="28">
        <v>0</v>
      </c>
      <c r="BT833" s="28">
        <v>1</v>
      </c>
      <c r="BU833" s="29">
        <v>0</v>
      </c>
    </row>
    <row r="834" spans="1:73" x14ac:dyDescent="0.3">
      <c r="A834" s="24">
        <v>3</v>
      </c>
      <c r="B834" s="25">
        <v>132.5</v>
      </c>
      <c r="C834" s="25">
        <v>0</v>
      </c>
      <c r="D834" s="25">
        <v>0</v>
      </c>
      <c r="E834" s="25">
        <v>36</v>
      </c>
      <c r="F834" s="25">
        <v>1567966667</v>
      </c>
      <c r="G834" s="25">
        <v>0</v>
      </c>
      <c r="H834" s="25">
        <v>7.2072070000000002E-3</v>
      </c>
      <c r="I834" s="25">
        <v>0</v>
      </c>
      <c r="J834" s="25">
        <v>0</v>
      </c>
      <c r="K834" s="25">
        <v>0</v>
      </c>
      <c r="L834" s="25">
        <v>1</v>
      </c>
      <c r="M834" s="25">
        <v>0</v>
      </c>
      <c r="N834" s="25">
        <v>0</v>
      </c>
      <c r="O834" s="25">
        <v>0</v>
      </c>
      <c r="P834" s="25">
        <v>0</v>
      </c>
      <c r="Q834" s="25">
        <v>0</v>
      </c>
      <c r="R834" s="25">
        <v>0</v>
      </c>
      <c r="S834" s="25">
        <v>0</v>
      </c>
      <c r="T834" s="25">
        <v>0</v>
      </c>
      <c r="U834" s="25">
        <v>0</v>
      </c>
      <c r="V834" s="25">
        <v>0</v>
      </c>
      <c r="W834" s="25">
        <v>1</v>
      </c>
      <c r="X834" s="25">
        <v>0</v>
      </c>
      <c r="Y834" s="25">
        <v>0</v>
      </c>
      <c r="Z834" s="25">
        <v>0</v>
      </c>
      <c r="AA834" s="25">
        <v>0</v>
      </c>
      <c r="AB834" s="25">
        <v>0</v>
      </c>
      <c r="AC834" s="25">
        <v>0</v>
      </c>
      <c r="AD834" s="25">
        <v>0</v>
      </c>
      <c r="AE834" s="25">
        <v>1</v>
      </c>
      <c r="AF834" s="25">
        <v>0</v>
      </c>
      <c r="AG834" s="25">
        <v>0</v>
      </c>
      <c r="AH834" s="25">
        <v>0</v>
      </c>
      <c r="AI834" s="25">
        <v>0</v>
      </c>
      <c r="AJ834" s="25">
        <v>0</v>
      </c>
      <c r="AK834" s="25">
        <v>0</v>
      </c>
      <c r="AL834" s="25">
        <v>0</v>
      </c>
      <c r="AM834" s="25">
        <v>0</v>
      </c>
      <c r="AN834" s="25">
        <v>0</v>
      </c>
      <c r="AO834" s="25">
        <v>0</v>
      </c>
      <c r="AP834" s="25">
        <v>0</v>
      </c>
      <c r="AQ834" s="25">
        <v>1</v>
      </c>
      <c r="AR834" s="25">
        <v>0</v>
      </c>
      <c r="AS834" s="25">
        <v>0</v>
      </c>
      <c r="AT834" s="25">
        <v>0</v>
      </c>
      <c r="AU834" s="25">
        <v>0</v>
      </c>
      <c r="AV834" s="25">
        <v>0</v>
      </c>
      <c r="AW834" s="25">
        <v>0</v>
      </c>
      <c r="AX834" s="25">
        <v>0</v>
      </c>
      <c r="AY834" s="25">
        <v>0</v>
      </c>
      <c r="AZ834" s="25">
        <v>0</v>
      </c>
      <c r="BA834" s="25">
        <v>0</v>
      </c>
      <c r="BB834" s="25">
        <v>0</v>
      </c>
      <c r="BC834" s="25">
        <v>0</v>
      </c>
      <c r="BD834" s="25">
        <v>0</v>
      </c>
      <c r="BE834" s="25">
        <v>1</v>
      </c>
      <c r="BF834" s="25">
        <v>0</v>
      </c>
      <c r="BG834" s="25">
        <v>0</v>
      </c>
      <c r="BH834" s="25">
        <v>0</v>
      </c>
      <c r="BI834" s="25">
        <v>0</v>
      </c>
      <c r="BJ834" s="25">
        <v>0</v>
      </c>
      <c r="BK834" s="25">
        <v>0</v>
      </c>
      <c r="BL834" s="25">
        <v>0</v>
      </c>
      <c r="BM834" s="25">
        <v>0</v>
      </c>
      <c r="BN834" s="25">
        <v>0</v>
      </c>
      <c r="BO834" s="25">
        <v>0</v>
      </c>
      <c r="BP834" s="25">
        <v>0</v>
      </c>
      <c r="BQ834" s="25">
        <v>0</v>
      </c>
      <c r="BR834" s="25">
        <v>0</v>
      </c>
      <c r="BS834" s="25">
        <v>1</v>
      </c>
      <c r="BT834" s="25">
        <v>1</v>
      </c>
      <c r="BU834" s="26">
        <v>0</v>
      </c>
    </row>
    <row r="835" spans="1:73" x14ac:dyDescent="0.3">
      <c r="A835" s="27">
        <v>7</v>
      </c>
      <c r="B835" s="28">
        <v>1636666667</v>
      </c>
      <c r="C835" s="28">
        <v>0</v>
      </c>
      <c r="D835" s="28">
        <v>0</v>
      </c>
      <c r="E835" s="28">
        <v>8</v>
      </c>
      <c r="F835" s="28">
        <v>1193333333</v>
      </c>
      <c r="G835" s="28">
        <v>1.5384615000000001E-2</v>
      </c>
      <c r="H835" s="28">
        <v>2.3076922999999999E-2</v>
      </c>
      <c r="I835" s="28">
        <v>0</v>
      </c>
      <c r="J835" s="28">
        <v>0</v>
      </c>
      <c r="K835" s="28">
        <v>0</v>
      </c>
      <c r="L835" s="28">
        <v>1</v>
      </c>
      <c r="M835" s="28">
        <v>0</v>
      </c>
      <c r="N835" s="28">
        <v>0</v>
      </c>
      <c r="O835" s="28">
        <v>0</v>
      </c>
      <c r="P835" s="28">
        <v>0</v>
      </c>
      <c r="Q835" s="28">
        <v>0</v>
      </c>
      <c r="R835" s="28">
        <v>0</v>
      </c>
      <c r="S835" s="28">
        <v>0</v>
      </c>
      <c r="T835" s="28">
        <v>0</v>
      </c>
      <c r="U835" s="28">
        <v>0</v>
      </c>
      <c r="V835" s="28">
        <v>0</v>
      </c>
      <c r="W835" s="28">
        <v>1</v>
      </c>
      <c r="X835" s="28">
        <v>0</v>
      </c>
      <c r="Y835" s="28">
        <v>0</v>
      </c>
      <c r="Z835" s="28">
        <v>0</v>
      </c>
      <c r="AA835" s="28">
        <v>0</v>
      </c>
      <c r="AB835" s="28">
        <v>0</v>
      </c>
      <c r="AC835" s="28">
        <v>0</v>
      </c>
      <c r="AD835" s="28">
        <v>1</v>
      </c>
      <c r="AE835" s="28">
        <v>0</v>
      </c>
      <c r="AF835" s="28">
        <v>0</v>
      </c>
      <c r="AG835" s="28">
        <v>0</v>
      </c>
      <c r="AH835" s="28">
        <v>0</v>
      </c>
      <c r="AI835" s="28">
        <v>0</v>
      </c>
      <c r="AJ835" s="28">
        <v>0</v>
      </c>
      <c r="AK835" s="28">
        <v>0</v>
      </c>
      <c r="AL835" s="28">
        <v>0</v>
      </c>
      <c r="AM835" s="28">
        <v>0</v>
      </c>
      <c r="AN835" s="28">
        <v>0</v>
      </c>
      <c r="AO835" s="28">
        <v>0</v>
      </c>
      <c r="AP835" s="28">
        <v>0</v>
      </c>
      <c r="AQ835" s="28">
        <v>0</v>
      </c>
      <c r="AR835" s="28">
        <v>0</v>
      </c>
      <c r="AS835" s="28">
        <v>0</v>
      </c>
      <c r="AT835" s="28">
        <v>0</v>
      </c>
      <c r="AU835" s="28">
        <v>1</v>
      </c>
      <c r="AV835" s="28">
        <v>0</v>
      </c>
      <c r="AW835" s="28">
        <v>0</v>
      </c>
      <c r="AX835" s="28">
        <v>0</v>
      </c>
      <c r="AY835" s="28">
        <v>0</v>
      </c>
      <c r="AZ835" s="28">
        <v>0</v>
      </c>
      <c r="BA835" s="28">
        <v>0</v>
      </c>
      <c r="BB835" s="28">
        <v>0</v>
      </c>
      <c r="BC835" s="28">
        <v>0</v>
      </c>
      <c r="BD835" s="28">
        <v>0</v>
      </c>
      <c r="BE835" s="28">
        <v>0</v>
      </c>
      <c r="BF835" s="28">
        <v>0</v>
      </c>
      <c r="BG835" s="28">
        <v>0</v>
      </c>
      <c r="BH835" s="28">
        <v>1</v>
      </c>
      <c r="BI835" s="28">
        <v>0</v>
      </c>
      <c r="BJ835" s="28">
        <v>0</v>
      </c>
      <c r="BK835" s="28">
        <v>0</v>
      </c>
      <c r="BL835" s="28">
        <v>0</v>
      </c>
      <c r="BM835" s="28">
        <v>0</v>
      </c>
      <c r="BN835" s="28">
        <v>0</v>
      </c>
      <c r="BO835" s="28">
        <v>0</v>
      </c>
      <c r="BP835" s="28">
        <v>0</v>
      </c>
      <c r="BQ835" s="28">
        <v>1</v>
      </c>
      <c r="BR835" s="28">
        <v>0</v>
      </c>
      <c r="BS835" s="28">
        <v>0</v>
      </c>
      <c r="BT835" s="28">
        <v>1</v>
      </c>
      <c r="BU835" s="29">
        <v>0</v>
      </c>
    </row>
    <row r="836" spans="1:73" x14ac:dyDescent="0.3">
      <c r="A836" s="24">
        <v>2</v>
      </c>
      <c r="B836" s="25">
        <v>83</v>
      </c>
      <c r="C836" s="25">
        <v>0</v>
      </c>
      <c r="D836" s="25">
        <v>0</v>
      </c>
      <c r="E836" s="25">
        <v>15</v>
      </c>
      <c r="F836" s="25">
        <v>6058857143</v>
      </c>
      <c r="G836" s="25">
        <v>0</v>
      </c>
      <c r="H836" s="25">
        <v>5.8823529999999999E-3</v>
      </c>
      <c r="I836" s="25">
        <v>0</v>
      </c>
      <c r="J836" s="25">
        <v>0</v>
      </c>
      <c r="K836" s="25">
        <v>0</v>
      </c>
      <c r="L836" s="25">
        <v>1</v>
      </c>
      <c r="M836" s="25">
        <v>0</v>
      </c>
      <c r="N836" s="25">
        <v>0</v>
      </c>
      <c r="O836" s="25">
        <v>0</v>
      </c>
      <c r="P836" s="25">
        <v>0</v>
      </c>
      <c r="Q836" s="25">
        <v>0</v>
      </c>
      <c r="R836" s="25">
        <v>0</v>
      </c>
      <c r="S836" s="25">
        <v>0</v>
      </c>
      <c r="T836" s="25">
        <v>0</v>
      </c>
      <c r="U836" s="25">
        <v>1</v>
      </c>
      <c r="V836" s="25">
        <v>0</v>
      </c>
      <c r="W836" s="25">
        <v>0</v>
      </c>
      <c r="X836" s="25">
        <v>0</v>
      </c>
      <c r="Y836" s="25">
        <v>0</v>
      </c>
      <c r="Z836" s="25">
        <v>0</v>
      </c>
      <c r="AA836" s="25">
        <v>0</v>
      </c>
      <c r="AB836" s="25">
        <v>0</v>
      </c>
      <c r="AC836" s="25">
        <v>1</v>
      </c>
      <c r="AD836" s="25">
        <v>0</v>
      </c>
      <c r="AE836" s="25">
        <v>0</v>
      </c>
      <c r="AF836" s="25">
        <v>0</v>
      </c>
      <c r="AG836" s="25">
        <v>0</v>
      </c>
      <c r="AH836" s="25">
        <v>0</v>
      </c>
      <c r="AI836" s="25">
        <v>0</v>
      </c>
      <c r="AJ836" s="25">
        <v>0</v>
      </c>
      <c r="AK836" s="25">
        <v>0</v>
      </c>
      <c r="AL836" s="25">
        <v>0</v>
      </c>
      <c r="AM836" s="25">
        <v>0</v>
      </c>
      <c r="AN836" s="25">
        <v>0</v>
      </c>
      <c r="AO836" s="25">
        <v>0</v>
      </c>
      <c r="AP836" s="25">
        <v>0</v>
      </c>
      <c r="AQ836" s="25">
        <v>0</v>
      </c>
      <c r="AR836" s="25">
        <v>1</v>
      </c>
      <c r="AS836" s="25">
        <v>0</v>
      </c>
      <c r="AT836" s="25">
        <v>0</v>
      </c>
      <c r="AU836" s="25">
        <v>0</v>
      </c>
      <c r="AV836" s="25">
        <v>0</v>
      </c>
      <c r="AW836" s="25">
        <v>0</v>
      </c>
      <c r="AX836" s="25">
        <v>0</v>
      </c>
      <c r="AY836" s="25">
        <v>0</v>
      </c>
      <c r="AZ836" s="25">
        <v>0</v>
      </c>
      <c r="BA836" s="25">
        <v>0</v>
      </c>
      <c r="BB836" s="25">
        <v>0</v>
      </c>
      <c r="BC836" s="25">
        <v>0</v>
      </c>
      <c r="BD836" s="25">
        <v>0</v>
      </c>
      <c r="BE836" s="25">
        <v>0</v>
      </c>
      <c r="BF836" s="25">
        <v>0</v>
      </c>
      <c r="BG836" s="25">
        <v>0</v>
      </c>
      <c r="BH836" s="25">
        <v>0</v>
      </c>
      <c r="BI836" s="25">
        <v>0</v>
      </c>
      <c r="BJ836" s="25">
        <v>0</v>
      </c>
      <c r="BK836" s="25">
        <v>0</v>
      </c>
      <c r="BL836" s="25">
        <v>0</v>
      </c>
      <c r="BM836" s="25">
        <v>0</v>
      </c>
      <c r="BN836" s="25">
        <v>0</v>
      </c>
      <c r="BO836" s="25">
        <v>0</v>
      </c>
      <c r="BP836" s="25">
        <v>0</v>
      </c>
      <c r="BQ836" s="25">
        <v>0</v>
      </c>
      <c r="BR836" s="25">
        <v>0</v>
      </c>
      <c r="BS836" s="25">
        <v>1</v>
      </c>
      <c r="BT836" s="25">
        <v>1</v>
      </c>
      <c r="BU836" s="26">
        <v>0</v>
      </c>
    </row>
    <row r="837" spans="1:73" x14ac:dyDescent="0.3">
      <c r="A837" s="27">
        <v>5</v>
      </c>
      <c r="B837" s="28">
        <v>1178333333</v>
      </c>
      <c r="C837" s="28">
        <v>0</v>
      </c>
      <c r="D837" s="28">
        <v>0</v>
      </c>
      <c r="E837" s="28">
        <v>35</v>
      </c>
      <c r="F837" s="28">
        <v>502547619</v>
      </c>
      <c r="G837" s="28">
        <v>1.0256410000000001E-2</v>
      </c>
      <c r="H837" s="28">
        <v>3.6923076999999999E-2</v>
      </c>
      <c r="I837" s="28">
        <v>3148615385</v>
      </c>
      <c r="J837" s="28">
        <v>0</v>
      </c>
      <c r="K837" s="28">
        <v>0</v>
      </c>
      <c r="L837" s="28">
        <v>1</v>
      </c>
      <c r="M837" s="28">
        <v>0</v>
      </c>
      <c r="N837" s="28">
        <v>0</v>
      </c>
      <c r="O837" s="28">
        <v>0</v>
      </c>
      <c r="P837" s="28">
        <v>0</v>
      </c>
      <c r="Q837" s="28">
        <v>0</v>
      </c>
      <c r="R837" s="28">
        <v>0</v>
      </c>
      <c r="S837" s="28">
        <v>0</v>
      </c>
      <c r="T837" s="28">
        <v>0</v>
      </c>
      <c r="U837" s="28">
        <v>0</v>
      </c>
      <c r="V837" s="28">
        <v>1</v>
      </c>
      <c r="W837" s="28">
        <v>0</v>
      </c>
      <c r="X837" s="28">
        <v>0</v>
      </c>
      <c r="Y837" s="28">
        <v>0</v>
      </c>
      <c r="Z837" s="28">
        <v>0</v>
      </c>
      <c r="AA837" s="28">
        <v>0</v>
      </c>
      <c r="AB837" s="28">
        <v>0</v>
      </c>
      <c r="AC837" s="28">
        <v>0</v>
      </c>
      <c r="AD837" s="28">
        <v>1</v>
      </c>
      <c r="AE837" s="28">
        <v>0</v>
      </c>
      <c r="AF837" s="28">
        <v>0</v>
      </c>
      <c r="AG837" s="28">
        <v>0</v>
      </c>
      <c r="AH837" s="28">
        <v>0</v>
      </c>
      <c r="AI837" s="28">
        <v>0</v>
      </c>
      <c r="AJ837" s="28">
        <v>0</v>
      </c>
      <c r="AK837" s="28">
        <v>0</v>
      </c>
      <c r="AL837" s="28">
        <v>0</v>
      </c>
      <c r="AM837" s="28">
        <v>0</v>
      </c>
      <c r="AN837" s="28">
        <v>0</v>
      </c>
      <c r="AO837" s="28">
        <v>0</v>
      </c>
      <c r="AP837" s="28">
        <v>0</v>
      </c>
      <c r="AQ837" s="28">
        <v>1</v>
      </c>
      <c r="AR837" s="28">
        <v>0</v>
      </c>
      <c r="AS837" s="28">
        <v>0</v>
      </c>
      <c r="AT837" s="28">
        <v>0</v>
      </c>
      <c r="AU837" s="28">
        <v>0</v>
      </c>
      <c r="AV837" s="28">
        <v>0</v>
      </c>
      <c r="AW837" s="28">
        <v>0</v>
      </c>
      <c r="AX837" s="28">
        <v>0</v>
      </c>
      <c r="AY837" s="28">
        <v>0</v>
      </c>
      <c r="AZ837" s="28">
        <v>0</v>
      </c>
      <c r="BA837" s="28">
        <v>0</v>
      </c>
      <c r="BB837" s="28">
        <v>0</v>
      </c>
      <c r="BC837" s="28">
        <v>0</v>
      </c>
      <c r="BD837" s="28">
        <v>0</v>
      </c>
      <c r="BE837" s="28">
        <v>0</v>
      </c>
      <c r="BF837" s="28">
        <v>0</v>
      </c>
      <c r="BG837" s="28">
        <v>0</v>
      </c>
      <c r="BH837" s="28">
        <v>0</v>
      </c>
      <c r="BI837" s="28">
        <v>0</v>
      </c>
      <c r="BJ837" s="28">
        <v>0</v>
      </c>
      <c r="BK837" s="28">
        <v>0</v>
      </c>
      <c r="BL837" s="28">
        <v>0</v>
      </c>
      <c r="BM837" s="28">
        <v>0</v>
      </c>
      <c r="BN837" s="28">
        <v>0</v>
      </c>
      <c r="BO837" s="28">
        <v>0</v>
      </c>
      <c r="BP837" s="28">
        <v>0</v>
      </c>
      <c r="BQ837" s="28">
        <v>0</v>
      </c>
      <c r="BR837" s="28">
        <v>0</v>
      </c>
      <c r="BS837" s="28">
        <v>1</v>
      </c>
      <c r="BT837" s="28">
        <v>0</v>
      </c>
      <c r="BU837" s="29">
        <v>1</v>
      </c>
    </row>
    <row r="838" spans="1:73" x14ac:dyDescent="0.3">
      <c r="A838" s="24">
        <v>3</v>
      </c>
      <c r="B838" s="25">
        <v>95</v>
      </c>
      <c r="C838" s="25">
        <v>0</v>
      </c>
      <c r="D838" s="25">
        <v>0</v>
      </c>
      <c r="E838" s="25">
        <v>27</v>
      </c>
      <c r="F838" s="25">
        <v>808.7</v>
      </c>
      <c r="G838" s="25">
        <v>6.8965520000000002E-3</v>
      </c>
      <c r="H838" s="25">
        <v>1.0344828E-2</v>
      </c>
      <c r="I838" s="25">
        <v>0</v>
      </c>
      <c r="J838" s="25">
        <v>0</v>
      </c>
      <c r="K838" s="25">
        <v>0</v>
      </c>
      <c r="L838" s="25">
        <v>1</v>
      </c>
      <c r="M838" s="25">
        <v>0</v>
      </c>
      <c r="N838" s="25">
        <v>0</v>
      </c>
      <c r="O838" s="25">
        <v>0</v>
      </c>
      <c r="P838" s="25">
        <v>0</v>
      </c>
      <c r="Q838" s="25">
        <v>0</v>
      </c>
      <c r="R838" s="25">
        <v>0</v>
      </c>
      <c r="S838" s="25">
        <v>0</v>
      </c>
      <c r="T838" s="25">
        <v>0</v>
      </c>
      <c r="U838" s="25">
        <v>0</v>
      </c>
      <c r="V838" s="25">
        <v>0</v>
      </c>
      <c r="W838" s="25">
        <v>1</v>
      </c>
      <c r="X838" s="25">
        <v>0</v>
      </c>
      <c r="Y838" s="25">
        <v>0</v>
      </c>
      <c r="Z838" s="25">
        <v>0</v>
      </c>
      <c r="AA838" s="25">
        <v>0</v>
      </c>
      <c r="AB838" s="25">
        <v>0</v>
      </c>
      <c r="AC838" s="25">
        <v>0</v>
      </c>
      <c r="AD838" s="25">
        <v>1</v>
      </c>
      <c r="AE838" s="25">
        <v>0</v>
      </c>
      <c r="AF838" s="25">
        <v>0</v>
      </c>
      <c r="AG838" s="25">
        <v>0</v>
      </c>
      <c r="AH838" s="25">
        <v>0</v>
      </c>
      <c r="AI838" s="25">
        <v>0</v>
      </c>
      <c r="AJ838" s="25">
        <v>0</v>
      </c>
      <c r="AK838" s="25">
        <v>0</v>
      </c>
      <c r="AL838" s="25">
        <v>0</v>
      </c>
      <c r="AM838" s="25">
        <v>0</v>
      </c>
      <c r="AN838" s="25">
        <v>0</v>
      </c>
      <c r="AO838" s="25">
        <v>0</v>
      </c>
      <c r="AP838" s="25">
        <v>0</v>
      </c>
      <c r="AQ838" s="25">
        <v>0</v>
      </c>
      <c r="AR838" s="25">
        <v>0</v>
      </c>
      <c r="AS838" s="25">
        <v>0</v>
      </c>
      <c r="AT838" s="25">
        <v>0</v>
      </c>
      <c r="AU838" s="25">
        <v>0</v>
      </c>
      <c r="AV838" s="25">
        <v>1</v>
      </c>
      <c r="AW838" s="25">
        <v>0</v>
      </c>
      <c r="AX838" s="25">
        <v>0</v>
      </c>
      <c r="AY838" s="25">
        <v>0</v>
      </c>
      <c r="AZ838" s="25">
        <v>1</v>
      </c>
      <c r="BA838" s="25">
        <v>0</v>
      </c>
      <c r="BB838" s="25">
        <v>0</v>
      </c>
      <c r="BC838" s="25">
        <v>0</v>
      </c>
      <c r="BD838" s="25">
        <v>0</v>
      </c>
      <c r="BE838" s="25">
        <v>0</v>
      </c>
      <c r="BF838" s="25">
        <v>0</v>
      </c>
      <c r="BG838" s="25">
        <v>0</v>
      </c>
      <c r="BH838" s="25">
        <v>0</v>
      </c>
      <c r="BI838" s="25">
        <v>0</v>
      </c>
      <c r="BJ838" s="25">
        <v>0</v>
      </c>
      <c r="BK838" s="25">
        <v>0</v>
      </c>
      <c r="BL838" s="25">
        <v>0</v>
      </c>
      <c r="BM838" s="25">
        <v>0</v>
      </c>
      <c r="BN838" s="25">
        <v>0</v>
      </c>
      <c r="BO838" s="25">
        <v>0</v>
      </c>
      <c r="BP838" s="25">
        <v>0</v>
      </c>
      <c r="BQ838" s="25">
        <v>0</v>
      </c>
      <c r="BR838" s="25">
        <v>0</v>
      </c>
      <c r="BS838" s="25">
        <v>1</v>
      </c>
      <c r="BT838" s="25">
        <v>1</v>
      </c>
      <c r="BU838" s="26">
        <v>0</v>
      </c>
    </row>
    <row r="839" spans="1:73" x14ac:dyDescent="0.3">
      <c r="A839" s="27">
        <v>0</v>
      </c>
      <c r="B839" s="28">
        <v>0</v>
      </c>
      <c r="C839" s="28">
        <v>0</v>
      </c>
      <c r="D839" s="28">
        <v>0</v>
      </c>
      <c r="E839" s="28">
        <v>3</v>
      </c>
      <c r="F839" s="28">
        <v>58</v>
      </c>
      <c r="G839" s="28">
        <v>0</v>
      </c>
      <c r="H839" s="28">
        <v>6.6666666999999999E-2</v>
      </c>
      <c r="I839" s="28">
        <v>0</v>
      </c>
      <c r="J839" s="28">
        <v>0</v>
      </c>
      <c r="K839" s="28">
        <v>0</v>
      </c>
      <c r="L839" s="28">
        <v>1</v>
      </c>
      <c r="M839" s="28">
        <v>0</v>
      </c>
      <c r="N839" s="28">
        <v>0</v>
      </c>
      <c r="O839" s="28">
        <v>0</v>
      </c>
      <c r="P839" s="28">
        <v>0</v>
      </c>
      <c r="Q839" s="28">
        <v>0</v>
      </c>
      <c r="R839" s="28">
        <v>0</v>
      </c>
      <c r="S839" s="28">
        <v>0</v>
      </c>
      <c r="T839" s="28">
        <v>0</v>
      </c>
      <c r="U839" s="28">
        <v>1</v>
      </c>
      <c r="V839" s="28">
        <v>0</v>
      </c>
      <c r="W839" s="28">
        <v>0</v>
      </c>
      <c r="X839" s="28">
        <v>0</v>
      </c>
      <c r="Y839" s="28">
        <v>0</v>
      </c>
      <c r="Z839" s="28">
        <v>0</v>
      </c>
      <c r="AA839" s="28">
        <v>0</v>
      </c>
      <c r="AB839" s="28">
        <v>0</v>
      </c>
      <c r="AC839" s="28">
        <v>1</v>
      </c>
      <c r="AD839" s="28">
        <v>0</v>
      </c>
      <c r="AE839" s="28">
        <v>0</v>
      </c>
      <c r="AF839" s="28">
        <v>0</v>
      </c>
      <c r="AG839" s="28">
        <v>0</v>
      </c>
      <c r="AH839" s="28">
        <v>0</v>
      </c>
      <c r="AI839" s="28">
        <v>0</v>
      </c>
      <c r="AJ839" s="28">
        <v>0</v>
      </c>
      <c r="AK839" s="28">
        <v>0</v>
      </c>
      <c r="AL839" s="28">
        <v>0</v>
      </c>
      <c r="AM839" s="28">
        <v>0</v>
      </c>
      <c r="AN839" s="28">
        <v>0</v>
      </c>
      <c r="AO839" s="28">
        <v>0</v>
      </c>
      <c r="AP839" s="28">
        <v>1</v>
      </c>
      <c r="AQ839" s="28">
        <v>0</v>
      </c>
      <c r="AR839" s="28">
        <v>0</v>
      </c>
      <c r="AS839" s="28">
        <v>0</v>
      </c>
      <c r="AT839" s="28">
        <v>0</v>
      </c>
      <c r="AU839" s="28">
        <v>0</v>
      </c>
      <c r="AV839" s="28">
        <v>0</v>
      </c>
      <c r="AW839" s="28">
        <v>0</v>
      </c>
      <c r="AX839" s="28">
        <v>0</v>
      </c>
      <c r="AY839" s="28">
        <v>0</v>
      </c>
      <c r="AZ839" s="28">
        <v>0</v>
      </c>
      <c r="BA839" s="28">
        <v>0</v>
      </c>
      <c r="BB839" s="28">
        <v>0</v>
      </c>
      <c r="BC839" s="28">
        <v>0</v>
      </c>
      <c r="BD839" s="28">
        <v>0</v>
      </c>
      <c r="BE839" s="28">
        <v>0</v>
      </c>
      <c r="BF839" s="28">
        <v>0</v>
      </c>
      <c r="BG839" s="28">
        <v>1</v>
      </c>
      <c r="BH839" s="28">
        <v>0</v>
      </c>
      <c r="BI839" s="28">
        <v>0</v>
      </c>
      <c r="BJ839" s="28">
        <v>0</v>
      </c>
      <c r="BK839" s="28">
        <v>0</v>
      </c>
      <c r="BL839" s="28">
        <v>0</v>
      </c>
      <c r="BM839" s="28">
        <v>0</v>
      </c>
      <c r="BN839" s="28">
        <v>0</v>
      </c>
      <c r="BO839" s="28">
        <v>0</v>
      </c>
      <c r="BP839" s="28">
        <v>0</v>
      </c>
      <c r="BQ839" s="28">
        <v>0</v>
      </c>
      <c r="BR839" s="28">
        <v>0</v>
      </c>
      <c r="BS839" s="28">
        <v>1</v>
      </c>
      <c r="BT839" s="28">
        <v>0</v>
      </c>
      <c r="BU839" s="29">
        <v>0</v>
      </c>
    </row>
    <row r="840" spans="1:73" x14ac:dyDescent="0.3">
      <c r="A840" s="24">
        <v>3</v>
      </c>
      <c r="B840" s="25">
        <v>60</v>
      </c>
      <c r="C840" s="25">
        <v>0</v>
      </c>
      <c r="D840" s="25">
        <v>0</v>
      </c>
      <c r="E840" s="25">
        <v>19</v>
      </c>
      <c r="F840" s="25">
        <v>494.5</v>
      </c>
      <c r="G840" s="25">
        <v>0</v>
      </c>
      <c r="H840" s="25">
        <v>0.01</v>
      </c>
      <c r="I840" s="25">
        <v>0</v>
      </c>
      <c r="J840" s="25">
        <v>0</v>
      </c>
      <c r="K840" s="25">
        <v>0</v>
      </c>
      <c r="L840" s="25">
        <v>1</v>
      </c>
      <c r="M840" s="25">
        <v>0</v>
      </c>
      <c r="N840" s="25">
        <v>0</v>
      </c>
      <c r="O840" s="25">
        <v>0</v>
      </c>
      <c r="P840" s="25">
        <v>0</v>
      </c>
      <c r="Q840" s="25">
        <v>0</v>
      </c>
      <c r="R840" s="25">
        <v>0</v>
      </c>
      <c r="S840" s="25">
        <v>0</v>
      </c>
      <c r="T840" s="25">
        <v>0</v>
      </c>
      <c r="U840" s="25">
        <v>1</v>
      </c>
      <c r="V840" s="25">
        <v>0</v>
      </c>
      <c r="W840" s="25">
        <v>0</v>
      </c>
      <c r="X840" s="25">
        <v>0</v>
      </c>
      <c r="Y840" s="25">
        <v>0</v>
      </c>
      <c r="Z840" s="25">
        <v>0</v>
      </c>
      <c r="AA840" s="25">
        <v>0</v>
      </c>
      <c r="AB840" s="25">
        <v>0</v>
      </c>
      <c r="AC840" s="25">
        <v>1</v>
      </c>
      <c r="AD840" s="25">
        <v>0</v>
      </c>
      <c r="AE840" s="25">
        <v>0</v>
      </c>
      <c r="AF840" s="25">
        <v>0</v>
      </c>
      <c r="AG840" s="25">
        <v>0</v>
      </c>
      <c r="AH840" s="25">
        <v>0</v>
      </c>
      <c r="AI840" s="25">
        <v>0</v>
      </c>
      <c r="AJ840" s="25">
        <v>0</v>
      </c>
      <c r="AK840" s="25">
        <v>0</v>
      </c>
      <c r="AL840" s="25">
        <v>0</v>
      </c>
      <c r="AM840" s="25">
        <v>0</v>
      </c>
      <c r="AN840" s="25">
        <v>0</v>
      </c>
      <c r="AO840" s="25">
        <v>0</v>
      </c>
      <c r="AP840" s="25">
        <v>0</v>
      </c>
      <c r="AQ840" s="25">
        <v>0</v>
      </c>
      <c r="AR840" s="25">
        <v>1</v>
      </c>
      <c r="AS840" s="25">
        <v>0</v>
      </c>
      <c r="AT840" s="25">
        <v>0</v>
      </c>
      <c r="AU840" s="25">
        <v>0</v>
      </c>
      <c r="AV840" s="25">
        <v>0</v>
      </c>
      <c r="AW840" s="25">
        <v>0</v>
      </c>
      <c r="AX840" s="25">
        <v>0</v>
      </c>
      <c r="AY840" s="25">
        <v>0</v>
      </c>
      <c r="AZ840" s="25">
        <v>0</v>
      </c>
      <c r="BA840" s="25">
        <v>0</v>
      </c>
      <c r="BB840" s="25">
        <v>0</v>
      </c>
      <c r="BC840" s="25">
        <v>0</v>
      </c>
      <c r="BD840" s="25">
        <v>0</v>
      </c>
      <c r="BE840" s="25">
        <v>0</v>
      </c>
      <c r="BF840" s="25">
        <v>1</v>
      </c>
      <c r="BG840" s="25">
        <v>0</v>
      </c>
      <c r="BH840" s="25">
        <v>0</v>
      </c>
      <c r="BI840" s="25">
        <v>0</v>
      </c>
      <c r="BJ840" s="25">
        <v>0</v>
      </c>
      <c r="BK840" s="25">
        <v>0</v>
      </c>
      <c r="BL840" s="25">
        <v>0</v>
      </c>
      <c r="BM840" s="25">
        <v>0</v>
      </c>
      <c r="BN840" s="25">
        <v>0</v>
      </c>
      <c r="BO840" s="25">
        <v>0</v>
      </c>
      <c r="BP840" s="25">
        <v>0</v>
      </c>
      <c r="BQ840" s="25">
        <v>0</v>
      </c>
      <c r="BR840" s="25">
        <v>0</v>
      </c>
      <c r="BS840" s="25">
        <v>1</v>
      </c>
      <c r="BT840" s="25">
        <v>1</v>
      </c>
      <c r="BU840" s="26">
        <v>0</v>
      </c>
    </row>
    <row r="841" spans="1:73" x14ac:dyDescent="0.3">
      <c r="A841" s="27">
        <v>0</v>
      </c>
      <c r="B841" s="28">
        <v>0</v>
      </c>
      <c r="C841" s="28">
        <v>0</v>
      </c>
      <c r="D841" s="28">
        <v>0</v>
      </c>
      <c r="E841" s="28">
        <v>6</v>
      </c>
      <c r="F841" s="28">
        <v>203.15</v>
      </c>
      <c r="G841" s="28">
        <v>0</v>
      </c>
      <c r="H841" s="28">
        <v>5.1111111000000001E-2</v>
      </c>
      <c r="I841" s="28">
        <v>0</v>
      </c>
      <c r="J841" s="28">
        <v>0</v>
      </c>
      <c r="K841" s="28">
        <v>0</v>
      </c>
      <c r="L841" s="28">
        <v>1</v>
      </c>
      <c r="M841" s="28">
        <v>0</v>
      </c>
      <c r="N841" s="28">
        <v>0</v>
      </c>
      <c r="O841" s="28">
        <v>0</v>
      </c>
      <c r="P841" s="28">
        <v>0</v>
      </c>
      <c r="Q841" s="28">
        <v>0</v>
      </c>
      <c r="R841" s="28">
        <v>0</v>
      </c>
      <c r="S841" s="28">
        <v>0</v>
      </c>
      <c r="T841" s="28">
        <v>0</v>
      </c>
      <c r="U841" s="28">
        <v>0</v>
      </c>
      <c r="V841" s="28">
        <v>1</v>
      </c>
      <c r="W841" s="28">
        <v>0</v>
      </c>
      <c r="X841" s="28">
        <v>0</v>
      </c>
      <c r="Y841" s="28">
        <v>0</v>
      </c>
      <c r="Z841" s="28">
        <v>0</v>
      </c>
      <c r="AA841" s="28">
        <v>0</v>
      </c>
      <c r="AB841" s="28">
        <v>0</v>
      </c>
      <c r="AC841" s="28">
        <v>0</v>
      </c>
      <c r="AD841" s="28">
        <v>1</v>
      </c>
      <c r="AE841" s="28">
        <v>0</v>
      </c>
      <c r="AF841" s="28">
        <v>0</v>
      </c>
      <c r="AG841" s="28">
        <v>0</v>
      </c>
      <c r="AH841" s="28">
        <v>0</v>
      </c>
      <c r="AI841" s="28">
        <v>0</v>
      </c>
      <c r="AJ841" s="28">
        <v>0</v>
      </c>
      <c r="AK841" s="28">
        <v>0</v>
      </c>
      <c r="AL841" s="28">
        <v>0</v>
      </c>
      <c r="AM841" s="28">
        <v>0</v>
      </c>
      <c r="AN841" s="28">
        <v>0</v>
      </c>
      <c r="AO841" s="28">
        <v>0</v>
      </c>
      <c r="AP841" s="28">
        <v>0</v>
      </c>
      <c r="AQ841" s="28">
        <v>0</v>
      </c>
      <c r="AR841" s="28">
        <v>0</v>
      </c>
      <c r="AS841" s="28">
        <v>0</v>
      </c>
      <c r="AT841" s="28">
        <v>0</v>
      </c>
      <c r="AU841" s="28">
        <v>0</v>
      </c>
      <c r="AV841" s="28">
        <v>1</v>
      </c>
      <c r="AW841" s="28">
        <v>0</v>
      </c>
      <c r="AX841" s="28">
        <v>0</v>
      </c>
      <c r="AY841" s="28">
        <v>0</v>
      </c>
      <c r="AZ841" s="28">
        <v>0</v>
      </c>
      <c r="BA841" s="28">
        <v>0</v>
      </c>
      <c r="BB841" s="28">
        <v>0</v>
      </c>
      <c r="BC841" s="28">
        <v>0</v>
      </c>
      <c r="BD841" s="28">
        <v>0</v>
      </c>
      <c r="BE841" s="28">
        <v>0</v>
      </c>
      <c r="BF841" s="28">
        <v>0</v>
      </c>
      <c r="BG841" s="28">
        <v>0</v>
      </c>
      <c r="BH841" s="28">
        <v>0</v>
      </c>
      <c r="BI841" s="28">
        <v>0</v>
      </c>
      <c r="BJ841" s="28">
        <v>0</v>
      </c>
      <c r="BK841" s="28">
        <v>0</v>
      </c>
      <c r="BL841" s="28">
        <v>0</v>
      </c>
      <c r="BM841" s="28">
        <v>0</v>
      </c>
      <c r="BN841" s="28">
        <v>0</v>
      </c>
      <c r="BO841" s="28">
        <v>0</v>
      </c>
      <c r="BP841" s="28">
        <v>0</v>
      </c>
      <c r="BQ841" s="28">
        <v>0</v>
      </c>
      <c r="BR841" s="28">
        <v>0</v>
      </c>
      <c r="BS841" s="28">
        <v>1</v>
      </c>
      <c r="BT841" s="28">
        <v>0</v>
      </c>
      <c r="BU841" s="29">
        <v>0</v>
      </c>
    </row>
    <row r="842" spans="1:73" x14ac:dyDescent="0.3">
      <c r="A842" s="24">
        <v>5</v>
      </c>
      <c r="B842" s="25">
        <v>55.5</v>
      </c>
      <c r="C842" s="25">
        <v>0</v>
      </c>
      <c r="D842" s="25">
        <v>0</v>
      </c>
      <c r="E842" s="25">
        <v>63</v>
      </c>
      <c r="F842" s="25">
        <v>1656316667</v>
      </c>
      <c r="G842" s="25">
        <v>4.1666669999999998E-3</v>
      </c>
      <c r="H842" s="25">
        <v>1.5989583000000002E-2</v>
      </c>
      <c r="I842" s="25">
        <v>0</v>
      </c>
      <c r="J842" s="25">
        <v>0</v>
      </c>
      <c r="K842" s="25">
        <v>0</v>
      </c>
      <c r="L842" s="25">
        <v>1</v>
      </c>
      <c r="M842" s="25">
        <v>0</v>
      </c>
      <c r="N842" s="25">
        <v>0</v>
      </c>
      <c r="O842" s="25">
        <v>0</v>
      </c>
      <c r="P842" s="25">
        <v>0</v>
      </c>
      <c r="Q842" s="25">
        <v>0</v>
      </c>
      <c r="R842" s="25">
        <v>0</v>
      </c>
      <c r="S842" s="25">
        <v>0</v>
      </c>
      <c r="T842" s="25">
        <v>0</v>
      </c>
      <c r="U842" s="25">
        <v>0</v>
      </c>
      <c r="V842" s="25">
        <v>1</v>
      </c>
      <c r="W842" s="25">
        <v>0</v>
      </c>
      <c r="X842" s="25">
        <v>0</v>
      </c>
      <c r="Y842" s="25">
        <v>0</v>
      </c>
      <c r="Z842" s="25">
        <v>0</v>
      </c>
      <c r="AA842" s="25">
        <v>0</v>
      </c>
      <c r="AB842" s="25">
        <v>0</v>
      </c>
      <c r="AC842" s="25">
        <v>0</v>
      </c>
      <c r="AD842" s="25">
        <v>1</v>
      </c>
      <c r="AE842" s="25">
        <v>0</v>
      </c>
      <c r="AF842" s="25">
        <v>0</v>
      </c>
      <c r="AG842" s="25">
        <v>0</v>
      </c>
      <c r="AH842" s="25">
        <v>0</v>
      </c>
      <c r="AI842" s="25">
        <v>0</v>
      </c>
      <c r="AJ842" s="25">
        <v>0</v>
      </c>
      <c r="AK842" s="25">
        <v>0</v>
      </c>
      <c r="AL842" s="25">
        <v>0</v>
      </c>
      <c r="AM842" s="25">
        <v>0</v>
      </c>
      <c r="AN842" s="25">
        <v>0</v>
      </c>
      <c r="AO842" s="25">
        <v>0</v>
      </c>
      <c r="AP842" s="25">
        <v>0</v>
      </c>
      <c r="AQ842" s="25">
        <v>1</v>
      </c>
      <c r="AR842" s="25">
        <v>0</v>
      </c>
      <c r="AS842" s="25">
        <v>0</v>
      </c>
      <c r="AT842" s="25">
        <v>0</v>
      </c>
      <c r="AU842" s="25">
        <v>0</v>
      </c>
      <c r="AV842" s="25">
        <v>0</v>
      </c>
      <c r="AW842" s="25">
        <v>0</v>
      </c>
      <c r="AX842" s="25">
        <v>0</v>
      </c>
      <c r="AY842" s="25">
        <v>0</v>
      </c>
      <c r="AZ842" s="25">
        <v>0</v>
      </c>
      <c r="BA842" s="25">
        <v>0</v>
      </c>
      <c r="BB842" s="25">
        <v>0</v>
      </c>
      <c r="BC842" s="25">
        <v>0</v>
      </c>
      <c r="BD842" s="25">
        <v>0</v>
      </c>
      <c r="BE842" s="25">
        <v>0</v>
      </c>
      <c r="BF842" s="25">
        <v>0</v>
      </c>
      <c r="BG842" s="25">
        <v>0</v>
      </c>
      <c r="BH842" s="25">
        <v>0</v>
      </c>
      <c r="BI842" s="25">
        <v>0</v>
      </c>
      <c r="BJ842" s="25">
        <v>0</v>
      </c>
      <c r="BK842" s="25">
        <v>0</v>
      </c>
      <c r="BL842" s="25">
        <v>0</v>
      </c>
      <c r="BM842" s="25">
        <v>0</v>
      </c>
      <c r="BN842" s="25">
        <v>0</v>
      </c>
      <c r="BO842" s="25">
        <v>0</v>
      </c>
      <c r="BP842" s="25">
        <v>0</v>
      </c>
      <c r="BQ842" s="25">
        <v>0</v>
      </c>
      <c r="BR842" s="25">
        <v>0</v>
      </c>
      <c r="BS842" s="25">
        <v>1</v>
      </c>
      <c r="BT842" s="25">
        <v>1</v>
      </c>
      <c r="BU842" s="26">
        <v>0</v>
      </c>
    </row>
    <row r="843" spans="1:73" x14ac:dyDescent="0.3">
      <c r="A843" s="27">
        <v>0</v>
      </c>
      <c r="B843" s="28">
        <v>0</v>
      </c>
      <c r="C843" s="28">
        <v>0</v>
      </c>
      <c r="D843" s="28">
        <v>0</v>
      </c>
      <c r="E843" s="28">
        <v>32</v>
      </c>
      <c r="F843" s="28">
        <v>1420.25</v>
      </c>
      <c r="G843" s="28">
        <v>6.2500000000000003E-3</v>
      </c>
      <c r="H843" s="28">
        <v>2.7083333000000001E-2</v>
      </c>
      <c r="I843" s="28">
        <v>0</v>
      </c>
      <c r="J843" s="28">
        <v>0</v>
      </c>
      <c r="K843" s="28">
        <v>0</v>
      </c>
      <c r="L843" s="28">
        <v>1</v>
      </c>
      <c r="M843" s="28">
        <v>0</v>
      </c>
      <c r="N843" s="28">
        <v>0</v>
      </c>
      <c r="O843" s="28">
        <v>0</v>
      </c>
      <c r="P843" s="28">
        <v>0</v>
      </c>
      <c r="Q843" s="28">
        <v>0</v>
      </c>
      <c r="R843" s="28">
        <v>0</v>
      </c>
      <c r="S843" s="28">
        <v>0</v>
      </c>
      <c r="T843" s="28">
        <v>0</v>
      </c>
      <c r="U843" s="28">
        <v>0</v>
      </c>
      <c r="V843" s="28">
        <v>0</v>
      </c>
      <c r="W843" s="28">
        <v>0</v>
      </c>
      <c r="X843" s="28">
        <v>1</v>
      </c>
      <c r="Y843" s="28">
        <v>0</v>
      </c>
      <c r="Z843" s="28">
        <v>0</v>
      </c>
      <c r="AA843" s="28">
        <v>0</v>
      </c>
      <c r="AB843" s="28">
        <v>0</v>
      </c>
      <c r="AC843" s="28">
        <v>0</v>
      </c>
      <c r="AD843" s="28">
        <v>1</v>
      </c>
      <c r="AE843" s="28">
        <v>0</v>
      </c>
      <c r="AF843" s="28">
        <v>0</v>
      </c>
      <c r="AG843" s="28">
        <v>0</v>
      </c>
      <c r="AH843" s="28">
        <v>0</v>
      </c>
      <c r="AI843" s="28">
        <v>0</v>
      </c>
      <c r="AJ843" s="28">
        <v>0</v>
      </c>
      <c r="AK843" s="28">
        <v>0</v>
      </c>
      <c r="AL843" s="28">
        <v>0</v>
      </c>
      <c r="AM843" s="28">
        <v>0</v>
      </c>
      <c r="AN843" s="28">
        <v>0</v>
      </c>
      <c r="AO843" s="28">
        <v>0</v>
      </c>
      <c r="AP843" s="28">
        <v>1</v>
      </c>
      <c r="AQ843" s="28">
        <v>0</v>
      </c>
      <c r="AR843" s="28">
        <v>0</v>
      </c>
      <c r="AS843" s="28">
        <v>0</v>
      </c>
      <c r="AT843" s="28">
        <v>0</v>
      </c>
      <c r="AU843" s="28">
        <v>0</v>
      </c>
      <c r="AV843" s="28">
        <v>0</v>
      </c>
      <c r="AW843" s="28">
        <v>0</v>
      </c>
      <c r="AX843" s="28">
        <v>0</v>
      </c>
      <c r="AY843" s="28">
        <v>1</v>
      </c>
      <c r="AZ843" s="28">
        <v>0</v>
      </c>
      <c r="BA843" s="28">
        <v>0</v>
      </c>
      <c r="BB843" s="28">
        <v>0</v>
      </c>
      <c r="BC843" s="28">
        <v>0</v>
      </c>
      <c r="BD843" s="28">
        <v>0</v>
      </c>
      <c r="BE843" s="28">
        <v>0</v>
      </c>
      <c r="BF843" s="28">
        <v>0</v>
      </c>
      <c r="BG843" s="28">
        <v>0</v>
      </c>
      <c r="BH843" s="28">
        <v>0</v>
      </c>
      <c r="BI843" s="28">
        <v>0</v>
      </c>
      <c r="BJ843" s="28">
        <v>0</v>
      </c>
      <c r="BK843" s="28">
        <v>0</v>
      </c>
      <c r="BL843" s="28">
        <v>0</v>
      </c>
      <c r="BM843" s="28">
        <v>0</v>
      </c>
      <c r="BN843" s="28">
        <v>0</v>
      </c>
      <c r="BO843" s="28">
        <v>0</v>
      </c>
      <c r="BP843" s="28">
        <v>0</v>
      </c>
      <c r="BQ843" s="28">
        <v>0</v>
      </c>
      <c r="BR843" s="28">
        <v>0</v>
      </c>
      <c r="BS843" s="28">
        <v>1</v>
      </c>
      <c r="BT843" s="28">
        <v>0</v>
      </c>
      <c r="BU843" s="29">
        <v>0</v>
      </c>
    </row>
    <row r="844" spans="1:73" x14ac:dyDescent="0.3">
      <c r="A844" s="24">
        <v>8</v>
      </c>
      <c r="B844" s="25">
        <v>160.5</v>
      </c>
      <c r="C844" s="25">
        <v>2</v>
      </c>
      <c r="D844" s="25">
        <v>1467</v>
      </c>
      <c r="E844" s="25">
        <v>26</v>
      </c>
      <c r="F844" s="25">
        <v>721</v>
      </c>
      <c r="G844" s="25">
        <v>0</v>
      </c>
      <c r="H844" s="25">
        <v>3.1029186E-2</v>
      </c>
      <c r="I844" s="25">
        <v>0</v>
      </c>
      <c r="J844" s="25">
        <v>0</v>
      </c>
      <c r="K844" s="25">
        <v>0</v>
      </c>
      <c r="L844" s="25">
        <v>1</v>
      </c>
      <c r="M844" s="25">
        <v>0</v>
      </c>
      <c r="N844" s="25">
        <v>0</v>
      </c>
      <c r="O844" s="25">
        <v>0</v>
      </c>
      <c r="P844" s="25">
        <v>0</v>
      </c>
      <c r="Q844" s="25">
        <v>0</v>
      </c>
      <c r="R844" s="25">
        <v>0</v>
      </c>
      <c r="S844" s="25">
        <v>0</v>
      </c>
      <c r="T844" s="25">
        <v>0</v>
      </c>
      <c r="U844" s="25">
        <v>0</v>
      </c>
      <c r="V844" s="25">
        <v>1</v>
      </c>
      <c r="W844" s="25">
        <v>0</v>
      </c>
      <c r="X844" s="25">
        <v>0</v>
      </c>
      <c r="Y844" s="25">
        <v>0</v>
      </c>
      <c r="Z844" s="25">
        <v>0</v>
      </c>
      <c r="AA844" s="25">
        <v>0</v>
      </c>
      <c r="AB844" s="25">
        <v>0</v>
      </c>
      <c r="AC844" s="25">
        <v>0</v>
      </c>
      <c r="AD844" s="25">
        <v>1</v>
      </c>
      <c r="AE844" s="25">
        <v>0</v>
      </c>
      <c r="AF844" s="25">
        <v>0</v>
      </c>
      <c r="AG844" s="25">
        <v>0</v>
      </c>
      <c r="AH844" s="25">
        <v>0</v>
      </c>
      <c r="AI844" s="25">
        <v>0</v>
      </c>
      <c r="AJ844" s="25">
        <v>0</v>
      </c>
      <c r="AK844" s="25">
        <v>0</v>
      </c>
      <c r="AL844" s="25">
        <v>0</v>
      </c>
      <c r="AM844" s="25">
        <v>0</v>
      </c>
      <c r="AN844" s="25">
        <v>0</v>
      </c>
      <c r="AO844" s="25">
        <v>0</v>
      </c>
      <c r="AP844" s="25">
        <v>1</v>
      </c>
      <c r="AQ844" s="25">
        <v>0</v>
      </c>
      <c r="AR844" s="25">
        <v>0</v>
      </c>
      <c r="AS844" s="25">
        <v>0</v>
      </c>
      <c r="AT844" s="25">
        <v>0</v>
      </c>
      <c r="AU844" s="25">
        <v>0</v>
      </c>
      <c r="AV844" s="25">
        <v>0</v>
      </c>
      <c r="AW844" s="25">
        <v>0</v>
      </c>
      <c r="AX844" s="25">
        <v>0</v>
      </c>
      <c r="AY844" s="25">
        <v>1</v>
      </c>
      <c r="AZ844" s="25">
        <v>0</v>
      </c>
      <c r="BA844" s="25">
        <v>0</v>
      </c>
      <c r="BB844" s="25">
        <v>0</v>
      </c>
      <c r="BC844" s="25">
        <v>0</v>
      </c>
      <c r="BD844" s="25">
        <v>0</v>
      </c>
      <c r="BE844" s="25">
        <v>0</v>
      </c>
      <c r="BF844" s="25">
        <v>0</v>
      </c>
      <c r="BG844" s="25">
        <v>0</v>
      </c>
      <c r="BH844" s="25">
        <v>0</v>
      </c>
      <c r="BI844" s="25">
        <v>0</v>
      </c>
      <c r="BJ844" s="25">
        <v>0</v>
      </c>
      <c r="BK844" s="25">
        <v>0</v>
      </c>
      <c r="BL844" s="25">
        <v>0</v>
      </c>
      <c r="BM844" s="25">
        <v>0</v>
      </c>
      <c r="BN844" s="25">
        <v>0</v>
      </c>
      <c r="BO844" s="25">
        <v>0</v>
      </c>
      <c r="BP844" s="25">
        <v>0</v>
      </c>
      <c r="BQ844" s="25">
        <v>0</v>
      </c>
      <c r="BR844" s="25">
        <v>0</v>
      </c>
      <c r="BS844" s="25">
        <v>1</v>
      </c>
      <c r="BT844" s="25">
        <v>0</v>
      </c>
      <c r="BU844" s="26">
        <v>0</v>
      </c>
    </row>
    <row r="845" spans="1:73" x14ac:dyDescent="0.3">
      <c r="A845" s="27">
        <v>4</v>
      </c>
      <c r="B845" s="28">
        <v>6433333333</v>
      </c>
      <c r="C845" s="28">
        <v>1</v>
      </c>
      <c r="D845" s="28">
        <v>13</v>
      </c>
      <c r="E845" s="28">
        <v>27</v>
      </c>
      <c r="F845" s="28">
        <v>1433916667</v>
      </c>
      <c r="G845" s="28">
        <v>0</v>
      </c>
      <c r="H845" s="28">
        <v>1.8226600999999999E-2</v>
      </c>
      <c r="I845" s="28">
        <v>3691344828</v>
      </c>
      <c r="J845" s="28">
        <v>0</v>
      </c>
      <c r="K845" s="28">
        <v>0</v>
      </c>
      <c r="L845" s="28">
        <v>1</v>
      </c>
      <c r="M845" s="28">
        <v>0</v>
      </c>
      <c r="N845" s="28">
        <v>0</v>
      </c>
      <c r="O845" s="28">
        <v>0</v>
      </c>
      <c r="P845" s="28">
        <v>0</v>
      </c>
      <c r="Q845" s="28">
        <v>0</v>
      </c>
      <c r="R845" s="28">
        <v>0</v>
      </c>
      <c r="S845" s="28">
        <v>0</v>
      </c>
      <c r="T845" s="28">
        <v>0</v>
      </c>
      <c r="U845" s="28">
        <v>1</v>
      </c>
      <c r="V845" s="28">
        <v>0</v>
      </c>
      <c r="W845" s="28">
        <v>0</v>
      </c>
      <c r="X845" s="28">
        <v>0</v>
      </c>
      <c r="Y845" s="28">
        <v>0</v>
      </c>
      <c r="Z845" s="28">
        <v>0</v>
      </c>
      <c r="AA845" s="28">
        <v>0</v>
      </c>
      <c r="AB845" s="28">
        <v>0</v>
      </c>
      <c r="AC845" s="28">
        <v>0</v>
      </c>
      <c r="AD845" s="28">
        <v>0</v>
      </c>
      <c r="AE845" s="28">
        <v>0</v>
      </c>
      <c r="AF845" s="28">
        <v>1</v>
      </c>
      <c r="AG845" s="28">
        <v>0</v>
      </c>
      <c r="AH845" s="28">
        <v>0</v>
      </c>
      <c r="AI845" s="28">
        <v>0</v>
      </c>
      <c r="AJ845" s="28">
        <v>0</v>
      </c>
      <c r="AK845" s="28">
        <v>0</v>
      </c>
      <c r="AL845" s="28">
        <v>0</v>
      </c>
      <c r="AM845" s="28">
        <v>0</v>
      </c>
      <c r="AN845" s="28">
        <v>0</v>
      </c>
      <c r="AO845" s="28">
        <v>0</v>
      </c>
      <c r="AP845" s="28">
        <v>1</v>
      </c>
      <c r="AQ845" s="28">
        <v>0</v>
      </c>
      <c r="AR845" s="28">
        <v>0</v>
      </c>
      <c r="AS845" s="28">
        <v>0</v>
      </c>
      <c r="AT845" s="28">
        <v>0</v>
      </c>
      <c r="AU845" s="28">
        <v>0</v>
      </c>
      <c r="AV845" s="28">
        <v>0</v>
      </c>
      <c r="AW845" s="28">
        <v>0</v>
      </c>
      <c r="AX845" s="28">
        <v>0</v>
      </c>
      <c r="AY845" s="28">
        <v>0</v>
      </c>
      <c r="AZ845" s="28">
        <v>0</v>
      </c>
      <c r="BA845" s="28">
        <v>0</v>
      </c>
      <c r="BB845" s="28">
        <v>0</v>
      </c>
      <c r="BC845" s="28">
        <v>0</v>
      </c>
      <c r="BD845" s="28">
        <v>0</v>
      </c>
      <c r="BE845" s="28">
        <v>1</v>
      </c>
      <c r="BF845" s="28">
        <v>0</v>
      </c>
      <c r="BG845" s="28">
        <v>0</v>
      </c>
      <c r="BH845" s="28">
        <v>0</v>
      </c>
      <c r="BI845" s="28">
        <v>0</v>
      </c>
      <c r="BJ845" s="28">
        <v>0</v>
      </c>
      <c r="BK845" s="28">
        <v>0</v>
      </c>
      <c r="BL845" s="28">
        <v>0</v>
      </c>
      <c r="BM845" s="28">
        <v>0</v>
      </c>
      <c r="BN845" s="28">
        <v>0</v>
      </c>
      <c r="BO845" s="28">
        <v>0</v>
      </c>
      <c r="BP845" s="28">
        <v>0</v>
      </c>
      <c r="BQ845" s="28">
        <v>1</v>
      </c>
      <c r="BR845" s="28">
        <v>0</v>
      </c>
      <c r="BS845" s="28">
        <v>0</v>
      </c>
      <c r="BT845" s="28">
        <v>0</v>
      </c>
      <c r="BU845" s="29">
        <v>1</v>
      </c>
    </row>
    <row r="846" spans="1:73" x14ac:dyDescent="0.3">
      <c r="A846" s="24">
        <v>4</v>
      </c>
      <c r="B846" s="25">
        <v>7333333333</v>
      </c>
      <c r="C846" s="25">
        <v>0</v>
      </c>
      <c r="D846" s="25">
        <v>0</v>
      </c>
      <c r="E846" s="25">
        <v>17</v>
      </c>
      <c r="F846" s="25">
        <v>4788333333</v>
      </c>
      <c r="G846" s="25">
        <v>0</v>
      </c>
      <c r="H846" s="25">
        <v>8.7719300000000007E-3</v>
      </c>
      <c r="I846" s="25">
        <v>0</v>
      </c>
      <c r="J846" s="25">
        <v>0</v>
      </c>
      <c r="K846" s="25">
        <v>0</v>
      </c>
      <c r="L846" s="25">
        <v>1</v>
      </c>
      <c r="M846" s="25">
        <v>0</v>
      </c>
      <c r="N846" s="25">
        <v>0</v>
      </c>
      <c r="O846" s="25">
        <v>0</v>
      </c>
      <c r="P846" s="25">
        <v>0</v>
      </c>
      <c r="Q846" s="25">
        <v>0</v>
      </c>
      <c r="R846" s="25">
        <v>0</v>
      </c>
      <c r="S846" s="25">
        <v>0</v>
      </c>
      <c r="T846" s="25">
        <v>0</v>
      </c>
      <c r="U846" s="25">
        <v>1</v>
      </c>
      <c r="V846" s="25">
        <v>0</v>
      </c>
      <c r="W846" s="25">
        <v>0</v>
      </c>
      <c r="X846" s="25">
        <v>0</v>
      </c>
      <c r="Y846" s="25">
        <v>0</v>
      </c>
      <c r="Z846" s="25">
        <v>0</v>
      </c>
      <c r="AA846" s="25">
        <v>0</v>
      </c>
      <c r="AB846" s="25">
        <v>0</v>
      </c>
      <c r="AC846" s="25">
        <v>1</v>
      </c>
      <c r="AD846" s="25">
        <v>0</v>
      </c>
      <c r="AE846" s="25">
        <v>0</v>
      </c>
      <c r="AF846" s="25">
        <v>0</v>
      </c>
      <c r="AG846" s="25">
        <v>0</v>
      </c>
      <c r="AH846" s="25">
        <v>0</v>
      </c>
      <c r="AI846" s="25">
        <v>0</v>
      </c>
      <c r="AJ846" s="25">
        <v>0</v>
      </c>
      <c r="AK846" s="25">
        <v>0</v>
      </c>
      <c r="AL846" s="25">
        <v>0</v>
      </c>
      <c r="AM846" s="25">
        <v>0</v>
      </c>
      <c r="AN846" s="25">
        <v>0</v>
      </c>
      <c r="AO846" s="25">
        <v>0</v>
      </c>
      <c r="AP846" s="25">
        <v>0</v>
      </c>
      <c r="AQ846" s="25">
        <v>0</v>
      </c>
      <c r="AR846" s="25">
        <v>1</v>
      </c>
      <c r="AS846" s="25">
        <v>0</v>
      </c>
      <c r="AT846" s="25">
        <v>0</v>
      </c>
      <c r="AU846" s="25">
        <v>0</v>
      </c>
      <c r="AV846" s="25">
        <v>0</v>
      </c>
      <c r="AW846" s="25">
        <v>0</v>
      </c>
      <c r="AX846" s="25">
        <v>0</v>
      </c>
      <c r="AY846" s="25">
        <v>0</v>
      </c>
      <c r="AZ846" s="25">
        <v>0</v>
      </c>
      <c r="BA846" s="25">
        <v>0</v>
      </c>
      <c r="BB846" s="25">
        <v>0</v>
      </c>
      <c r="BC846" s="25">
        <v>0</v>
      </c>
      <c r="BD846" s="25">
        <v>0</v>
      </c>
      <c r="BE846" s="25">
        <v>0</v>
      </c>
      <c r="BF846" s="25">
        <v>0</v>
      </c>
      <c r="BG846" s="25">
        <v>0</v>
      </c>
      <c r="BH846" s="25">
        <v>0</v>
      </c>
      <c r="BI846" s="25">
        <v>0</v>
      </c>
      <c r="BJ846" s="25">
        <v>0</v>
      </c>
      <c r="BK846" s="25">
        <v>0</v>
      </c>
      <c r="BL846" s="25">
        <v>0</v>
      </c>
      <c r="BM846" s="25">
        <v>0</v>
      </c>
      <c r="BN846" s="25">
        <v>0</v>
      </c>
      <c r="BO846" s="25">
        <v>0</v>
      </c>
      <c r="BP846" s="25">
        <v>0</v>
      </c>
      <c r="BQ846" s="25">
        <v>0</v>
      </c>
      <c r="BR846" s="25">
        <v>0</v>
      </c>
      <c r="BS846" s="25">
        <v>1</v>
      </c>
      <c r="BT846" s="25">
        <v>0</v>
      </c>
      <c r="BU846" s="26">
        <v>0</v>
      </c>
    </row>
    <row r="847" spans="1:73" x14ac:dyDescent="0.3">
      <c r="A847" s="27">
        <v>0</v>
      </c>
      <c r="B847" s="28">
        <v>0</v>
      </c>
      <c r="C847" s="28">
        <v>0</v>
      </c>
      <c r="D847" s="28">
        <v>0</v>
      </c>
      <c r="E847" s="28">
        <v>7</v>
      </c>
      <c r="F847" s="28">
        <v>182</v>
      </c>
      <c r="G847" s="28">
        <v>2.8571428999999999E-2</v>
      </c>
      <c r="H847" s="28">
        <v>7.1428570999999996E-2</v>
      </c>
      <c r="I847" s="28">
        <v>0</v>
      </c>
      <c r="J847" s="28">
        <v>0</v>
      </c>
      <c r="K847" s="28">
        <v>0</v>
      </c>
      <c r="L847" s="28">
        <v>1</v>
      </c>
      <c r="M847" s="28">
        <v>0</v>
      </c>
      <c r="N847" s="28">
        <v>0</v>
      </c>
      <c r="O847" s="28">
        <v>0</v>
      </c>
      <c r="P847" s="28">
        <v>0</v>
      </c>
      <c r="Q847" s="28">
        <v>0</v>
      </c>
      <c r="R847" s="28">
        <v>0</v>
      </c>
      <c r="S847" s="28">
        <v>0</v>
      </c>
      <c r="T847" s="28">
        <v>0</v>
      </c>
      <c r="U847" s="28">
        <v>0</v>
      </c>
      <c r="V847" s="28">
        <v>0</v>
      </c>
      <c r="W847" s="28">
        <v>1</v>
      </c>
      <c r="X847" s="28">
        <v>0</v>
      </c>
      <c r="Y847" s="28">
        <v>0</v>
      </c>
      <c r="Z847" s="28">
        <v>0</v>
      </c>
      <c r="AA847" s="28">
        <v>0</v>
      </c>
      <c r="AB847" s="28">
        <v>0</v>
      </c>
      <c r="AC847" s="28">
        <v>0</v>
      </c>
      <c r="AD847" s="28">
        <v>1</v>
      </c>
      <c r="AE847" s="28">
        <v>0</v>
      </c>
      <c r="AF847" s="28">
        <v>0</v>
      </c>
      <c r="AG847" s="28">
        <v>0</v>
      </c>
      <c r="AH847" s="28">
        <v>0</v>
      </c>
      <c r="AI847" s="28">
        <v>0</v>
      </c>
      <c r="AJ847" s="28">
        <v>0</v>
      </c>
      <c r="AK847" s="28">
        <v>0</v>
      </c>
      <c r="AL847" s="28">
        <v>0</v>
      </c>
      <c r="AM847" s="28">
        <v>0</v>
      </c>
      <c r="AN847" s="28">
        <v>0</v>
      </c>
      <c r="AO847" s="28">
        <v>0</v>
      </c>
      <c r="AP847" s="28">
        <v>1</v>
      </c>
      <c r="AQ847" s="28">
        <v>0</v>
      </c>
      <c r="AR847" s="28">
        <v>0</v>
      </c>
      <c r="AS847" s="28">
        <v>0</v>
      </c>
      <c r="AT847" s="28">
        <v>0</v>
      </c>
      <c r="AU847" s="28">
        <v>0</v>
      </c>
      <c r="AV847" s="28">
        <v>0</v>
      </c>
      <c r="AW847" s="28">
        <v>0</v>
      </c>
      <c r="AX847" s="28">
        <v>0</v>
      </c>
      <c r="AY847" s="28">
        <v>0</v>
      </c>
      <c r="AZ847" s="28">
        <v>0</v>
      </c>
      <c r="BA847" s="28">
        <v>0</v>
      </c>
      <c r="BB847" s="28">
        <v>0</v>
      </c>
      <c r="BC847" s="28">
        <v>0</v>
      </c>
      <c r="BD847" s="28">
        <v>0</v>
      </c>
      <c r="BE847" s="28">
        <v>0</v>
      </c>
      <c r="BF847" s="28">
        <v>0</v>
      </c>
      <c r="BG847" s="28">
        <v>0</v>
      </c>
      <c r="BH847" s="28">
        <v>0</v>
      </c>
      <c r="BI847" s="28">
        <v>0</v>
      </c>
      <c r="BJ847" s="28">
        <v>1</v>
      </c>
      <c r="BK847" s="28">
        <v>0</v>
      </c>
      <c r="BL847" s="28">
        <v>0</v>
      </c>
      <c r="BM847" s="28">
        <v>0</v>
      </c>
      <c r="BN847" s="28">
        <v>0</v>
      </c>
      <c r="BO847" s="28">
        <v>0</v>
      </c>
      <c r="BP847" s="28">
        <v>0</v>
      </c>
      <c r="BQ847" s="28">
        <v>0</v>
      </c>
      <c r="BR847" s="28">
        <v>0</v>
      </c>
      <c r="BS847" s="28">
        <v>1</v>
      </c>
      <c r="BT847" s="28">
        <v>1</v>
      </c>
      <c r="BU847" s="29">
        <v>0</v>
      </c>
    </row>
    <row r="848" spans="1:73" x14ac:dyDescent="0.3">
      <c r="A848" s="24">
        <v>9</v>
      </c>
      <c r="B848" s="25">
        <v>2152333333</v>
      </c>
      <c r="C848" s="25">
        <v>5</v>
      </c>
      <c r="D848" s="25">
        <v>450</v>
      </c>
      <c r="E848" s="25">
        <v>35</v>
      </c>
      <c r="F848" s="25">
        <v>1974352381</v>
      </c>
      <c r="G848" s="25">
        <v>4.7619050000000003E-3</v>
      </c>
      <c r="H848" s="25">
        <v>1.8866213E-2</v>
      </c>
      <c r="I848" s="25">
        <v>1532910159</v>
      </c>
      <c r="J848" s="25">
        <v>0</v>
      </c>
      <c r="K848" s="25">
        <v>0</v>
      </c>
      <c r="L848" s="25">
        <v>1</v>
      </c>
      <c r="M848" s="25">
        <v>0</v>
      </c>
      <c r="N848" s="25">
        <v>0</v>
      </c>
      <c r="O848" s="25">
        <v>0</v>
      </c>
      <c r="P848" s="25">
        <v>0</v>
      </c>
      <c r="Q848" s="25">
        <v>0</v>
      </c>
      <c r="R848" s="25">
        <v>0</v>
      </c>
      <c r="S848" s="25">
        <v>0</v>
      </c>
      <c r="T848" s="25">
        <v>0</v>
      </c>
      <c r="U848" s="25">
        <v>0</v>
      </c>
      <c r="V848" s="25">
        <v>1</v>
      </c>
      <c r="W848" s="25">
        <v>0</v>
      </c>
      <c r="X848" s="25">
        <v>0</v>
      </c>
      <c r="Y848" s="25">
        <v>0</v>
      </c>
      <c r="Z848" s="25">
        <v>0</v>
      </c>
      <c r="AA848" s="25">
        <v>0</v>
      </c>
      <c r="AB848" s="25">
        <v>0</v>
      </c>
      <c r="AC848" s="25">
        <v>0</v>
      </c>
      <c r="AD848" s="25">
        <v>1</v>
      </c>
      <c r="AE848" s="25">
        <v>0</v>
      </c>
      <c r="AF848" s="25">
        <v>0</v>
      </c>
      <c r="AG848" s="25">
        <v>0</v>
      </c>
      <c r="AH848" s="25">
        <v>0</v>
      </c>
      <c r="AI848" s="25">
        <v>0</v>
      </c>
      <c r="AJ848" s="25">
        <v>0</v>
      </c>
      <c r="AK848" s="25">
        <v>0</v>
      </c>
      <c r="AL848" s="25">
        <v>0</v>
      </c>
      <c r="AM848" s="25">
        <v>0</v>
      </c>
      <c r="AN848" s="25">
        <v>0</v>
      </c>
      <c r="AO848" s="25">
        <v>0</v>
      </c>
      <c r="AP848" s="25">
        <v>0</v>
      </c>
      <c r="AQ848" s="25">
        <v>0</v>
      </c>
      <c r="AR848" s="25">
        <v>1</v>
      </c>
      <c r="AS848" s="25">
        <v>0</v>
      </c>
      <c r="AT848" s="25">
        <v>0</v>
      </c>
      <c r="AU848" s="25">
        <v>0</v>
      </c>
      <c r="AV848" s="25">
        <v>0</v>
      </c>
      <c r="AW848" s="25">
        <v>0</v>
      </c>
      <c r="AX848" s="25">
        <v>0</v>
      </c>
      <c r="AY848" s="25">
        <v>0</v>
      </c>
      <c r="AZ848" s="25">
        <v>0</v>
      </c>
      <c r="BA848" s="25">
        <v>0</v>
      </c>
      <c r="BB848" s="25">
        <v>0</v>
      </c>
      <c r="BC848" s="25">
        <v>0</v>
      </c>
      <c r="BD848" s="25">
        <v>0</v>
      </c>
      <c r="BE848" s="25">
        <v>0</v>
      </c>
      <c r="BF848" s="25">
        <v>0</v>
      </c>
      <c r="BG848" s="25">
        <v>0</v>
      </c>
      <c r="BH848" s="25">
        <v>0</v>
      </c>
      <c r="BI848" s="25">
        <v>0</v>
      </c>
      <c r="BJ848" s="25">
        <v>0</v>
      </c>
      <c r="BK848" s="25">
        <v>0</v>
      </c>
      <c r="BL848" s="25">
        <v>0</v>
      </c>
      <c r="BM848" s="25">
        <v>0</v>
      </c>
      <c r="BN848" s="25">
        <v>0</v>
      </c>
      <c r="BO848" s="25">
        <v>0</v>
      </c>
      <c r="BP848" s="25">
        <v>0</v>
      </c>
      <c r="BQ848" s="25">
        <v>0</v>
      </c>
      <c r="BR848" s="25">
        <v>0</v>
      </c>
      <c r="BS848" s="25">
        <v>1</v>
      </c>
      <c r="BT848" s="25">
        <v>0</v>
      </c>
      <c r="BU848" s="26">
        <v>0</v>
      </c>
    </row>
    <row r="849" spans="1:73" x14ac:dyDescent="0.3">
      <c r="A849" s="27">
        <v>4</v>
      </c>
      <c r="B849" s="28">
        <v>81.5</v>
      </c>
      <c r="C849" s="28">
        <v>0</v>
      </c>
      <c r="D849" s="28">
        <v>0</v>
      </c>
      <c r="E849" s="28">
        <v>12</v>
      </c>
      <c r="F849" s="28">
        <v>2235833333</v>
      </c>
      <c r="G849" s="28">
        <v>0</v>
      </c>
      <c r="H849" s="28">
        <v>2.6666670000000002E-3</v>
      </c>
      <c r="I849" s="28">
        <v>0</v>
      </c>
      <c r="J849" s="28">
        <v>0</v>
      </c>
      <c r="K849" s="28">
        <v>0</v>
      </c>
      <c r="L849" s="28">
        <v>1</v>
      </c>
      <c r="M849" s="28">
        <v>0</v>
      </c>
      <c r="N849" s="28">
        <v>0</v>
      </c>
      <c r="O849" s="28">
        <v>0</v>
      </c>
      <c r="P849" s="28">
        <v>0</v>
      </c>
      <c r="Q849" s="28">
        <v>0</v>
      </c>
      <c r="R849" s="28">
        <v>0</v>
      </c>
      <c r="S849" s="28">
        <v>0</v>
      </c>
      <c r="T849" s="28">
        <v>0</v>
      </c>
      <c r="U849" s="28">
        <v>1</v>
      </c>
      <c r="V849" s="28">
        <v>0</v>
      </c>
      <c r="W849" s="28">
        <v>0</v>
      </c>
      <c r="X849" s="28">
        <v>0</v>
      </c>
      <c r="Y849" s="28">
        <v>0</v>
      </c>
      <c r="Z849" s="28">
        <v>0</v>
      </c>
      <c r="AA849" s="28">
        <v>0</v>
      </c>
      <c r="AB849" s="28">
        <v>0</v>
      </c>
      <c r="AC849" s="28">
        <v>1</v>
      </c>
      <c r="AD849" s="28">
        <v>0</v>
      </c>
      <c r="AE849" s="28">
        <v>0</v>
      </c>
      <c r="AF849" s="28">
        <v>0</v>
      </c>
      <c r="AG849" s="28">
        <v>0</v>
      </c>
      <c r="AH849" s="28">
        <v>0</v>
      </c>
      <c r="AI849" s="28">
        <v>0</v>
      </c>
      <c r="AJ849" s="28">
        <v>0</v>
      </c>
      <c r="AK849" s="28">
        <v>0</v>
      </c>
      <c r="AL849" s="28">
        <v>0</v>
      </c>
      <c r="AM849" s="28">
        <v>0</v>
      </c>
      <c r="AN849" s="28">
        <v>0</v>
      </c>
      <c r="AO849" s="28">
        <v>0</v>
      </c>
      <c r="AP849" s="28">
        <v>1</v>
      </c>
      <c r="AQ849" s="28">
        <v>0</v>
      </c>
      <c r="AR849" s="28">
        <v>0</v>
      </c>
      <c r="AS849" s="28">
        <v>0</v>
      </c>
      <c r="AT849" s="28">
        <v>0</v>
      </c>
      <c r="AU849" s="28">
        <v>0</v>
      </c>
      <c r="AV849" s="28">
        <v>0</v>
      </c>
      <c r="AW849" s="28">
        <v>0</v>
      </c>
      <c r="AX849" s="28">
        <v>0</v>
      </c>
      <c r="AY849" s="28">
        <v>0</v>
      </c>
      <c r="AZ849" s="28">
        <v>1</v>
      </c>
      <c r="BA849" s="28">
        <v>0</v>
      </c>
      <c r="BB849" s="28">
        <v>0</v>
      </c>
      <c r="BC849" s="28">
        <v>0</v>
      </c>
      <c r="BD849" s="28">
        <v>0</v>
      </c>
      <c r="BE849" s="28">
        <v>0</v>
      </c>
      <c r="BF849" s="28">
        <v>0</v>
      </c>
      <c r="BG849" s="28">
        <v>0</v>
      </c>
      <c r="BH849" s="28">
        <v>0</v>
      </c>
      <c r="BI849" s="28">
        <v>0</v>
      </c>
      <c r="BJ849" s="28">
        <v>0</v>
      </c>
      <c r="BK849" s="28">
        <v>0</v>
      </c>
      <c r="BL849" s="28">
        <v>0</v>
      </c>
      <c r="BM849" s="28">
        <v>0</v>
      </c>
      <c r="BN849" s="28">
        <v>0</v>
      </c>
      <c r="BO849" s="28">
        <v>0</v>
      </c>
      <c r="BP849" s="28">
        <v>0</v>
      </c>
      <c r="BQ849" s="28">
        <v>0</v>
      </c>
      <c r="BR849" s="28">
        <v>0</v>
      </c>
      <c r="BS849" s="28">
        <v>1</v>
      </c>
      <c r="BT849" s="28">
        <v>0</v>
      </c>
      <c r="BU849" s="29">
        <v>0</v>
      </c>
    </row>
    <row r="850" spans="1:73" x14ac:dyDescent="0.3">
      <c r="A850" s="24">
        <v>0</v>
      </c>
      <c r="B850" s="25">
        <v>0</v>
      </c>
      <c r="C850" s="25">
        <v>1</v>
      </c>
      <c r="D850" s="25">
        <v>26</v>
      </c>
      <c r="E850" s="25">
        <v>15</v>
      </c>
      <c r="F850" s="25">
        <v>8174166667</v>
      </c>
      <c r="G850" s="25">
        <v>2.6666667000000002E-2</v>
      </c>
      <c r="H850" s="25">
        <v>3.8222222E-2</v>
      </c>
      <c r="I850" s="25">
        <v>0</v>
      </c>
      <c r="J850" s="25">
        <v>0</v>
      </c>
      <c r="K850" s="25">
        <v>0</v>
      </c>
      <c r="L850" s="25">
        <v>1</v>
      </c>
      <c r="M850" s="25">
        <v>0</v>
      </c>
      <c r="N850" s="25">
        <v>0</v>
      </c>
      <c r="O850" s="25">
        <v>0</v>
      </c>
      <c r="P850" s="25">
        <v>0</v>
      </c>
      <c r="Q850" s="25">
        <v>0</v>
      </c>
      <c r="R850" s="25">
        <v>0</v>
      </c>
      <c r="S850" s="25">
        <v>0</v>
      </c>
      <c r="T850" s="25">
        <v>0</v>
      </c>
      <c r="U850" s="25">
        <v>0</v>
      </c>
      <c r="V850" s="25">
        <v>1</v>
      </c>
      <c r="W850" s="25">
        <v>0</v>
      </c>
      <c r="X850" s="25">
        <v>0</v>
      </c>
      <c r="Y850" s="25">
        <v>0</v>
      </c>
      <c r="Z850" s="25">
        <v>0</v>
      </c>
      <c r="AA850" s="25">
        <v>0</v>
      </c>
      <c r="AB850" s="25">
        <v>0</v>
      </c>
      <c r="AC850" s="25">
        <v>0</v>
      </c>
      <c r="AD850" s="25">
        <v>1</v>
      </c>
      <c r="AE850" s="25">
        <v>0</v>
      </c>
      <c r="AF850" s="25">
        <v>0</v>
      </c>
      <c r="AG850" s="25">
        <v>0</v>
      </c>
      <c r="AH850" s="25">
        <v>0</v>
      </c>
      <c r="AI850" s="25">
        <v>0</v>
      </c>
      <c r="AJ850" s="25">
        <v>0</v>
      </c>
      <c r="AK850" s="25">
        <v>0</v>
      </c>
      <c r="AL850" s="25">
        <v>0</v>
      </c>
      <c r="AM850" s="25">
        <v>0</v>
      </c>
      <c r="AN850" s="25">
        <v>0</v>
      </c>
      <c r="AO850" s="25">
        <v>0</v>
      </c>
      <c r="AP850" s="25">
        <v>0</v>
      </c>
      <c r="AQ850" s="25">
        <v>0</v>
      </c>
      <c r="AR850" s="25">
        <v>0</v>
      </c>
      <c r="AS850" s="25">
        <v>0</v>
      </c>
      <c r="AT850" s="25">
        <v>0</v>
      </c>
      <c r="AU850" s="25">
        <v>1</v>
      </c>
      <c r="AV850" s="25">
        <v>0</v>
      </c>
      <c r="AW850" s="25">
        <v>0</v>
      </c>
      <c r="AX850" s="25">
        <v>0</v>
      </c>
      <c r="AY850" s="25">
        <v>1</v>
      </c>
      <c r="AZ850" s="25">
        <v>0</v>
      </c>
      <c r="BA850" s="25">
        <v>0</v>
      </c>
      <c r="BB850" s="25">
        <v>0</v>
      </c>
      <c r="BC850" s="25">
        <v>0</v>
      </c>
      <c r="BD850" s="25">
        <v>0</v>
      </c>
      <c r="BE850" s="25">
        <v>0</v>
      </c>
      <c r="BF850" s="25">
        <v>0</v>
      </c>
      <c r="BG850" s="25">
        <v>0</v>
      </c>
      <c r="BH850" s="25">
        <v>0</v>
      </c>
      <c r="BI850" s="25">
        <v>0</v>
      </c>
      <c r="BJ850" s="25">
        <v>0</v>
      </c>
      <c r="BK850" s="25">
        <v>0</v>
      </c>
      <c r="BL850" s="25">
        <v>0</v>
      </c>
      <c r="BM850" s="25">
        <v>0</v>
      </c>
      <c r="BN850" s="25">
        <v>0</v>
      </c>
      <c r="BO850" s="25">
        <v>0</v>
      </c>
      <c r="BP850" s="25">
        <v>0</v>
      </c>
      <c r="BQ850" s="25">
        <v>0</v>
      </c>
      <c r="BR850" s="25">
        <v>0</v>
      </c>
      <c r="BS850" s="25">
        <v>1</v>
      </c>
      <c r="BT850" s="25">
        <v>0</v>
      </c>
      <c r="BU850" s="26">
        <v>0</v>
      </c>
    </row>
    <row r="851" spans="1:73" x14ac:dyDescent="0.3">
      <c r="A851" s="27">
        <v>7</v>
      </c>
      <c r="B851" s="28">
        <v>201.5</v>
      </c>
      <c r="C851" s="28">
        <v>0</v>
      </c>
      <c r="D851" s="28">
        <v>0</v>
      </c>
      <c r="E851" s="28">
        <v>17</v>
      </c>
      <c r="F851" s="28">
        <v>7501666667</v>
      </c>
      <c r="G851" s="28">
        <v>0</v>
      </c>
      <c r="H851" s="28">
        <v>5.5555559999999997E-3</v>
      </c>
      <c r="I851" s="28">
        <v>0</v>
      </c>
      <c r="J851" s="28">
        <v>0</v>
      </c>
      <c r="K851" s="28">
        <v>0</v>
      </c>
      <c r="L851" s="28">
        <v>1</v>
      </c>
      <c r="M851" s="28">
        <v>0</v>
      </c>
      <c r="N851" s="28">
        <v>0</v>
      </c>
      <c r="O851" s="28">
        <v>0</v>
      </c>
      <c r="P851" s="28">
        <v>0</v>
      </c>
      <c r="Q851" s="28">
        <v>0</v>
      </c>
      <c r="R851" s="28">
        <v>0</v>
      </c>
      <c r="S851" s="28">
        <v>0</v>
      </c>
      <c r="T851" s="28">
        <v>0</v>
      </c>
      <c r="U851" s="28">
        <v>0</v>
      </c>
      <c r="V851" s="28">
        <v>0</v>
      </c>
      <c r="W851" s="28">
        <v>1</v>
      </c>
      <c r="X851" s="28">
        <v>0</v>
      </c>
      <c r="Y851" s="28">
        <v>0</v>
      </c>
      <c r="Z851" s="28">
        <v>0</v>
      </c>
      <c r="AA851" s="28">
        <v>0</v>
      </c>
      <c r="AB851" s="28">
        <v>0</v>
      </c>
      <c r="AC851" s="28">
        <v>0</v>
      </c>
      <c r="AD851" s="28">
        <v>1</v>
      </c>
      <c r="AE851" s="28">
        <v>0</v>
      </c>
      <c r="AF851" s="28">
        <v>0</v>
      </c>
      <c r="AG851" s="28">
        <v>0</v>
      </c>
      <c r="AH851" s="28">
        <v>0</v>
      </c>
      <c r="AI851" s="28">
        <v>0</v>
      </c>
      <c r="AJ851" s="28">
        <v>0</v>
      </c>
      <c r="AK851" s="28">
        <v>0</v>
      </c>
      <c r="AL851" s="28">
        <v>0</v>
      </c>
      <c r="AM851" s="28">
        <v>0</v>
      </c>
      <c r="AN851" s="28">
        <v>0</v>
      </c>
      <c r="AO851" s="28">
        <v>0</v>
      </c>
      <c r="AP851" s="28">
        <v>0</v>
      </c>
      <c r="AQ851" s="28">
        <v>0</v>
      </c>
      <c r="AR851" s="28">
        <v>0</v>
      </c>
      <c r="AS851" s="28">
        <v>1</v>
      </c>
      <c r="AT851" s="28">
        <v>0</v>
      </c>
      <c r="AU851" s="28">
        <v>0</v>
      </c>
      <c r="AV851" s="28">
        <v>0</v>
      </c>
      <c r="AW851" s="28">
        <v>0</v>
      </c>
      <c r="AX851" s="28">
        <v>0</v>
      </c>
      <c r="AY851" s="28">
        <v>0</v>
      </c>
      <c r="AZ851" s="28">
        <v>0</v>
      </c>
      <c r="BA851" s="28">
        <v>0</v>
      </c>
      <c r="BB851" s="28">
        <v>0</v>
      </c>
      <c r="BC851" s="28">
        <v>0</v>
      </c>
      <c r="BD851" s="28">
        <v>0</v>
      </c>
      <c r="BE851" s="28">
        <v>0</v>
      </c>
      <c r="BF851" s="28">
        <v>0</v>
      </c>
      <c r="BG851" s="28">
        <v>0</v>
      </c>
      <c r="BH851" s="28">
        <v>0</v>
      </c>
      <c r="BI851" s="28">
        <v>0</v>
      </c>
      <c r="BJ851" s="28">
        <v>0</v>
      </c>
      <c r="BK851" s="28">
        <v>0</v>
      </c>
      <c r="BL851" s="28">
        <v>0</v>
      </c>
      <c r="BM851" s="28">
        <v>0</v>
      </c>
      <c r="BN851" s="28">
        <v>0</v>
      </c>
      <c r="BO851" s="28">
        <v>0</v>
      </c>
      <c r="BP851" s="28">
        <v>0</v>
      </c>
      <c r="BQ851" s="28">
        <v>0</v>
      </c>
      <c r="BR851" s="28">
        <v>0</v>
      </c>
      <c r="BS851" s="28">
        <v>1</v>
      </c>
      <c r="BT851" s="28">
        <v>0</v>
      </c>
      <c r="BU851" s="29">
        <v>0</v>
      </c>
    </row>
    <row r="852" spans="1:73" x14ac:dyDescent="0.3">
      <c r="A852" s="24">
        <v>0</v>
      </c>
      <c r="B852" s="25">
        <v>0</v>
      </c>
      <c r="C852" s="25">
        <v>0</v>
      </c>
      <c r="D852" s="25">
        <v>0</v>
      </c>
      <c r="E852" s="25">
        <v>2</v>
      </c>
      <c r="F852" s="25">
        <v>13</v>
      </c>
      <c r="G852" s="25">
        <v>0.1</v>
      </c>
      <c r="H852" s="25">
        <v>0.1</v>
      </c>
      <c r="I852" s="25">
        <v>0</v>
      </c>
      <c r="J852" s="25">
        <v>0</v>
      </c>
      <c r="K852" s="25">
        <v>0</v>
      </c>
      <c r="L852" s="25">
        <v>1</v>
      </c>
      <c r="M852" s="25">
        <v>0</v>
      </c>
      <c r="N852" s="25">
        <v>0</v>
      </c>
      <c r="O852" s="25">
        <v>0</v>
      </c>
      <c r="P852" s="25">
        <v>0</v>
      </c>
      <c r="Q852" s="25">
        <v>0</v>
      </c>
      <c r="R852" s="25">
        <v>0</v>
      </c>
      <c r="S852" s="25">
        <v>0</v>
      </c>
      <c r="T852" s="25">
        <v>0</v>
      </c>
      <c r="U852" s="25">
        <v>1</v>
      </c>
      <c r="V852" s="25">
        <v>0</v>
      </c>
      <c r="W852" s="25">
        <v>0</v>
      </c>
      <c r="X852" s="25">
        <v>0</v>
      </c>
      <c r="Y852" s="25">
        <v>0</v>
      </c>
      <c r="Z852" s="25">
        <v>0</v>
      </c>
      <c r="AA852" s="25">
        <v>0</v>
      </c>
      <c r="AB852" s="25">
        <v>0</v>
      </c>
      <c r="AC852" s="25">
        <v>1</v>
      </c>
      <c r="AD852" s="25">
        <v>0</v>
      </c>
      <c r="AE852" s="25">
        <v>0</v>
      </c>
      <c r="AF852" s="25">
        <v>0</v>
      </c>
      <c r="AG852" s="25">
        <v>0</v>
      </c>
      <c r="AH852" s="25">
        <v>0</v>
      </c>
      <c r="AI852" s="25">
        <v>0</v>
      </c>
      <c r="AJ852" s="25">
        <v>0</v>
      </c>
      <c r="AK852" s="25">
        <v>0</v>
      </c>
      <c r="AL852" s="25">
        <v>0</v>
      </c>
      <c r="AM852" s="25">
        <v>0</v>
      </c>
      <c r="AN852" s="25">
        <v>0</v>
      </c>
      <c r="AO852" s="25">
        <v>0</v>
      </c>
      <c r="AP852" s="25">
        <v>0</v>
      </c>
      <c r="AQ852" s="25">
        <v>1</v>
      </c>
      <c r="AR852" s="25">
        <v>0</v>
      </c>
      <c r="AS852" s="25">
        <v>0</v>
      </c>
      <c r="AT852" s="25">
        <v>0</v>
      </c>
      <c r="AU852" s="25">
        <v>0</v>
      </c>
      <c r="AV852" s="25">
        <v>0</v>
      </c>
      <c r="AW852" s="25">
        <v>0</v>
      </c>
      <c r="AX852" s="25">
        <v>0</v>
      </c>
      <c r="AY852" s="25">
        <v>1</v>
      </c>
      <c r="AZ852" s="25">
        <v>0</v>
      </c>
      <c r="BA852" s="25">
        <v>0</v>
      </c>
      <c r="BB852" s="25">
        <v>0</v>
      </c>
      <c r="BC852" s="25">
        <v>0</v>
      </c>
      <c r="BD852" s="25">
        <v>0</v>
      </c>
      <c r="BE852" s="25">
        <v>0</v>
      </c>
      <c r="BF852" s="25">
        <v>0</v>
      </c>
      <c r="BG852" s="25">
        <v>0</v>
      </c>
      <c r="BH852" s="25">
        <v>0</v>
      </c>
      <c r="BI852" s="25">
        <v>0</v>
      </c>
      <c r="BJ852" s="25">
        <v>0</v>
      </c>
      <c r="BK852" s="25">
        <v>0</v>
      </c>
      <c r="BL852" s="25">
        <v>0</v>
      </c>
      <c r="BM852" s="25">
        <v>0</v>
      </c>
      <c r="BN852" s="25">
        <v>0</v>
      </c>
      <c r="BO852" s="25">
        <v>0</v>
      </c>
      <c r="BP852" s="25">
        <v>0</v>
      </c>
      <c r="BQ852" s="25">
        <v>0</v>
      </c>
      <c r="BR852" s="25">
        <v>0</v>
      </c>
      <c r="BS852" s="25">
        <v>1</v>
      </c>
      <c r="BT852" s="25">
        <v>1</v>
      </c>
      <c r="BU852" s="26">
        <v>0</v>
      </c>
    </row>
    <row r="853" spans="1:73" x14ac:dyDescent="0.3">
      <c r="A853" s="27">
        <v>8</v>
      </c>
      <c r="B853" s="28">
        <v>4924166667</v>
      </c>
      <c r="C853" s="28">
        <v>4</v>
      </c>
      <c r="D853" s="28">
        <v>384</v>
      </c>
      <c r="E853" s="28">
        <v>52</v>
      </c>
      <c r="F853" s="28">
        <v>4699277778</v>
      </c>
      <c r="G853" s="28">
        <v>7.2580650000000002E-3</v>
      </c>
      <c r="H853" s="28">
        <v>1.8233487E-2</v>
      </c>
      <c r="I853" s="28">
        <v>111076505</v>
      </c>
      <c r="J853" s="28">
        <v>0</v>
      </c>
      <c r="K853" s="28">
        <v>0</v>
      </c>
      <c r="L853" s="28">
        <v>1</v>
      </c>
      <c r="M853" s="28">
        <v>0</v>
      </c>
      <c r="N853" s="28">
        <v>0</v>
      </c>
      <c r="O853" s="28">
        <v>0</v>
      </c>
      <c r="P853" s="28">
        <v>0</v>
      </c>
      <c r="Q853" s="28">
        <v>0</v>
      </c>
      <c r="R853" s="28">
        <v>0</v>
      </c>
      <c r="S853" s="28">
        <v>0</v>
      </c>
      <c r="T853" s="28">
        <v>0</v>
      </c>
      <c r="U853" s="28">
        <v>0</v>
      </c>
      <c r="V853" s="28">
        <v>1</v>
      </c>
      <c r="W853" s="28">
        <v>0</v>
      </c>
      <c r="X853" s="28">
        <v>0</v>
      </c>
      <c r="Y853" s="28">
        <v>0</v>
      </c>
      <c r="Z853" s="28">
        <v>0</v>
      </c>
      <c r="AA853" s="28">
        <v>0</v>
      </c>
      <c r="AB853" s="28">
        <v>0</v>
      </c>
      <c r="AC853" s="28">
        <v>0</v>
      </c>
      <c r="AD853" s="28">
        <v>1</v>
      </c>
      <c r="AE853" s="28">
        <v>0</v>
      </c>
      <c r="AF853" s="28">
        <v>0</v>
      </c>
      <c r="AG853" s="28">
        <v>0</v>
      </c>
      <c r="AH853" s="28">
        <v>0</v>
      </c>
      <c r="AI853" s="28">
        <v>0</v>
      </c>
      <c r="AJ853" s="28">
        <v>0</v>
      </c>
      <c r="AK853" s="28">
        <v>0</v>
      </c>
      <c r="AL853" s="28">
        <v>0</v>
      </c>
      <c r="AM853" s="28">
        <v>0</v>
      </c>
      <c r="AN853" s="28">
        <v>0</v>
      </c>
      <c r="AO853" s="28">
        <v>0</v>
      </c>
      <c r="AP853" s="28">
        <v>1</v>
      </c>
      <c r="AQ853" s="28">
        <v>0</v>
      </c>
      <c r="AR853" s="28">
        <v>0</v>
      </c>
      <c r="AS853" s="28">
        <v>0</v>
      </c>
      <c r="AT853" s="28">
        <v>0</v>
      </c>
      <c r="AU853" s="28">
        <v>0</v>
      </c>
      <c r="AV853" s="28">
        <v>0</v>
      </c>
      <c r="AW853" s="28">
        <v>0</v>
      </c>
      <c r="AX853" s="28">
        <v>0</v>
      </c>
      <c r="AY853" s="28">
        <v>0</v>
      </c>
      <c r="AZ853" s="28">
        <v>0</v>
      </c>
      <c r="BA853" s="28">
        <v>0</v>
      </c>
      <c r="BB853" s="28">
        <v>0</v>
      </c>
      <c r="BC853" s="28">
        <v>0</v>
      </c>
      <c r="BD853" s="28">
        <v>0</v>
      </c>
      <c r="BE853" s="28">
        <v>0</v>
      </c>
      <c r="BF853" s="28">
        <v>0</v>
      </c>
      <c r="BG853" s="28">
        <v>0</v>
      </c>
      <c r="BH853" s="28">
        <v>0</v>
      </c>
      <c r="BI853" s="28">
        <v>0</v>
      </c>
      <c r="BJ853" s="28">
        <v>0</v>
      </c>
      <c r="BK853" s="28">
        <v>0</v>
      </c>
      <c r="BL853" s="28">
        <v>0</v>
      </c>
      <c r="BM853" s="28">
        <v>0</v>
      </c>
      <c r="BN853" s="28">
        <v>0</v>
      </c>
      <c r="BO853" s="28">
        <v>0</v>
      </c>
      <c r="BP853" s="28">
        <v>0</v>
      </c>
      <c r="BQ853" s="28">
        <v>0</v>
      </c>
      <c r="BR853" s="28">
        <v>0</v>
      </c>
      <c r="BS853" s="28">
        <v>1</v>
      </c>
      <c r="BT853" s="28">
        <v>0</v>
      </c>
      <c r="BU853" s="29">
        <v>1</v>
      </c>
    </row>
    <row r="854" spans="1:73" x14ac:dyDescent="0.3">
      <c r="A854" s="24">
        <v>7</v>
      </c>
      <c r="B854" s="25">
        <v>146.25</v>
      </c>
      <c r="C854" s="25">
        <v>0</v>
      </c>
      <c r="D854" s="25">
        <v>0</v>
      </c>
      <c r="E854" s="25">
        <v>42</v>
      </c>
      <c r="F854" s="25">
        <v>1030266667</v>
      </c>
      <c r="G854" s="25">
        <v>0</v>
      </c>
      <c r="H854" s="25">
        <v>8.6956519999999999E-3</v>
      </c>
      <c r="I854" s="25">
        <v>0</v>
      </c>
      <c r="J854" s="25">
        <v>0</v>
      </c>
      <c r="K854" s="25">
        <v>0</v>
      </c>
      <c r="L854" s="25">
        <v>1</v>
      </c>
      <c r="M854" s="25">
        <v>0</v>
      </c>
      <c r="N854" s="25">
        <v>0</v>
      </c>
      <c r="O854" s="25">
        <v>0</v>
      </c>
      <c r="P854" s="25">
        <v>0</v>
      </c>
      <c r="Q854" s="25">
        <v>0</v>
      </c>
      <c r="R854" s="25">
        <v>0</v>
      </c>
      <c r="S854" s="25">
        <v>0</v>
      </c>
      <c r="T854" s="25">
        <v>0</v>
      </c>
      <c r="U854" s="25">
        <v>0</v>
      </c>
      <c r="V854" s="25">
        <v>1</v>
      </c>
      <c r="W854" s="25">
        <v>0</v>
      </c>
      <c r="X854" s="25">
        <v>0</v>
      </c>
      <c r="Y854" s="25">
        <v>0</v>
      </c>
      <c r="Z854" s="25">
        <v>0</v>
      </c>
      <c r="AA854" s="25">
        <v>0</v>
      </c>
      <c r="AB854" s="25">
        <v>0</v>
      </c>
      <c r="AC854" s="25">
        <v>0</v>
      </c>
      <c r="AD854" s="25">
        <v>1</v>
      </c>
      <c r="AE854" s="25">
        <v>0</v>
      </c>
      <c r="AF854" s="25">
        <v>0</v>
      </c>
      <c r="AG854" s="25">
        <v>0</v>
      </c>
      <c r="AH854" s="25">
        <v>0</v>
      </c>
      <c r="AI854" s="25">
        <v>0</v>
      </c>
      <c r="AJ854" s="25">
        <v>0</v>
      </c>
      <c r="AK854" s="25">
        <v>0</v>
      </c>
      <c r="AL854" s="25">
        <v>0</v>
      </c>
      <c r="AM854" s="25">
        <v>0</v>
      </c>
      <c r="AN854" s="25">
        <v>0</v>
      </c>
      <c r="AO854" s="25">
        <v>0</v>
      </c>
      <c r="AP854" s="25">
        <v>1</v>
      </c>
      <c r="AQ854" s="25">
        <v>0</v>
      </c>
      <c r="AR854" s="25">
        <v>0</v>
      </c>
      <c r="AS854" s="25">
        <v>0</v>
      </c>
      <c r="AT854" s="25">
        <v>0</v>
      </c>
      <c r="AU854" s="25">
        <v>0</v>
      </c>
      <c r="AV854" s="25">
        <v>0</v>
      </c>
      <c r="AW854" s="25">
        <v>0</v>
      </c>
      <c r="AX854" s="25">
        <v>0</v>
      </c>
      <c r="AY854" s="25">
        <v>0</v>
      </c>
      <c r="AZ854" s="25">
        <v>0</v>
      </c>
      <c r="BA854" s="25">
        <v>0</v>
      </c>
      <c r="BB854" s="25">
        <v>0</v>
      </c>
      <c r="BC854" s="25">
        <v>0</v>
      </c>
      <c r="BD854" s="25">
        <v>0</v>
      </c>
      <c r="BE854" s="25">
        <v>0</v>
      </c>
      <c r="BF854" s="25">
        <v>0</v>
      </c>
      <c r="BG854" s="25">
        <v>0</v>
      </c>
      <c r="BH854" s="25">
        <v>0</v>
      </c>
      <c r="BI854" s="25">
        <v>0</v>
      </c>
      <c r="BJ854" s="25">
        <v>0</v>
      </c>
      <c r="BK854" s="25">
        <v>0</v>
      </c>
      <c r="BL854" s="25">
        <v>0</v>
      </c>
      <c r="BM854" s="25">
        <v>0</v>
      </c>
      <c r="BN854" s="25">
        <v>0</v>
      </c>
      <c r="BO854" s="25">
        <v>0</v>
      </c>
      <c r="BP854" s="25">
        <v>0</v>
      </c>
      <c r="BQ854" s="25">
        <v>1</v>
      </c>
      <c r="BR854" s="25">
        <v>0</v>
      </c>
      <c r="BS854" s="25">
        <v>0</v>
      </c>
      <c r="BT854" s="25">
        <v>0</v>
      </c>
      <c r="BU854" s="26">
        <v>0</v>
      </c>
    </row>
    <row r="855" spans="1:73" x14ac:dyDescent="0.3">
      <c r="A855" s="27">
        <v>5</v>
      </c>
      <c r="B855" s="28">
        <v>1562690476</v>
      </c>
      <c r="C855" s="28">
        <v>4</v>
      </c>
      <c r="D855" s="28">
        <v>90</v>
      </c>
      <c r="E855" s="28">
        <v>35</v>
      </c>
      <c r="F855" s="28">
        <v>7760190476</v>
      </c>
      <c r="G855" s="28">
        <v>0</v>
      </c>
      <c r="H855" s="28">
        <v>5.7142859999999998E-3</v>
      </c>
      <c r="I855" s="28">
        <v>0</v>
      </c>
      <c r="J855" s="28">
        <v>0</v>
      </c>
      <c r="K855" s="28">
        <v>0</v>
      </c>
      <c r="L855" s="28">
        <v>1</v>
      </c>
      <c r="M855" s="28">
        <v>0</v>
      </c>
      <c r="N855" s="28">
        <v>0</v>
      </c>
      <c r="O855" s="28">
        <v>0</v>
      </c>
      <c r="P855" s="28">
        <v>0</v>
      </c>
      <c r="Q855" s="28">
        <v>0</v>
      </c>
      <c r="R855" s="28">
        <v>0</v>
      </c>
      <c r="S855" s="28">
        <v>0</v>
      </c>
      <c r="T855" s="28">
        <v>0</v>
      </c>
      <c r="U855" s="28">
        <v>0</v>
      </c>
      <c r="V855" s="28">
        <v>0</v>
      </c>
      <c r="W855" s="28">
        <v>1</v>
      </c>
      <c r="X855" s="28">
        <v>0</v>
      </c>
      <c r="Y855" s="28">
        <v>0</v>
      </c>
      <c r="Z855" s="28">
        <v>0</v>
      </c>
      <c r="AA855" s="28">
        <v>0</v>
      </c>
      <c r="AB855" s="28">
        <v>0</v>
      </c>
      <c r="AC855" s="28">
        <v>0</v>
      </c>
      <c r="AD855" s="28">
        <v>1</v>
      </c>
      <c r="AE855" s="28">
        <v>0</v>
      </c>
      <c r="AF855" s="28">
        <v>0</v>
      </c>
      <c r="AG855" s="28">
        <v>0</v>
      </c>
      <c r="AH855" s="28">
        <v>0</v>
      </c>
      <c r="AI855" s="28">
        <v>0</v>
      </c>
      <c r="AJ855" s="28">
        <v>0</v>
      </c>
      <c r="AK855" s="28">
        <v>0</v>
      </c>
      <c r="AL855" s="28">
        <v>0</v>
      </c>
      <c r="AM855" s="28">
        <v>0</v>
      </c>
      <c r="AN855" s="28">
        <v>0</v>
      </c>
      <c r="AO855" s="28">
        <v>0</v>
      </c>
      <c r="AP855" s="28">
        <v>0</v>
      </c>
      <c r="AQ855" s="28">
        <v>0</v>
      </c>
      <c r="AR855" s="28">
        <v>0</v>
      </c>
      <c r="AS855" s="28">
        <v>1</v>
      </c>
      <c r="AT855" s="28">
        <v>0</v>
      </c>
      <c r="AU855" s="28">
        <v>0</v>
      </c>
      <c r="AV855" s="28">
        <v>0</v>
      </c>
      <c r="AW855" s="28">
        <v>0</v>
      </c>
      <c r="AX855" s="28">
        <v>0</v>
      </c>
      <c r="AY855" s="28">
        <v>0</v>
      </c>
      <c r="AZ855" s="28">
        <v>0</v>
      </c>
      <c r="BA855" s="28">
        <v>0</v>
      </c>
      <c r="BB855" s="28">
        <v>0</v>
      </c>
      <c r="BC855" s="28">
        <v>0</v>
      </c>
      <c r="BD855" s="28">
        <v>0</v>
      </c>
      <c r="BE855" s="28">
        <v>0</v>
      </c>
      <c r="BF855" s="28">
        <v>0</v>
      </c>
      <c r="BG855" s="28">
        <v>0</v>
      </c>
      <c r="BH855" s="28">
        <v>0</v>
      </c>
      <c r="BI855" s="28">
        <v>0</v>
      </c>
      <c r="BJ855" s="28">
        <v>0</v>
      </c>
      <c r="BK855" s="28">
        <v>0</v>
      </c>
      <c r="BL855" s="28">
        <v>0</v>
      </c>
      <c r="BM855" s="28">
        <v>0</v>
      </c>
      <c r="BN855" s="28">
        <v>0</v>
      </c>
      <c r="BO855" s="28">
        <v>0</v>
      </c>
      <c r="BP855" s="28">
        <v>0</v>
      </c>
      <c r="BQ855" s="28">
        <v>0</v>
      </c>
      <c r="BR855" s="28">
        <v>0</v>
      </c>
      <c r="BS855" s="28">
        <v>1</v>
      </c>
      <c r="BT855" s="28">
        <v>0</v>
      </c>
      <c r="BU855" s="29">
        <v>0</v>
      </c>
    </row>
    <row r="856" spans="1:73" x14ac:dyDescent="0.3">
      <c r="A856" s="24">
        <v>0</v>
      </c>
      <c r="B856" s="25">
        <v>0</v>
      </c>
      <c r="C856" s="25">
        <v>0</v>
      </c>
      <c r="D856" s="25">
        <v>0</v>
      </c>
      <c r="E856" s="25">
        <v>3</v>
      </c>
      <c r="F856" s="25">
        <v>558</v>
      </c>
      <c r="G856" s="25">
        <v>0</v>
      </c>
      <c r="H856" s="25">
        <v>6.6666666999999999E-2</v>
      </c>
      <c r="I856" s="25">
        <v>0</v>
      </c>
      <c r="J856" s="25">
        <v>0</v>
      </c>
      <c r="K856" s="25">
        <v>0</v>
      </c>
      <c r="L856" s="25">
        <v>1</v>
      </c>
      <c r="M856" s="25">
        <v>0</v>
      </c>
      <c r="N856" s="25">
        <v>0</v>
      </c>
      <c r="O856" s="25">
        <v>0</v>
      </c>
      <c r="P856" s="25">
        <v>0</v>
      </c>
      <c r="Q856" s="25">
        <v>0</v>
      </c>
      <c r="R856" s="25">
        <v>0</v>
      </c>
      <c r="S856" s="25">
        <v>0</v>
      </c>
      <c r="T856" s="25">
        <v>0</v>
      </c>
      <c r="U856" s="25">
        <v>0</v>
      </c>
      <c r="V856" s="25">
        <v>0</v>
      </c>
      <c r="W856" s="25">
        <v>0</v>
      </c>
      <c r="X856" s="25">
        <v>1</v>
      </c>
      <c r="Y856" s="25">
        <v>0</v>
      </c>
      <c r="Z856" s="25">
        <v>0</v>
      </c>
      <c r="AA856" s="25">
        <v>0</v>
      </c>
      <c r="AB856" s="25">
        <v>0</v>
      </c>
      <c r="AC856" s="25">
        <v>1</v>
      </c>
      <c r="AD856" s="25">
        <v>0</v>
      </c>
      <c r="AE856" s="25">
        <v>0</v>
      </c>
      <c r="AF856" s="25">
        <v>0</v>
      </c>
      <c r="AG856" s="25">
        <v>0</v>
      </c>
      <c r="AH856" s="25">
        <v>0</v>
      </c>
      <c r="AI856" s="25">
        <v>0</v>
      </c>
      <c r="AJ856" s="25">
        <v>0</v>
      </c>
      <c r="AK856" s="25">
        <v>0</v>
      </c>
      <c r="AL856" s="25">
        <v>0</v>
      </c>
      <c r="AM856" s="25">
        <v>0</v>
      </c>
      <c r="AN856" s="25">
        <v>0</v>
      </c>
      <c r="AO856" s="25">
        <v>0</v>
      </c>
      <c r="AP856" s="25">
        <v>0</v>
      </c>
      <c r="AQ856" s="25">
        <v>0</v>
      </c>
      <c r="AR856" s="25">
        <v>1</v>
      </c>
      <c r="AS856" s="25">
        <v>0</v>
      </c>
      <c r="AT856" s="25">
        <v>0</v>
      </c>
      <c r="AU856" s="25">
        <v>0</v>
      </c>
      <c r="AV856" s="25">
        <v>0</v>
      </c>
      <c r="AW856" s="25">
        <v>0</v>
      </c>
      <c r="AX856" s="25">
        <v>0</v>
      </c>
      <c r="AY856" s="25">
        <v>1</v>
      </c>
      <c r="AZ856" s="25">
        <v>0</v>
      </c>
      <c r="BA856" s="25">
        <v>0</v>
      </c>
      <c r="BB856" s="25">
        <v>0</v>
      </c>
      <c r="BC856" s="25">
        <v>0</v>
      </c>
      <c r="BD856" s="25">
        <v>0</v>
      </c>
      <c r="BE856" s="25">
        <v>0</v>
      </c>
      <c r="BF856" s="25">
        <v>0</v>
      </c>
      <c r="BG856" s="25">
        <v>0</v>
      </c>
      <c r="BH856" s="25">
        <v>0</v>
      </c>
      <c r="BI856" s="25">
        <v>0</v>
      </c>
      <c r="BJ856" s="25">
        <v>0</v>
      </c>
      <c r="BK856" s="25">
        <v>0</v>
      </c>
      <c r="BL856" s="25">
        <v>0</v>
      </c>
      <c r="BM856" s="25">
        <v>0</v>
      </c>
      <c r="BN856" s="25">
        <v>0</v>
      </c>
      <c r="BO856" s="25">
        <v>0</v>
      </c>
      <c r="BP856" s="25">
        <v>0</v>
      </c>
      <c r="BQ856" s="25">
        <v>0</v>
      </c>
      <c r="BR856" s="25">
        <v>0</v>
      </c>
      <c r="BS856" s="25">
        <v>1</v>
      </c>
      <c r="BT856" s="25">
        <v>0</v>
      </c>
      <c r="BU856" s="26">
        <v>0</v>
      </c>
    </row>
    <row r="857" spans="1:73" x14ac:dyDescent="0.3">
      <c r="A857" s="27">
        <v>4</v>
      </c>
      <c r="B857" s="28">
        <v>1361904762</v>
      </c>
      <c r="C857" s="28">
        <v>0</v>
      </c>
      <c r="D857" s="28">
        <v>0</v>
      </c>
      <c r="E857" s="28">
        <v>27</v>
      </c>
      <c r="F857" s="28">
        <v>5203333333</v>
      </c>
      <c r="G857" s="28">
        <v>0</v>
      </c>
      <c r="H857" s="28">
        <v>2.0322580999999999E-2</v>
      </c>
      <c r="I857" s="28">
        <v>8497935484</v>
      </c>
      <c r="J857" s="28">
        <v>0</v>
      </c>
      <c r="K857" s="28">
        <v>0</v>
      </c>
      <c r="L857" s="28">
        <v>1</v>
      </c>
      <c r="M857" s="28">
        <v>0</v>
      </c>
      <c r="N857" s="28">
        <v>0</v>
      </c>
      <c r="O857" s="28">
        <v>0</v>
      </c>
      <c r="P857" s="28">
        <v>0</v>
      </c>
      <c r="Q857" s="28">
        <v>0</v>
      </c>
      <c r="R857" s="28">
        <v>0</v>
      </c>
      <c r="S857" s="28">
        <v>0</v>
      </c>
      <c r="T857" s="28">
        <v>0</v>
      </c>
      <c r="U857" s="28">
        <v>0</v>
      </c>
      <c r="V857" s="28">
        <v>0</v>
      </c>
      <c r="W857" s="28">
        <v>1</v>
      </c>
      <c r="X857" s="28">
        <v>0</v>
      </c>
      <c r="Y857" s="28">
        <v>0</v>
      </c>
      <c r="Z857" s="28">
        <v>0</v>
      </c>
      <c r="AA857" s="28">
        <v>0</v>
      </c>
      <c r="AB857" s="28">
        <v>0</v>
      </c>
      <c r="AC857" s="28">
        <v>0</v>
      </c>
      <c r="AD857" s="28">
        <v>1</v>
      </c>
      <c r="AE857" s="28">
        <v>0</v>
      </c>
      <c r="AF857" s="28">
        <v>0</v>
      </c>
      <c r="AG857" s="28">
        <v>0</v>
      </c>
      <c r="AH857" s="28">
        <v>0</v>
      </c>
      <c r="AI857" s="28">
        <v>0</v>
      </c>
      <c r="AJ857" s="28">
        <v>0</v>
      </c>
      <c r="AK857" s="28">
        <v>0</v>
      </c>
      <c r="AL857" s="28">
        <v>0</v>
      </c>
      <c r="AM857" s="28">
        <v>0</v>
      </c>
      <c r="AN857" s="28">
        <v>0</v>
      </c>
      <c r="AO857" s="28">
        <v>0</v>
      </c>
      <c r="AP857" s="28">
        <v>0</v>
      </c>
      <c r="AQ857" s="28">
        <v>0</v>
      </c>
      <c r="AR857" s="28">
        <v>0</v>
      </c>
      <c r="AS857" s="28">
        <v>1</v>
      </c>
      <c r="AT857" s="28">
        <v>0</v>
      </c>
      <c r="AU857" s="28">
        <v>0</v>
      </c>
      <c r="AV857" s="28">
        <v>0</v>
      </c>
      <c r="AW857" s="28">
        <v>0</v>
      </c>
      <c r="AX857" s="28">
        <v>0</v>
      </c>
      <c r="AY857" s="28">
        <v>0</v>
      </c>
      <c r="AZ857" s="28">
        <v>0</v>
      </c>
      <c r="BA857" s="28">
        <v>0</v>
      </c>
      <c r="BB857" s="28">
        <v>0</v>
      </c>
      <c r="BC857" s="28">
        <v>0</v>
      </c>
      <c r="BD857" s="28">
        <v>0</v>
      </c>
      <c r="BE857" s="28">
        <v>0</v>
      </c>
      <c r="BF857" s="28">
        <v>0</v>
      </c>
      <c r="BG857" s="28">
        <v>0</v>
      </c>
      <c r="BH857" s="28">
        <v>0</v>
      </c>
      <c r="BI857" s="28">
        <v>0</v>
      </c>
      <c r="BJ857" s="28">
        <v>0</v>
      </c>
      <c r="BK857" s="28">
        <v>0</v>
      </c>
      <c r="BL857" s="28">
        <v>0</v>
      </c>
      <c r="BM857" s="28">
        <v>0</v>
      </c>
      <c r="BN857" s="28">
        <v>0</v>
      </c>
      <c r="BO857" s="28">
        <v>0</v>
      </c>
      <c r="BP857" s="28">
        <v>0</v>
      </c>
      <c r="BQ857" s="28">
        <v>0</v>
      </c>
      <c r="BR857" s="28">
        <v>0</v>
      </c>
      <c r="BS857" s="28">
        <v>1</v>
      </c>
      <c r="BT857" s="28">
        <v>1</v>
      </c>
      <c r="BU857" s="29">
        <v>0</v>
      </c>
    </row>
    <row r="858" spans="1:73" x14ac:dyDescent="0.3">
      <c r="A858" s="24">
        <v>0</v>
      </c>
      <c r="B858" s="25">
        <v>0</v>
      </c>
      <c r="C858" s="25">
        <v>0</v>
      </c>
      <c r="D858" s="25">
        <v>0</v>
      </c>
      <c r="E858" s="25">
        <v>8</v>
      </c>
      <c r="F858" s="25">
        <v>349.5</v>
      </c>
      <c r="G858" s="25">
        <v>0</v>
      </c>
      <c r="H858" s="25">
        <v>2.8571428999999999E-2</v>
      </c>
      <c r="I858" s="25">
        <v>25188</v>
      </c>
      <c r="J858" s="25">
        <v>0</v>
      </c>
      <c r="K858" s="25">
        <v>0</v>
      </c>
      <c r="L858" s="25">
        <v>1</v>
      </c>
      <c r="M858" s="25">
        <v>0</v>
      </c>
      <c r="N858" s="25">
        <v>0</v>
      </c>
      <c r="O858" s="25">
        <v>0</v>
      </c>
      <c r="P858" s="25">
        <v>0</v>
      </c>
      <c r="Q858" s="25">
        <v>0</v>
      </c>
      <c r="R858" s="25">
        <v>0</v>
      </c>
      <c r="S858" s="25">
        <v>0</v>
      </c>
      <c r="T858" s="25">
        <v>0</v>
      </c>
      <c r="U858" s="25">
        <v>1</v>
      </c>
      <c r="V858" s="25">
        <v>0</v>
      </c>
      <c r="W858" s="25">
        <v>0</v>
      </c>
      <c r="X858" s="25">
        <v>0</v>
      </c>
      <c r="Y858" s="25">
        <v>0</v>
      </c>
      <c r="Z858" s="25">
        <v>0</v>
      </c>
      <c r="AA858" s="25">
        <v>0</v>
      </c>
      <c r="AB858" s="25">
        <v>0</v>
      </c>
      <c r="AC858" s="25">
        <v>0</v>
      </c>
      <c r="AD858" s="25">
        <v>1</v>
      </c>
      <c r="AE858" s="25">
        <v>0</v>
      </c>
      <c r="AF858" s="25">
        <v>0</v>
      </c>
      <c r="AG858" s="25">
        <v>0</v>
      </c>
      <c r="AH858" s="25">
        <v>0</v>
      </c>
      <c r="AI858" s="25">
        <v>0</v>
      </c>
      <c r="AJ858" s="25">
        <v>0</v>
      </c>
      <c r="AK858" s="25">
        <v>0</v>
      </c>
      <c r="AL858" s="25">
        <v>0</v>
      </c>
      <c r="AM858" s="25">
        <v>0</v>
      </c>
      <c r="AN858" s="25">
        <v>0</v>
      </c>
      <c r="AO858" s="25">
        <v>0</v>
      </c>
      <c r="AP858" s="25">
        <v>1</v>
      </c>
      <c r="AQ858" s="25">
        <v>0</v>
      </c>
      <c r="AR858" s="25">
        <v>0</v>
      </c>
      <c r="AS858" s="25">
        <v>0</v>
      </c>
      <c r="AT858" s="25">
        <v>0</v>
      </c>
      <c r="AU858" s="25">
        <v>0</v>
      </c>
      <c r="AV858" s="25">
        <v>0</v>
      </c>
      <c r="AW858" s="25">
        <v>0</v>
      </c>
      <c r="AX858" s="25">
        <v>0</v>
      </c>
      <c r="AY858" s="25">
        <v>0</v>
      </c>
      <c r="AZ858" s="25">
        <v>0</v>
      </c>
      <c r="BA858" s="25">
        <v>0</v>
      </c>
      <c r="BB858" s="25">
        <v>0</v>
      </c>
      <c r="BC858" s="25">
        <v>0</v>
      </c>
      <c r="BD858" s="25">
        <v>0</v>
      </c>
      <c r="BE858" s="25">
        <v>1</v>
      </c>
      <c r="BF858" s="25">
        <v>0</v>
      </c>
      <c r="BG858" s="25">
        <v>0</v>
      </c>
      <c r="BH858" s="25">
        <v>0</v>
      </c>
      <c r="BI858" s="25">
        <v>0</v>
      </c>
      <c r="BJ858" s="25">
        <v>0</v>
      </c>
      <c r="BK858" s="25">
        <v>0</v>
      </c>
      <c r="BL858" s="25">
        <v>0</v>
      </c>
      <c r="BM858" s="25">
        <v>0</v>
      </c>
      <c r="BN858" s="25">
        <v>0</v>
      </c>
      <c r="BO858" s="25">
        <v>0</v>
      </c>
      <c r="BP858" s="25">
        <v>0</v>
      </c>
      <c r="BQ858" s="25">
        <v>1</v>
      </c>
      <c r="BR858" s="25">
        <v>0</v>
      </c>
      <c r="BS858" s="25">
        <v>0</v>
      </c>
      <c r="BT858" s="25">
        <v>0</v>
      </c>
      <c r="BU858" s="26">
        <v>1</v>
      </c>
    </row>
    <row r="859" spans="1:73" x14ac:dyDescent="0.3">
      <c r="A859" s="27">
        <v>2</v>
      </c>
      <c r="B859" s="28">
        <v>14</v>
      </c>
      <c r="C859" s="28">
        <v>0</v>
      </c>
      <c r="D859" s="28">
        <v>0</v>
      </c>
      <c r="E859" s="28">
        <v>31</v>
      </c>
      <c r="F859" s="28">
        <v>754.5</v>
      </c>
      <c r="G859" s="28">
        <v>0</v>
      </c>
      <c r="H859" s="28">
        <v>6.2500000000000003E-3</v>
      </c>
      <c r="I859" s="28">
        <v>0</v>
      </c>
      <c r="J859" s="28">
        <v>0</v>
      </c>
      <c r="K859" s="28">
        <v>0</v>
      </c>
      <c r="L859" s="28">
        <v>1</v>
      </c>
      <c r="M859" s="28">
        <v>0</v>
      </c>
      <c r="N859" s="28">
        <v>0</v>
      </c>
      <c r="O859" s="28">
        <v>0</v>
      </c>
      <c r="P859" s="28">
        <v>0</v>
      </c>
      <c r="Q859" s="28">
        <v>0</v>
      </c>
      <c r="R859" s="28">
        <v>0</v>
      </c>
      <c r="S859" s="28">
        <v>0</v>
      </c>
      <c r="T859" s="28">
        <v>0</v>
      </c>
      <c r="U859" s="28">
        <v>0</v>
      </c>
      <c r="V859" s="28">
        <v>1</v>
      </c>
      <c r="W859" s="28">
        <v>0</v>
      </c>
      <c r="X859" s="28">
        <v>0</v>
      </c>
      <c r="Y859" s="28">
        <v>0</v>
      </c>
      <c r="Z859" s="28">
        <v>0</v>
      </c>
      <c r="AA859" s="28">
        <v>0</v>
      </c>
      <c r="AB859" s="28">
        <v>0</v>
      </c>
      <c r="AC859" s="28">
        <v>0</v>
      </c>
      <c r="AD859" s="28">
        <v>1</v>
      </c>
      <c r="AE859" s="28">
        <v>0</v>
      </c>
      <c r="AF859" s="28">
        <v>0</v>
      </c>
      <c r="AG859" s="28">
        <v>0</v>
      </c>
      <c r="AH859" s="28">
        <v>0</v>
      </c>
      <c r="AI859" s="28">
        <v>0</v>
      </c>
      <c r="AJ859" s="28">
        <v>0</v>
      </c>
      <c r="AK859" s="28">
        <v>0</v>
      </c>
      <c r="AL859" s="28">
        <v>0</v>
      </c>
      <c r="AM859" s="28">
        <v>0</v>
      </c>
      <c r="AN859" s="28">
        <v>0</v>
      </c>
      <c r="AO859" s="28">
        <v>0</v>
      </c>
      <c r="AP859" s="28">
        <v>1</v>
      </c>
      <c r="AQ859" s="28">
        <v>0</v>
      </c>
      <c r="AR859" s="28">
        <v>0</v>
      </c>
      <c r="AS859" s="28">
        <v>0</v>
      </c>
      <c r="AT859" s="28">
        <v>0</v>
      </c>
      <c r="AU859" s="28">
        <v>0</v>
      </c>
      <c r="AV859" s="28">
        <v>0</v>
      </c>
      <c r="AW859" s="28">
        <v>0</v>
      </c>
      <c r="AX859" s="28">
        <v>0</v>
      </c>
      <c r="AY859" s="28">
        <v>0</v>
      </c>
      <c r="AZ859" s="28">
        <v>0</v>
      </c>
      <c r="BA859" s="28">
        <v>0</v>
      </c>
      <c r="BB859" s="28">
        <v>0</v>
      </c>
      <c r="BC859" s="28">
        <v>0</v>
      </c>
      <c r="BD859" s="28">
        <v>0</v>
      </c>
      <c r="BE859" s="28">
        <v>1</v>
      </c>
      <c r="BF859" s="28">
        <v>0</v>
      </c>
      <c r="BG859" s="28">
        <v>0</v>
      </c>
      <c r="BH859" s="28">
        <v>0</v>
      </c>
      <c r="BI859" s="28">
        <v>0</v>
      </c>
      <c r="BJ859" s="28">
        <v>0</v>
      </c>
      <c r="BK859" s="28">
        <v>0</v>
      </c>
      <c r="BL859" s="28">
        <v>0</v>
      </c>
      <c r="BM859" s="28">
        <v>0</v>
      </c>
      <c r="BN859" s="28">
        <v>0</v>
      </c>
      <c r="BO859" s="28">
        <v>0</v>
      </c>
      <c r="BP859" s="28">
        <v>0</v>
      </c>
      <c r="BQ859" s="28">
        <v>0</v>
      </c>
      <c r="BR859" s="28">
        <v>0</v>
      </c>
      <c r="BS859" s="28">
        <v>1</v>
      </c>
      <c r="BT859" s="28">
        <v>1</v>
      </c>
      <c r="BU859" s="29">
        <v>0</v>
      </c>
    </row>
    <row r="860" spans="1:73" x14ac:dyDescent="0.3">
      <c r="A860" s="24">
        <v>0</v>
      </c>
      <c r="B860" s="25">
        <v>0</v>
      </c>
      <c r="C860" s="25">
        <v>0</v>
      </c>
      <c r="D860" s="25">
        <v>0</v>
      </c>
      <c r="E860" s="25">
        <v>13</v>
      </c>
      <c r="F860" s="25">
        <v>305</v>
      </c>
      <c r="G860" s="25">
        <v>0</v>
      </c>
      <c r="H860" s="25">
        <v>1.6666667E-2</v>
      </c>
      <c r="I860" s="25">
        <v>0</v>
      </c>
      <c r="J860" s="25">
        <v>0</v>
      </c>
      <c r="K860" s="25">
        <v>0</v>
      </c>
      <c r="L860" s="25">
        <v>1</v>
      </c>
      <c r="M860" s="25">
        <v>0</v>
      </c>
      <c r="N860" s="25">
        <v>0</v>
      </c>
      <c r="O860" s="25">
        <v>0</v>
      </c>
      <c r="P860" s="25">
        <v>0</v>
      </c>
      <c r="Q860" s="25">
        <v>0</v>
      </c>
      <c r="R860" s="25">
        <v>0</v>
      </c>
      <c r="S860" s="25">
        <v>0</v>
      </c>
      <c r="T860" s="25">
        <v>0</v>
      </c>
      <c r="U860" s="25">
        <v>1</v>
      </c>
      <c r="V860" s="25">
        <v>0</v>
      </c>
      <c r="W860" s="25">
        <v>0</v>
      </c>
      <c r="X860" s="25">
        <v>0</v>
      </c>
      <c r="Y860" s="25">
        <v>0</v>
      </c>
      <c r="Z860" s="25">
        <v>0</v>
      </c>
      <c r="AA860" s="25">
        <v>0</v>
      </c>
      <c r="AB860" s="25">
        <v>0</v>
      </c>
      <c r="AC860" s="25">
        <v>1</v>
      </c>
      <c r="AD860" s="25">
        <v>0</v>
      </c>
      <c r="AE860" s="25">
        <v>0</v>
      </c>
      <c r="AF860" s="25">
        <v>0</v>
      </c>
      <c r="AG860" s="25">
        <v>0</v>
      </c>
      <c r="AH860" s="25">
        <v>0</v>
      </c>
      <c r="AI860" s="25">
        <v>0</v>
      </c>
      <c r="AJ860" s="25">
        <v>0</v>
      </c>
      <c r="AK860" s="25">
        <v>0</v>
      </c>
      <c r="AL860" s="25">
        <v>0</v>
      </c>
      <c r="AM860" s="25">
        <v>0</v>
      </c>
      <c r="AN860" s="25">
        <v>0</v>
      </c>
      <c r="AO860" s="25">
        <v>0</v>
      </c>
      <c r="AP860" s="25">
        <v>1</v>
      </c>
      <c r="AQ860" s="25">
        <v>0</v>
      </c>
      <c r="AR860" s="25">
        <v>0</v>
      </c>
      <c r="AS860" s="25">
        <v>0</v>
      </c>
      <c r="AT860" s="25">
        <v>0</v>
      </c>
      <c r="AU860" s="25">
        <v>0</v>
      </c>
      <c r="AV860" s="25">
        <v>0</v>
      </c>
      <c r="AW860" s="25">
        <v>0</v>
      </c>
      <c r="AX860" s="25">
        <v>0</v>
      </c>
      <c r="AY860" s="25">
        <v>0</v>
      </c>
      <c r="AZ860" s="25">
        <v>0</v>
      </c>
      <c r="BA860" s="25">
        <v>0</v>
      </c>
      <c r="BB860" s="25">
        <v>0</v>
      </c>
      <c r="BC860" s="25">
        <v>0</v>
      </c>
      <c r="BD860" s="25">
        <v>0</v>
      </c>
      <c r="BE860" s="25">
        <v>0</v>
      </c>
      <c r="BF860" s="25">
        <v>0</v>
      </c>
      <c r="BG860" s="25">
        <v>0</v>
      </c>
      <c r="BH860" s="25">
        <v>0</v>
      </c>
      <c r="BI860" s="25">
        <v>0</v>
      </c>
      <c r="BJ860" s="25">
        <v>0</v>
      </c>
      <c r="BK860" s="25">
        <v>0</v>
      </c>
      <c r="BL860" s="25">
        <v>0</v>
      </c>
      <c r="BM860" s="25">
        <v>0</v>
      </c>
      <c r="BN860" s="25">
        <v>0</v>
      </c>
      <c r="BO860" s="25">
        <v>0</v>
      </c>
      <c r="BP860" s="25">
        <v>0</v>
      </c>
      <c r="BQ860" s="25">
        <v>1</v>
      </c>
      <c r="BR860" s="25">
        <v>0</v>
      </c>
      <c r="BS860" s="25">
        <v>0</v>
      </c>
      <c r="BT860" s="25">
        <v>0</v>
      </c>
      <c r="BU860" s="26">
        <v>0</v>
      </c>
    </row>
    <row r="861" spans="1:73" x14ac:dyDescent="0.3">
      <c r="A861" s="27">
        <v>0</v>
      </c>
      <c r="B861" s="28">
        <v>0</v>
      </c>
      <c r="C861" s="28">
        <v>0</v>
      </c>
      <c r="D861" s="28">
        <v>0</v>
      </c>
      <c r="E861" s="28">
        <v>21</v>
      </c>
      <c r="F861" s="28">
        <v>3998511905</v>
      </c>
      <c r="G861" s="28">
        <v>0</v>
      </c>
      <c r="H861" s="28">
        <v>2.3933658999999999E-2</v>
      </c>
      <c r="I861" s="28">
        <v>0</v>
      </c>
      <c r="J861" s="28">
        <v>0</v>
      </c>
      <c r="K861" s="28">
        <v>0</v>
      </c>
      <c r="L861" s="28">
        <v>1</v>
      </c>
      <c r="M861" s="28">
        <v>0</v>
      </c>
      <c r="N861" s="28">
        <v>0</v>
      </c>
      <c r="O861" s="28">
        <v>0</v>
      </c>
      <c r="P861" s="28">
        <v>0</v>
      </c>
      <c r="Q861" s="28">
        <v>0</v>
      </c>
      <c r="R861" s="28">
        <v>0</v>
      </c>
      <c r="S861" s="28">
        <v>0</v>
      </c>
      <c r="T861" s="28">
        <v>0</v>
      </c>
      <c r="U861" s="28">
        <v>0</v>
      </c>
      <c r="V861" s="28">
        <v>0</v>
      </c>
      <c r="W861" s="28">
        <v>1</v>
      </c>
      <c r="X861" s="28">
        <v>0</v>
      </c>
      <c r="Y861" s="28">
        <v>0</v>
      </c>
      <c r="Z861" s="28">
        <v>0</v>
      </c>
      <c r="AA861" s="28">
        <v>0</v>
      </c>
      <c r="AB861" s="28">
        <v>0</v>
      </c>
      <c r="AC861" s="28">
        <v>0</v>
      </c>
      <c r="AD861" s="28">
        <v>1</v>
      </c>
      <c r="AE861" s="28">
        <v>0</v>
      </c>
      <c r="AF861" s="28">
        <v>0</v>
      </c>
      <c r="AG861" s="28">
        <v>0</v>
      </c>
      <c r="AH861" s="28">
        <v>0</v>
      </c>
      <c r="AI861" s="28">
        <v>0</v>
      </c>
      <c r="AJ861" s="28">
        <v>0</v>
      </c>
      <c r="AK861" s="28">
        <v>0</v>
      </c>
      <c r="AL861" s="28">
        <v>0</v>
      </c>
      <c r="AM861" s="28">
        <v>0</v>
      </c>
      <c r="AN861" s="28">
        <v>0</v>
      </c>
      <c r="AO861" s="28">
        <v>0</v>
      </c>
      <c r="AP861" s="28">
        <v>1</v>
      </c>
      <c r="AQ861" s="28">
        <v>0</v>
      </c>
      <c r="AR861" s="28">
        <v>0</v>
      </c>
      <c r="AS861" s="28">
        <v>0</v>
      </c>
      <c r="AT861" s="28">
        <v>0</v>
      </c>
      <c r="AU861" s="28">
        <v>0</v>
      </c>
      <c r="AV861" s="28">
        <v>0</v>
      </c>
      <c r="AW861" s="28">
        <v>0</v>
      </c>
      <c r="AX861" s="28">
        <v>0</v>
      </c>
      <c r="AY861" s="28">
        <v>1</v>
      </c>
      <c r="AZ861" s="28">
        <v>0</v>
      </c>
      <c r="BA861" s="28">
        <v>0</v>
      </c>
      <c r="BB861" s="28">
        <v>0</v>
      </c>
      <c r="BC861" s="28">
        <v>0</v>
      </c>
      <c r="BD861" s="28">
        <v>0</v>
      </c>
      <c r="BE861" s="28">
        <v>0</v>
      </c>
      <c r="BF861" s="28">
        <v>0</v>
      </c>
      <c r="BG861" s="28">
        <v>0</v>
      </c>
      <c r="BH861" s="28">
        <v>0</v>
      </c>
      <c r="BI861" s="28">
        <v>0</v>
      </c>
      <c r="BJ861" s="28">
        <v>0</v>
      </c>
      <c r="BK861" s="28">
        <v>0</v>
      </c>
      <c r="BL861" s="28">
        <v>0</v>
      </c>
      <c r="BM861" s="28">
        <v>0</v>
      </c>
      <c r="BN861" s="28">
        <v>0</v>
      </c>
      <c r="BO861" s="28">
        <v>0</v>
      </c>
      <c r="BP861" s="28">
        <v>0</v>
      </c>
      <c r="BQ861" s="28">
        <v>0</v>
      </c>
      <c r="BR861" s="28">
        <v>0</v>
      </c>
      <c r="BS861" s="28">
        <v>1</v>
      </c>
      <c r="BT861" s="28">
        <v>0</v>
      </c>
      <c r="BU861" s="29">
        <v>0</v>
      </c>
    </row>
    <row r="862" spans="1:73" x14ac:dyDescent="0.3">
      <c r="A862" s="24">
        <v>1</v>
      </c>
      <c r="B862" s="25">
        <v>12</v>
      </c>
      <c r="C862" s="25">
        <v>0</v>
      </c>
      <c r="D862" s="25">
        <v>0</v>
      </c>
      <c r="E862" s="25">
        <v>6</v>
      </c>
      <c r="F862" s="25">
        <v>74</v>
      </c>
      <c r="G862" s="25">
        <v>0</v>
      </c>
      <c r="H862" s="25">
        <v>2.8571428999999999E-2</v>
      </c>
      <c r="I862" s="25">
        <v>0</v>
      </c>
      <c r="J862" s="25">
        <v>0</v>
      </c>
      <c r="K862" s="25">
        <v>0</v>
      </c>
      <c r="L862" s="25">
        <v>1</v>
      </c>
      <c r="M862" s="25">
        <v>0</v>
      </c>
      <c r="N862" s="25">
        <v>0</v>
      </c>
      <c r="O862" s="25">
        <v>0</v>
      </c>
      <c r="P862" s="25">
        <v>0</v>
      </c>
      <c r="Q862" s="25">
        <v>0</v>
      </c>
      <c r="R862" s="25">
        <v>0</v>
      </c>
      <c r="S862" s="25">
        <v>0</v>
      </c>
      <c r="T862" s="25">
        <v>0</v>
      </c>
      <c r="U862" s="25">
        <v>1</v>
      </c>
      <c r="V862" s="25">
        <v>0</v>
      </c>
      <c r="W862" s="25">
        <v>0</v>
      </c>
      <c r="X862" s="25">
        <v>0</v>
      </c>
      <c r="Y862" s="25">
        <v>0</v>
      </c>
      <c r="Z862" s="25">
        <v>0</v>
      </c>
      <c r="AA862" s="25">
        <v>0</v>
      </c>
      <c r="AB862" s="25">
        <v>0</v>
      </c>
      <c r="AC862" s="25">
        <v>1</v>
      </c>
      <c r="AD862" s="25">
        <v>0</v>
      </c>
      <c r="AE862" s="25">
        <v>0</v>
      </c>
      <c r="AF862" s="25">
        <v>0</v>
      </c>
      <c r="AG862" s="25">
        <v>0</v>
      </c>
      <c r="AH862" s="25">
        <v>0</v>
      </c>
      <c r="AI862" s="25">
        <v>0</v>
      </c>
      <c r="AJ862" s="25">
        <v>0</v>
      </c>
      <c r="AK862" s="25">
        <v>0</v>
      </c>
      <c r="AL862" s="25">
        <v>0</v>
      </c>
      <c r="AM862" s="25">
        <v>0</v>
      </c>
      <c r="AN862" s="25">
        <v>0</v>
      </c>
      <c r="AO862" s="25">
        <v>0</v>
      </c>
      <c r="AP862" s="25">
        <v>1</v>
      </c>
      <c r="AQ862" s="25">
        <v>0</v>
      </c>
      <c r="AR862" s="25">
        <v>0</v>
      </c>
      <c r="AS862" s="25">
        <v>0</v>
      </c>
      <c r="AT862" s="25">
        <v>0</v>
      </c>
      <c r="AU862" s="25">
        <v>0</v>
      </c>
      <c r="AV862" s="25">
        <v>0</v>
      </c>
      <c r="AW862" s="25">
        <v>0</v>
      </c>
      <c r="AX862" s="25">
        <v>0</v>
      </c>
      <c r="AY862" s="25">
        <v>0</v>
      </c>
      <c r="AZ862" s="25">
        <v>0</v>
      </c>
      <c r="BA862" s="25">
        <v>0</v>
      </c>
      <c r="BB862" s="25">
        <v>0</v>
      </c>
      <c r="BC862" s="25">
        <v>0</v>
      </c>
      <c r="BD862" s="25">
        <v>0</v>
      </c>
      <c r="BE862" s="25">
        <v>0</v>
      </c>
      <c r="BF862" s="25">
        <v>0</v>
      </c>
      <c r="BG862" s="25">
        <v>1</v>
      </c>
      <c r="BH862" s="25">
        <v>0</v>
      </c>
      <c r="BI862" s="25">
        <v>0</v>
      </c>
      <c r="BJ862" s="25">
        <v>0</v>
      </c>
      <c r="BK862" s="25">
        <v>0</v>
      </c>
      <c r="BL862" s="25">
        <v>0</v>
      </c>
      <c r="BM862" s="25">
        <v>0</v>
      </c>
      <c r="BN862" s="25">
        <v>0</v>
      </c>
      <c r="BO862" s="25">
        <v>0</v>
      </c>
      <c r="BP862" s="25">
        <v>0</v>
      </c>
      <c r="BQ862" s="25">
        <v>0</v>
      </c>
      <c r="BR862" s="25">
        <v>0</v>
      </c>
      <c r="BS862" s="25">
        <v>1</v>
      </c>
      <c r="BT862" s="25">
        <v>0</v>
      </c>
      <c r="BU862" s="26">
        <v>0</v>
      </c>
    </row>
    <row r="863" spans="1:73" x14ac:dyDescent="0.3">
      <c r="A863" s="27">
        <v>6</v>
      </c>
      <c r="B863" s="28">
        <v>352.5</v>
      </c>
      <c r="C863" s="28">
        <v>0</v>
      </c>
      <c r="D863" s="28">
        <v>0</v>
      </c>
      <c r="E863" s="28">
        <v>21</v>
      </c>
      <c r="F863" s="28">
        <v>6966666667</v>
      </c>
      <c r="G863" s="28">
        <v>0</v>
      </c>
      <c r="H863" s="28">
        <v>1.2500000000000001E-2</v>
      </c>
      <c r="I863" s="28">
        <v>7506781572</v>
      </c>
      <c r="J863" s="28">
        <v>0</v>
      </c>
      <c r="K863" s="28">
        <v>0</v>
      </c>
      <c r="L863" s="28">
        <v>1</v>
      </c>
      <c r="M863" s="28">
        <v>0</v>
      </c>
      <c r="N863" s="28">
        <v>0</v>
      </c>
      <c r="O863" s="28">
        <v>0</v>
      </c>
      <c r="P863" s="28">
        <v>0</v>
      </c>
      <c r="Q863" s="28">
        <v>0</v>
      </c>
      <c r="R863" s="28">
        <v>0</v>
      </c>
      <c r="S863" s="28">
        <v>0</v>
      </c>
      <c r="T863" s="28">
        <v>0</v>
      </c>
      <c r="U863" s="28">
        <v>0</v>
      </c>
      <c r="V863" s="28">
        <v>1</v>
      </c>
      <c r="W863" s="28">
        <v>0</v>
      </c>
      <c r="X863" s="28">
        <v>0</v>
      </c>
      <c r="Y863" s="28">
        <v>0</v>
      </c>
      <c r="Z863" s="28">
        <v>0</v>
      </c>
      <c r="AA863" s="28">
        <v>0</v>
      </c>
      <c r="AB863" s="28">
        <v>0</v>
      </c>
      <c r="AC863" s="28">
        <v>0</v>
      </c>
      <c r="AD863" s="28">
        <v>1</v>
      </c>
      <c r="AE863" s="28">
        <v>0</v>
      </c>
      <c r="AF863" s="28">
        <v>0</v>
      </c>
      <c r="AG863" s="28">
        <v>0</v>
      </c>
      <c r="AH863" s="28">
        <v>0</v>
      </c>
      <c r="AI863" s="28">
        <v>0</v>
      </c>
      <c r="AJ863" s="28">
        <v>0</v>
      </c>
      <c r="AK863" s="28">
        <v>0</v>
      </c>
      <c r="AL863" s="28">
        <v>0</v>
      </c>
      <c r="AM863" s="28">
        <v>0</v>
      </c>
      <c r="AN863" s="28">
        <v>0</v>
      </c>
      <c r="AO863" s="28">
        <v>0</v>
      </c>
      <c r="AP863" s="28">
        <v>0</v>
      </c>
      <c r="AQ863" s="28">
        <v>0</v>
      </c>
      <c r="AR863" s="28">
        <v>0</v>
      </c>
      <c r="AS863" s="28">
        <v>0</v>
      </c>
      <c r="AT863" s="28">
        <v>0</v>
      </c>
      <c r="AU863" s="28">
        <v>1</v>
      </c>
      <c r="AV863" s="28">
        <v>0</v>
      </c>
      <c r="AW863" s="28">
        <v>0</v>
      </c>
      <c r="AX863" s="28">
        <v>0</v>
      </c>
      <c r="AY863" s="28">
        <v>0</v>
      </c>
      <c r="AZ863" s="28">
        <v>0</v>
      </c>
      <c r="BA863" s="28">
        <v>0</v>
      </c>
      <c r="BB863" s="28">
        <v>0</v>
      </c>
      <c r="BC863" s="28">
        <v>0</v>
      </c>
      <c r="BD863" s="28">
        <v>0</v>
      </c>
      <c r="BE863" s="28">
        <v>0</v>
      </c>
      <c r="BF863" s="28">
        <v>0</v>
      </c>
      <c r="BG863" s="28">
        <v>1</v>
      </c>
      <c r="BH863" s="28">
        <v>0</v>
      </c>
      <c r="BI863" s="28">
        <v>0</v>
      </c>
      <c r="BJ863" s="28">
        <v>0</v>
      </c>
      <c r="BK863" s="28">
        <v>0</v>
      </c>
      <c r="BL863" s="28">
        <v>0</v>
      </c>
      <c r="BM863" s="28">
        <v>0</v>
      </c>
      <c r="BN863" s="28">
        <v>0</v>
      </c>
      <c r="BO863" s="28">
        <v>0</v>
      </c>
      <c r="BP863" s="28">
        <v>0</v>
      </c>
      <c r="BQ863" s="28">
        <v>1</v>
      </c>
      <c r="BR863" s="28">
        <v>0</v>
      </c>
      <c r="BS863" s="28">
        <v>0</v>
      </c>
      <c r="BT863" s="28">
        <v>1</v>
      </c>
      <c r="BU863" s="29">
        <v>1</v>
      </c>
    </row>
    <row r="864" spans="1:73" x14ac:dyDescent="0.3">
      <c r="A864" s="24">
        <v>0</v>
      </c>
      <c r="B864" s="25">
        <v>0</v>
      </c>
      <c r="C864" s="25">
        <v>0</v>
      </c>
      <c r="D864" s="25">
        <v>0</v>
      </c>
      <c r="E864" s="25">
        <v>3</v>
      </c>
      <c r="F864" s="25">
        <v>59</v>
      </c>
      <c r="G864" s="25">
        <v>0</v>
      </c>
      <c r="H864" s="25">
        <v>3.3333333E-2</v>
      </c>
      <c r="I864" s="25">
        <v>0</v>
      </c>
      <c r="J864" s="25">
        <v>0</v>
      </c>
      <c r="K864" s="25">
        <v>0</v>
      </c>
      <c r="L864" s="25">
        <v>1</v>
      </c>
      <c r="M864" s="25">
        <v>0</v>
      </c>
      <c r="N864" s="25">
        <v>0</v>
      </c>
      <c r="O864" s="25">
        <v>0</v>
      </c>
      <c r="P864" s="25">
        <v>0</v>
      </c>
      <c r="Q864" s="25">
        <v>0</v>
      </c>
      <c r="R864" s="25">
        <v>0</v>
      </c>
      <c r="S864" s="25">
        <v>0</v>
      </c>
      <c r="T864" s="25">
        <v>0</v>
      </c>
      <c r="U864" s="25">
        <v>0</v>
      </c>
      <c r="V864" s="25">
        <v>0</v>
      </c>
      <c r="W864" s="25">
        <v>1</v>
      </c>
      <c r="X864" s="25">
        <v>0</v>
      </c>
      <c r="Y864" s="25">
        <v>0</v>
      </c>
      <c r="Z864" s="25">
        <v>0</v>
      </c>
      <c r="AA864" s="25">
        <v>0</v>
      </c>
      <c r="AB864" s="25">
        <v>0</v>
      </c>
      <c r="AC864" s="25">
        <v>0</v>
      </c>
      <c r="AD864" s="25">
        <v>1</v>
      </c>
      <c r="AE864" s="25">
        <v>0</v>
      </c>
      <c r="AF864" s="25">
        <v>0</v>
      </c>
      <c r="AG864" s="25">
        <v>0</v>
      </c>
      <c r="AH864" s="25">
        <v>0</v>
      </c>
      <c r="AI864" s="25">
        <v>0</v>
      </c>
      <c r="AJ864" s="25">
        <v>0</v>
      </c>
      <c r="AK864" s="25">
        <v>0</v>
      </c>
      <c r="AL864" s="25">
        <v>0</v>
      </c>
      <c r="AM864" s="25">
        <v>0</v>
      </c>
      <c r="AN864" s="25">
        <v>0</v>
      </c>
      <c r="AO864" s="25">
        <v>0</v>
      </c>
      <c r="AP864" s="25">
        <v>1</v>
      </c>
      <c r="AQ864" s="25">
        <v>0</v>
      </c>
      <c r="AR864" s="25">
        <v>0</v>
      </c>
      <c r="AS864" s="25">
        <v>0</v>
      </c>
      <c r="AT864" s="25">
        <v>0</v>
      </c>
      <c r="AU864" s="25">
        <v>0</v>
      </c>
      <c r="AV864" s="25">
        <v>0</v>
      </c>
      <c r="AW864" s="25">
        <v>0</v>
      </c>
      <c r="AX864" s="25">
        <v>0</v>
      </c>
      <c r="AY864" s="25">
        <v>1</v>
      </c>
      <c r="AZ864" s="25">
        <v>0</v>
      </c>
      <c r="BA864" s="25">
        <v>0</v>
      </c>
      <c r="BB864" s="25">
        <v>0</v>
      </c>
      <c r="BC864" s="25">
        <v>0</v>
      </c>
      <c r="BD864" s="25">
        <v>0</v>
      </c>
      <c r="BE864" s="25">
        <v>0</v>
      </c>
      <c r="BF864" s="25">
        <v>0</v>
      </c>
      <c r="BG864" s="25">
        <v>0</v>
      </c>
      <c r="BH864" s="25">
        <v>0</v>
      </c>
      <c r="BI864" s="25">
        <v>0</v>
      </c>
      <c r="BJ864" s="25">
        <v>0</v>
      </c>
      <c r="BK864" s="25">
        <v>0</v>
      </c>
      <c r="BL864" s="25">
        <v>0</v>
      </c>
      <c r="BM864" s="25">
        <v>0</v>
      </c>
      <c r="BN864" s="25">
        <v>0</v>
      </c>
      <c r="BO864" s="25">
        <v>0</v>
      </c>
      <c r="BP864" s="25">
        <v>0</v>
      </c>
      <c r="BQ864" s="25">
        <v>0</v>
      </c>
      <c r="BR864" s="25">
        <v>0</v>
      </c>
      <c r="BS864" s="25">
        <v>1</v>
      </c>
      <c r="BT864" s="25">
        <v>0</v>
      </c>
      <c r="BU864" s="26">
        <v>0</v>
      </c>
    </row>
    <row r="865" spans="1:73" x14ac:dyDescent="0.3">
      <c r="A865" s="27">
        <v>0</v>
      </c>
      <c r="B865" s="28">
        <v>0</v>
      </c>
      <c r="C865" s="28">
        <v>0</v>
      </c>
      <c r="D865" s="28">
        <v>0</v>
      </c>
      <c r="E865" s="28">
        <v>3</v>
      </c>
      <c r="F865" s="28">
        <v>50</v>
      </c>
      <c r="G865" s="28">
        <v>0</v>
      </c>
      <c r="H865" s="28">
        <v>3.3333333E-2</v>
      </c>
      <c r="I865" s="28">
        <v>0</v>
      </c>
      <c r="J865" s="28">
        <v>0</v>
      </c>
      <c r="K865" s="28">
        <v>0</v>
      </c>
      <c r="L865" s="28">
        <v>1</v>
      </c>
      <c r="M865" s="28">
        <v>0</v>
      </c>
      <c r="N865" s="28">
        <v>0</v>
      </c>
      <c r="O865" s="28">
        <v>0</v>
      </c>
      <c r="P865" s="28">
        <v>0</v>
      </c>
      <c r="Q865" s="28">
        <v>0</v>
      </c>
      <c r="R865" s="28">
        <v>0</v>
      </c>
      <c r="S865" s="28">
        <v>0</v>
      </c>
      <c r="T865" s="28">
        <v>0</v>
      </c>
      <c r="U865" s="28">
        <v>0</v>
      </c>
      <c r="V865" s="28">
        <v>1</v>
      </c>
      <c r="W865" s="28">
        <v>0</v>
      </c>
      <c r="X865" s="28">
        <v>0</v>
      </c>
      <c r="Y865" s="28">
        <v>0</v>
      </c>
      <c r="Z865" s="28">
        <v>0</v>
      </c>
      <c r="AA865" s="28">
        <v>0</v>
      </c>
      <c r="AB865" s="28">
        <v>0</v>
      </c>
      <c r="AC865" s="28">
        <v>0</v>
      </c>
      <c r="AD865" s="28">
        <v>1</v>
      </c>
      <c r="AE865" s="28">
        <v>0</v>
      </c>
      <c r="AF865" s="28">
        <v>0</v>
      </c>
      <c r="AG865" s="28">
        <v>0</v>
      </c>
      <c r="AH865" s="28">
        <v>0</v>
      </c>
      <c r="AI865" s="28">
        <v>0</v>
      </c>
      <c r="AJ865" s="28">
        <v>0</v>
      </c>
      <c r="AK865" s="28">
        <v>0</v>
      </c>
      <c r="AL865" s="28">
        <v>0</v>
      </c>
      <c r="AM865" s="28">
        <v>0</v>
      </c>
      <c r="AN865" s="28">
        <v>0</v>
      </c>
      <c r="AO865" s="28">
        <v>0</v>
      </c>
      <c r="AP865" s="28">
        <v>1</v>
      </c>
      <c r="AQ865" s="28">
        <v>0</v>
      </c>
      <c r="AR865" s="28">
        <v>0</v>
      </c>
      <c r="AS865" s="28">
        <v>0</v>
      </c>
      <c r="AT865" s="28">
        <v>0</v>
      </c>
      <c r="AU865" s="28">
        <v>0</v>
      </c>
      <c r="AV865" s="28">
        <v>0</v>
      </c>
      <c r="AW865" s="28">
        <v>0</v>
      </c>
      <c r="AX865" s="28">
        <v>0</v>
      </c>
      <c r="AY865" s="28">
        <v>0</v>
      </c>
      <c r="AZ865" s="28">
        <v>0</v>
      </c>
      <c r="BA865" s="28">
        <v>0</v>
      </c>
      <c r="BB865" s="28">
        <v>0</v>
      </c>
      <c r="BC865" s="28">
        <v>0</v>
      </c>
      <c r="BD865" s="28">
        <v>0</v>
      </c>
      <c r="BE865" s="28">
        <v>0</v>
      </c>
      <c r="BF865" s="28">
        <v>0</v>
      </c>
      <c r="BG865" s="28">
        <v>0</v>
      </c>
      <c r="BH865" s="28">
        <v>0</v>
      </c>
      <c r="BI865" s="28">
        <v>0</v>
      </c>
      <c r="BJ865" s="28">
        <v>0</v>
      </c>
      <c r="BK865" s="28">
        <v>0</v>
      </c>
      <c r="BL865" s="28">
        <v>0</v>
      </c>
      <c r="BM865" s="28">
        <v>0</v>
      </c>
      <c r="BN865" s="28">
        <v>0</v>
      </c>
      <c r="BO865" s="28">
        <v>0</v>
      </c>
      <c r="BP865" s="28">
        <v>0</v>
      </c>
      <c r="BQ865" s="28">
        <v>0</v>
      </c>
      <c r="BR865" s="28">
        <v>0</v>
      </c>
      <c r="BS865" s="28">
        <v>1</v>
      </c>
      <c r="BT865" s="28">
        <v>0</v>
      </c>
      <c r="BU865" s="29">
        <v>0</v>
      </c>
    </row>
    <row r="866" spans="1:73" x14ac:dyDescent="0.3">
      <c r="A866" s="24">
        <v>5</v>
      </c>
      <c r="B866" s="25">
        <v>92.75</v>
      </c>
      <c r="C866" s="25">
        <v>1</v>
      </c>
      <c r="D866" s="25">
        <v>74.75</v>
      </c>
      <c r="E866" s="25">
        <v>84</v>
      </c>
      <c r="F866" s="25">
        <v>2756215152</v>
      </c>
      <c r="G866" s="25">
        <v>0</v>
      </c>
      <c r="H866" s="25">
        <v>2.4621209999999998E-3</v>
      </c>
      <c r="I866" s="25">
        <v>0</v>
      </c>
      <c r="J866" s="25">
        <v>0</v>
      </c>
      <c r="K866" s="25">
        <v>0</v>
      </c>
      <c r="L866" s="25">
        <v>1</v>
      </c>
      <c r="M866" s="25">
        <v>0</v>
      </c>
      <c r="N866" s="25">
        <v>0</v>
      </c>
      <c r="O866" s="25">
        <v>0</v>
      </c>
      <c r="P866" s="25">
        <v>0</v>
      </c>
      <c r="Q866" s="25">
        <v>0</v>
      </c>
      <c r="R866" s="25">
        <v>0</v>
      </c>
      <c r="S866" s="25">
        <v>0</v>
      </c>
      <c r="T866" s="25">
        <v>0</v>
      </c>
      <c r="U866" s="25">
        <v>0</v>
      </c>
      <c r="V866" s="25">
        <v>1</v>
      </c>
      <c r="W866" s="25">
        <v>0</v>
      </c>
      <c r="X866" s="25">
        <v>0</v>
      </c>
      <c r="Y866" s="25">
        <v>0</v>
      </c>
      <c r="Z866" s="25">
        <v>0</v>
      </c>
      <c r="AA866" s="25">
        <v>0</v>
      </c>
      <c r="AB866" s="25">
        <v>0</v>
      </c>
      <c r="AC866" s="25">
        <v>0</v>
      </c>
      <c r="AD866" s="25">
        <v>1</v>
      </c>
      <c r="AE866" s="25">
        <v>0</v>
      </c>
      <c r="AF866" s="25">
        <v>0</v>
      </c>
      <c r="AG866" s="25">
        <v>0</v>
      </c>
      <c r="AH866" s="25">
        <v>0</v>
      </c>
      <c r="AI866" s="25">
        <v>0</v>
      </c>
      <c r="AJ866" s="25">
        <v>0</v>
      </c>
      <c r="AK866" s="25">
        <v>0</v>
      </c>
      <c r="AL866" s="25">
        <v>0</v>
      </c>
      <c r="AM866" s="25">
        <v>0</v>
      </c>
      <c r="AN866" s="25">
        <v>0</v>
      </c>
      <c r="AO866" s="25">
        <v>0</v>
      </c>
      <c r="AP866" s="25">
        <v>0</v>
      </c>
      <c r="AQ866" s="25">
        <v>0</v>
      </c>
      <c r="AR866" s="25">
        <v>0</v>
      </c>
      <c r="AS866" s="25">
        <v>0</v>
      </c>
      <c r="AT866" s="25">
        <v>0</v>
      </c>
      <c r="AU866" s="25">
        <v>0</v>
      </c>
      <c r="AV866" s="25">
        <v>0</v>
      </c>
      <c r="AW866" s="25">
        <v>0</v>
      </c>
      <c r="AX866" s="25">
        <v>1</v>
      </c>
      <c r="AY866" s="25">
        <v>0</v>
      </c>
      <c r="AZ866" s="25">
        <v>1</v>
      </c>
      <c r="BA866" s="25">
        <v>0</v>
      </c>
      <c r="BB866" s="25">
        <v>0</v>
      </c>
      <c r="BC866" s="25">
        <v>0</v>
      </c>
      <c r="BD866" s="25">
        <v>0</v>
      </c>
      <c r="BE866" s="25">
        <v>0</v>
      </c>
      <c r="BF866" s="25">
        <v>0</v>
      </c>
      <c r="BG866" s="25">
        <v>0</v>
      </c>
      <c r="BH866" s="25">
        <v>0</v>
      </c>
      <c r="BI866" s="25">
        <v>0</v>
      </c>
      <c r="BJ866" s="25">
        <v>0</v>
      </c>
      <c r="BK866" s="25">
        <v>0</v>
      </c>
      <c r="BL866" s="25">
        <v>0</v>
      </c>
      <c r="BM866" s="25">
        <v>0</v>
      </c>
      <c r="BN866" s="25">
        <v>0</v>
      </c>
      <c r="BO866" s="25">
        <v>0</v>
      </c>
      <c r="BP866" s="25">
        <v>0</v>
      </c>
      <c r="BQ866" s="25">
        <v>1</v>
      </c>
      <c r="BR866" s="25">
        <v>0</v>
      </c>
      <c r="BS866" s="25">
        <v>0</v>
      </c>
      <c r="BT866" s="25">
        <v>1</v>
      </c>
      <c r="BU866" s="26">
        <v>0</v>
      </c>
    </row>
    <row r="867" spans="1:73" x14ac:dyDescent="0.3">
      <c r="A867" s="27">
        <v>0</v>
      </c>
      <c r="B867" s="28">
        <v>0</v>
      </c>
      <c r="C867" s="28">
        <v>0</v>
      </c>
      <c r="D867" s="28">
        <v>0</v>
      </c>
      <c r="E867" s="28">
        <v>12</v>
      </c>
      <c r="F867" s="28">
        <v>4251666667</v>
      </c>
      <c r="G867" s="28">
        <v>0</v>
      </c>
      <c r="H867" s="28">
        <v>1.6666667E-2</v>
      </c>
      <c r="I867" s="28">
        <v>0</v>
      </c>
      <c r="J867" s="28">
        <v>0</v>
      </c>
      <c r="K867" s="28">
        <v>0</v>
      </c>
      <c r="L867" s="28">
        <v>1</v>
      </c>
      <c r="M867" s="28">
        <v>0</v>
      </c>
      <c r="N867" s="28">
        <v>0</v>
      </c>
      <c r="O867" s="28">
        <v>0</v>
      </c>
      <c r="P867" s="28">
        <v>0</v>
      </c>
      <c r="Q867" s="28">
        <v>0</v>
      </c>
      <c r="R867" s="28">
        <v>0</v>
      </c>
      <c r="S867" s="28">
        <v>0</v>
      </c>
      <c r="T867" s="28">
        <v>0</v>
      </c>
      <c r="U867" s="28">
        <v>1</v>
      </c>
      <c r="V867" s="28">
        <v>0</v>
      </c>
      <c r="W867" s="28">
        <v>0</v>
      </c>
      <c r="X867" s="28">
        <v>0</v>
      </c>
      <c r="Y867" s="28">
        <v>0</v>
      </c>
      <c r="Z867" s="28">
        <v>0</v>
      </c>
      <c r="AA867" s="28">
        <v>0</v>
      </c>
      <c r="AB867" s="28">
        <v>0</v>
      </c>
      <c r="AC867" s="28">
        <v>1</v>
      </c>
      <c r="AD867" s="28">
        <v>0</v>
      </c>
      <c r="AE867" s="28">
        <v>0</v>
      </c>
      <c r="AF867" s="28">
        <v>0</v>
      </c>
      <c r="AG867" s="28">
        <v>0</v>
      </c>
      <c r="AH867" s="28">
        <v>0</v>
      </c>
      <c r="AI867" s="28">
        <v>0</v>
      </c>
      <c r="AJ867" s="28">
        <v>0</v>
      </c>
      <c r="AK867" s="28">
        <v>0</v>
      </c>
      <c r="AL867" s="28">
        <v>0</v>
      </c>
      <c r="AM867" s="28">
        <v>0</v>
      </c>
      <c r="AN867" s="28">
        <v>0</v>
      </c>
      <c r="AO867" s="28">
        <v>0</v>
      </c>
      <c r="AP867" s="28">
        <v>0</v>
      </c>
      <c r="AQ867" s="28">
        <v>0</v>
      </c>
      <c r="AR867" s="28">
        <v>0</v>
      </c>
      <c r="AS867" s="28">
        <v>0</v>
      </c>
      <c r="AT867" s="28">
        <v>0</v>
      </c>
      <c r="AU867" s="28">
        <v>1</v>
      </c>
      <c r="AV867" s="28">
        <v>0</v>
      </c>
      <c r="AW867" s="28">
        <v>0</v>
      </c>
      <c r="AX867" s="28">
        <v>0</v>
      </c>
      <c r="AY867" s="28">
        <v>0</v>
      </c>
      <c r="AZ867" s="28">
        <v>0</v>
      </c>
      <c r="BA867" s="28">
        <v>0</v>
      </c>
      <c r="BB867" s="28">
        <v>0</v>
      </c>
      <c r="BC867" s="28">
        <v>0</v>
      </c>
      <c r="BD867" s="28">
        <v>0</v>
      </c>
      <c r="BE867" s="28">
        <v>0</v>
      </c>
      <c r="BF867" s="28">
        <v>0</v>
      </c>
      <c r="BG867" s="28">
        <v>1</v>
      </c>
      <c r="BH867" s="28">
        <v>0</v>
      </c>
      <c r="BI867" s="28">
        <v>0</v>
      </c>
      <c r="BJ867" s="28">
        <v>0</v>
      </c>
      <c r="BK867" s="28">
        <v>0</v>
      </c>
      <c r="BL867" s="28">
        <v>0</v>
      </c>
      <c r="BM867" s="28">
        <v>0</v>
      </c>
      <c r="BN867" s="28">
        <v>0</v>
      </c>
      <c r="BO867" s="28">
        <v>0</v>
      </c>
      <c r="BP867" s="28">
        <v>0</v>
      </c>
      <c r="BQ867" s="28">
        <v>0</v>
      </c>
      <c r="BR867" s="28">
        <v>0</v>
      </c>
      <c r="BS867" s="28">
        <v>1</v>
      </c>
      <c r="BT867" s="28">
        <v>0</v>
      </c>
      <c r="BU867" s="29">
        <v>0</v>
      </c>
    </row>
    <row r="868" spans="1:73" x14ac:dyDescent="0.3">
      <c r="A868" s="24">
        <v>0</v>
      </c>
      <c r="B868" s="25">
        <v>0</v>
      </c>
      <c r="C868" s="25">
        <v>0</v>
      </c>
      <c r="D868" s="25">
        <v>0</v>
      </c>
      <c r="E868" s="25">
        <v>78</v>
      </c>
      <c r="F868" s="25">
        <v>178169697</v>
      </c>
      <c r="G868" s="25">
        <v>3.2051279999999998E-3</v>
      </c>
      <c r="H868" s="25">
        <v>1.5811966E-2</v>
      </c>
      <c r="I868" s="25">
        <v>0</v>
      </c>
      <c r="J868" s="25">
        <v>0</v>
      </c>
      <c r="K868" s="25">
        <v>0</v>
      </c>
      <c r="L868" s="25">
        <v>1</v>
      </c>
      <c r="M868" s="25">
        <v>0</v>
      </c>
      <c r="N868" s="25">
        <v>0</v>
      </c>
      <c r="O868" s="25">
        <v>0</v>
      </c>
      <c r="P868" s="25">
        <v>0</v>
      </c>
      <c r="Q868" s="25">
        <v>0</v>
      </c>
      <c r="R868" s="25">
        <v>0</v>
      </c>
      <c r="S868" s="25">
        <v>0</v>
      </c>
      <c r="T868" s="25">
        <v>0</v>
      </c>
      <c r="U868" s="25">
        <v>0</v>
      </c>
      <c r="V868" s="25">
        <v>1</v>
      </c>
      <c r="W868" s="25">
        <v>0</v>
      </c>
      <c r="X868" s="25">
        <v>0</v>
      </c>
      <c r="Y868" s="25">
        <v>0</v>
      </c>
      <c r="Z868" s="25">
        <v>0</v>
      </c>
      <c r="AA868" s="25">
        <v>0</v>
      </c>
      <c r="AB868" s="25">
        <v>0</v>
      </c>
      <c r="AC868" s="25">
        <v>0</v>
      </c>
      <c r="AD868" s="25">
        <v>1</v>
      </c>
      <c r="AE868" s="25">
        <v>0</v>
      </c>
      <c r="AF868" s="25">
        <v>0</v>
      </c>
      <c r="AG868" s="25">
        <v>0</v>
      </c>
      <c r="AH868" s="25">
        <v>0</v>
      </c>
      <c r="AI868" s="25">
        <v>0</v>
      </c>
      <c r="AJ868" s="25">
        <v>0</v>
      </c>
      <c r="AK868" s="25">
        <v>0</v>
      </c>
      <c r="AL868" s="25">
        <v>0</v>
      </c>
      <c r="AM868" s="25">
        <v>0</v>
      </c>
      <c r="AN868" s="25">
        <v>0</v>
      </c>
      <c r="AO868" s="25">
        <v>0</v>
      </c>
      <c r="AP868" s="25">
        <v>0</v>
      </c>
      <c r="AQ868" s="25">
        <v>0</v>
      </c>
      <c r="AR868" s="25">
        <v>0</v>
      </c>
      <c r="AS868" s="25">
        <v>0</v>
      </c>
      <c r="AT868" s="25">
        <v>0</v>
      </c>
      <c r="AU868" s="25">
        <v>0</v>
      </c>
      <c r="AV868" s="25">
        <v>0</v>
      </c>
      <c r="AW868" s="25">
        <v>1</v>
      </c>
      <c r="AX868" s="25">
        <v>0</v>
      </c>
      <c r="AY868" s="25">
        <v>0</v>
      </c>
      <c r="AZ868" s="25">
        <v>1</v>
      </c>
      <c r="BA868" s="25">
        <v>0</v>
      </c>
      <c r="BB868" s="25">
        <v>0</v>
      </c>
      <c r="BC868" s="25">
        <v>0</v>
      </c>
      <c r="BD868" s="25">
        <v>0</v>
      </c>
      <c r="BE868" s="25">
        <v>0</v>
      </c>
      <c r="BF868" s="25">
        <v>0</v>
      </c>
      <c r="BG868" s="25">
        <v>0</v>
      </c>
      <c r="BH868" s="25">
        <v>0</v>
      </c>
      <c r="BI868" s="25">
        <v>0</v>
      </c>
      <c r="BJ868" s="25">
        <v>0</v>
      </c>
      <c r="BK868" s="25">
        <v>0</v>
      </c>
      <c r="BL868" s="25">
        <v>0</v>
      </c>
      <c r="BM868" s="25">
        <v>0</v>
      </c>
      <c r="BN868" s="25">
        <v>0</v>
      </c>
      <c r="BO868" s="25">
        <v>0</v>
      </c>
      <c r="BP868" s="25">
        <v>0</v>
      </c>
      <c r="BQ868" s="25">
        <v>0</v>
      </c>
      <c r="BR868" s="25">
        <v>0</v>
      </c>
      <c r="BS868" s="25">
        <v>1</v>
      </c>
      <c r="BT868" s="25">
        <v>0</v>
      </c>
      <c r="BU868" s="26">
        <v>0</v>
      </c>
    </row>
    <row r="869" spans="1:73" x14ac:dyDescent="0.3">
      <c r="A869" s="27">
        <v>3</v>
      </c>
      <c r="B869" s="28">
        <v>168</v>
      </c>
      <c r="C869" s="28">
        <v>0</v>
      </c>
      <c r="D869" s="28">
        <v>0</v>
      </c>
      <c r="E869" s="28">
        <v>7</v>
      </c>
      <c r="F869" s="28">
        <v>2961666667</v>
      </c>
      <c r="G869" s="28">
        <v>0</v>
      </c>
      <c r="H869" s="28">
        <v>1.1111111E-2</v>
      </c>
      <c r="I869" s="28">
        <v>0</v>
      </c>
      <c r="J869" s="28">
        <v>0</v>
      </c>
      <c r="K869" s="28">
        <v>0</v>
      </c>
      <c r="L869" s="28">
        <v>1</v>
      </c>
      <c r="M869" s="28">
        <v>0</v>
      </c>
      <c r="N869" s="28">
        <v>0</v>
      </c>
      <c r="O869" s="28">
        <v>0</v>
      </c>
      <c r="P869" s="28">
        <v>0</v>
      </c>
      <c r="Q869" s="28">
        <v>0</v>
      </c>
      <c r="R869" s="28">
        <v>0</v>
      </c>
      <c r="S869" s="28">
        <v>0</v>
      </c>
      <c r="T869" s="28">
        <v>0</v>
      </c>
      <c r="U869" s="28">
        <v>0</v>
      </c>
      <c r="V869" s="28">
        <v>1</v>
      </c>
      <c r="W869" s="28">
        <v>0</v>
      </c>
      <c r="X869" s="28">
        <v>0</v>
      </c>
      <c r="Y869" s="28">
        <v>0</v>
      </c>
      <c r="Z869" s="28">
        <v>0</v>
      </c>
      <c r="AA869" s="28">
        <v>0</v>
      </c>
      <c r="AB869" s="28">
        <v>0</v>
      </c>
      <c r="AC869" s="28">
        <v>0</v>
      </c>
      <c r="AD869" s="28">
        <v>1</v>
      </c>
      <c r="AE869" s="28">
        <v>0</v>
      </c>
      <c r="AF869" s="28">
        <v>0</v>
      </c>
      <c r="AG869" s="28">
        <v>0</v>
      </c>
      <c r="AH869" s="28">
        <v>0</v>
      </c>
      <c r="AI869" s="28">
        <v>0</v>
      </c>
      <c r="AJ869" s="28">
        <v>0</v>
      </c>
      <c r="AK869" s="28">
        <v>0</v>
      </c>
      <c r="AL869" s="28">
        <v>0</v>
      </c>
      <c r="AM869" s="28">
        <v>0</v>
      </c>
      <c r="AN869" s="28">
        <v>0</v>
      </c>
      <c r="AO869" s="28">
        <v>0</v>
      </c>
      <c r="AP869" s="28">
        <v>0</v>
      </c>
      <c r="AQ869" s="28">
        <v>0</v>
      </c>
      <c r="AR869" s="28">
        <v>1</v>
      </c>
      <c r="AS869" s="28">
        <v>0</v>
      </c>
      <c r="AT869" s="28">
        <v>0</v>
      </c>
      <c r="AU869" s="28">
        <v>0</v>
      </c>
      <c r="AV869" s="28">
        <v>0</v>
      </c>
      <c r="AW869" s="28">
        <v>0</v>
      </c>
      <c r="AX869" s="28">
        <v>0</v>
      </c>
      <c r="AY869" s="28">
        <v>0</v>
      </c>
      <c r="AZ869" s="28">
        <v>0</v>
      </c>
      <c r="BA869" s="28">
        <v>0</v>
      </c>
      <c r="BB869" s="28">
        <v>0</v>
      </c>
      <c r="BC869" s="28">
        <v>0</v>
      </c>
      <c r="BD869" s="28">
        <v>0</v>
      </c>
      <c r="BE869" s="28">
        <v>0</v>
      </c>
      <c r="BF869" s="28">
        <v>0</v>
      </c>
      <c r="BG869" s="28">
        <v>0</v>
      </c>
      <c r="BH869" s="28">
        <v>0</v>
      </c>
      <c r="BI869" s="28">
        <v>0</v>
      </c>
      <c r="BJ869" s="28">
        <v>0</v>
      </c>
      <c r="BK869" s="28">
        <v>0</v>
      </c>
      <c r="BL869" s="28">
        <v>0</v>
      </c>
      <c r="BM869" s="28">
        <v>0</v>
      </c>
      <c r="BN869" s="28">
        <v>0</v>
      </c>
      <c r="BO869" s="28">
        <v>0</v>
      </c>
      <c r="BP869" s="28">
        <v>0</v>
      </c>
      <c r="BQ869" s="28">
        <v>1</v>
      </c>
      <c r="BR869" s="28">
        <v>0</v>
      </c>
      <c r="BS869" s="28">
        <v>0</v>
      </c>
      <c r="BT869" s="28">
        <v>0</v>
      </c>
      <c r="BU869" s="29">
        <v>0</v>
      </c>
    </row>
    <row r="870" spans="1:73" x14ac:dyDescent="0.3">
      <c r="A870" s="24">
        <v>0</v>
      </c>
      <c r="B870" s="25">
        <v>0</v>
      </c>
      <c r="C870" s="25">
        <v>0</v>
      </c>
      <c r="D870" s="25">
        <v>0</v>
      </c>
      <c r="E870" s="25">
        <v>1</v>
      </c>
      <c r="F870" s="25">
        <v>0</v>
      </c>
      <c r="G870" s="25">
        <v>0.2</v>
      </c>
      <c r="H870" s="25">
        <v>0.2</v>
      </c>
      <c r="I870" s="25">
        <v>0</v>
      </c>
      <c r="J870" s="25">
        <v>0</v>
      </c>
      <c r="K870" s="25">
        <v>0</v>
      </c>
      <c r="L870" s="25">
        <v>1</v>
      </c>
      <c r="M870" s="25">
        <v>0</v>
      </c>
      <c r="N870" s="25">
        <v>0</v>
      </c>
      <c r="O870" s="25">
        <v>0</v>
      </c>
      <c r="P870" s="25">
        <v>0</v>
      </c>
      <c r="Q870" s="25">
        <v>0</v>
      </c>
      <c r="R870" s="25">
        <v>0</v>
      </c>
      <c r="S870" s="25">
        <v>0</v>
      </c>
      <c r="T870" s="25">
        <v>0</v>
      </c>
      <c r="U870" s="25">
        <v>0</v>
      </c>
      <c r="V870" s="25">
        <v>1</v>
      </c>
      <c r="W870" s="25">
        <v>0</v>
      </c>
      <c r="X870" s="25">
        <v>0</v>
      </c>
      <c r="Y870" s="25">
        <v>0</v>
      </c>
      <c r="Z870" s="25">
        <v>0</v>
      </c>
      <c r="AA870" s="25">
        <v>0</v>
      </c>
      <c r="AB870" s="25">
        <v>0</v>
      </c>
      <c r="AC870" s="25">
        <v>0</v>
      </c>
      <c r="AD870" s="25">
        <v>0</v>
      </c>
      <c r="AE870" s="25">
        <v>0</v>
      </c>
      <c r="AF870" s="25">
        <v>1</v>
      </c>
      <c r="AG870" s="25">
        <v>0</v>
      </c>
      <c r="AH870" s="25">
        <v>0</v>
      </c>
      <c r="AI870" s="25">
        <v>0</v>
      </c>
      <c r="AJ870" s="25">
        <v>0</v>
      </c>
      <c r="AK870" s="25">
        <v>0</v>
      </c>
      <c r="AL870" s="25">
        <v>0</v>
      </c>
      <c r="AM870" s="25">
        <v>0</v>
      </c>
      <c r="AN870" s="25">
        <v>0</v>
      </c>
      <c r="AO870" s="25">
        <v>0</v>
      </c>
      <c r="AP870" s="25">
        <v>1</v>
      </c>
      <c r="AQ870" s="25">
        <v>0</v>
      </c>
      <c r="AR870" s="25">
        <v>0</v>
      </c>
      <c r="AS870" s="25">
        <v>0</v>
      </c>
      <c r="AT870" s="25">
        <v>0</v>
      </c>
      <c r="AU870" s="25">
        <v>0</v>
      </c>
      <c r="AV870" s="25">
        <v>0</v>
      </c>
      <c r="AW870" s="25">
        <v>0</v>
      </c>
      <c r="AX870" s="25">
        <v>0</v>
      </c>
      <c r="AY870" s="25">
        <v>1</v>
      </c>
      <c r="AZ870" s="25">
        <v>0</v>
      </c>
      <c r="BA870" s="25">
        <v>0</v>
      </c>
      <c r="BB870" s="25">
        <v>0</v>
      </c>
      <c r="BC870" s="25">
        <v>0</v>
      </c>
      <c r="BD870" s="25">
        <v>0</v>
      </c>
      <c r="BE870" s="25">
        <v>0</v>
      </c>
      <c r="BF870" s="25">
        <v>0</v>
      </c>
      <c r="BG870" s="25">
        <v>0</v>
      </c>
      <c r="BH870" s="25">
        <v>0</v>
      </c>
      <c r="BI870" s="25">
        <v>0</v>
      </c>
      <c r="BJ870" s="25">
        <v>0</v>
      </c>
      <c r="BK870" s="25">
        <v>0</v>
      </c>
      <c r="BL870" s="25">
        <v>0</v>
      </c>
      <c r="BM870" s="25">
        <v>0</v>
      </c>
      <c r="BN870" s="25">
        <v>0</v>
      </c>
      <c r="BO870" s="25">
        <v>0</v>
      </c>
      <c r="BP870" s="25">
        <v>0</v>
      </c>
      <c r="BQ870" s="25">
        <v>0</v>
      </c>
      <c r="BR870" s="25">
        <v>0</v>
      </c>
      <c r="BS870" s="25">
        <v>1</v>
      </c>
      <c r="BT870" s="25">
        <v>1</v>
      </c>
      <c r="BU870" s="26">
        <v>0</v>
      </c>
    </row>
    <row r="871" spans="1:73" x14ac:dyDescent="0.3">
      <c r="A871" s="27">
        <v>5</v>
      </c>
      <c r="B871" s="28">
        <v>179.5</v>
      </c>
      <c r="C871" s="28">
        <v>0</v>
      </c>
      <c r="D871" s="28">
        <v>0</v>
      </c>
      <c r="E871" s="28">
        <v>36</v>
      </c>
      <c r="F871" s="28">
        <v>1792.8</v>
      </c>
      <c r="G871" s="28">
        <v>0</v>
      </c>
      <c r="H871" s="28">
        <v>4.3902439999999997E-3</v>
      </c>
      <c r="I871" s="28">
        <v>0</v>
      </c>
      <c r="J871" s="28">
        <v>0</v>
      </c>
      <c r="K871" s="28">
        <v>0</v>
      </c>
      <c r="L871" s="28">
        <v>1</v>
      </c>
      <c r="M871" s="28">
        <v>0</v>
      </c>
      <c r="N871" s="28">
        <v>0</v>
      </c>
      <c r="O871" s="28">
        <v>0</v>
      </c>
      <c r="P871" s="28">
        <v>0</v>
      </c>
      <c r="Q871" s="28">
        <v>0</v>
      </c>
      <c r="R871" s="28">
        <v>0</v>
      </c>
      <c r="S871" s="28">
        <v>0</v>
      </c>
      <c r="T871" s="28">
        <v>0</v>
      </c>
      <c r="U871" s="28">
        <v>0</v>
      </c>
      <c r="V871" s="28">
        <v>1</v>
      </c>
      <c r="W871" s="28">
        <v>0</v>
      </c>
      <c r="X871" s="28">
        <v>0</v>
      </c>
      <c r="Y871" s="28">
        <v>0</v>
      </c>
      <c r="Z871" s="28">
        <v>0</v>
      </c>
      <c r="AA871" s="28">
        <v>0</v>
      </c>
      <c r="AB871" s="28">
        <v>0</v>
      </c>
      <c r="AC871" s="28">
        <v>0</v>
      </c>
      <c r="AD871" s="28">
        <v>1</v>
      </c>
      <c r="AE871" s="28">
        <v>0</v>
      </c>
      <c r="AF871" s="28">
        <v>0</v>
      </c>
      <c r="AG871" s="28">
        <v>0</v>
      </c>
      <c r="AH871" s="28">
        <v>0</v>
      </c>
      <c r="AI871" s="28">
        <v>0</v>
      </c>
      <c r="AJ871" s="28">
        <v>0</v>
      </c>
      <c r="AK871" s="28">
        <v>0</v>
      </c>
      <c r="AL871" s="28">
        <v>0</v>
      </c>
      <c r="AM871" s="28">
        <v>0</v>
      </c>
      <c r="AN871" s="28">
        <v>0</v>
      </c>
      <c r="AO871" s="28">
        <v>0</v>
      </c>
      <c r="AP871" s="28">
        <v>0</v>
      </c>
      <c r="AQ871" s="28">
        <v>0</v>
      </c>
      <c r="AR871" s="28">
        <v>1</v>
      </c>
      <c r="AS871" s="28">
        <v>0</v>
      </c>
      <c r="AT871" s="28">
        <v>0</v>
      </c>
      <c r="AU871" s="28">
        <v>0</v>
      </c>
      <c r="AV871" s="28">
        <v>0</v>
      </c>
      <c r="AW871" s="28">
        <v>0</v>
      </c>
      <c r="AX871" s="28">
        <v>0</v>
      </c>
      <c r="AY871" s="28">
        <v>0</v>
      </c>
      <c r="AZ871" s="28">
        <v>0</v>
      </c>
      <c r="BA871" s="28">
        <v>0</v>
      </c>
      <c r="BB871" s="28">
        <v>0</v>
      </c>
      <c r="BC871" s="28">
        <v>0</v>
      </c>
      <c r="BD871" s="28">
        <v>0</v>
      </c>
      <c r="BE871" s="28">
        <v>0</v>
      </c>
      <c r="BF871" s="28">
        <v>0</v>
      </c>
      <c r="BG871" s="28">
        <v>1</v>
      </c>
      <c r="BH871" s="28">
        <v>0</v>
      </c>
      <c r="BI871" s="28">
        <v>0</v>
      </c>
      <c r="BJ871" s="28">
        <v>0</v>
      </c>
      <c r="BK871" s="28">
        <v>0</v>
      </c>
      <c r="BL871" s="28">
        <v>0</v>
      </c>
      <c r="BM871" s="28">
        <v>0</v>
      </c>
      <c r="BN871" s="28">
        <v>0</v>
      </c>
      <c r="BO871" s="28">
        <v>0</v>
      </c>
      <c r="BP871" s="28">
        <v>0</v>
      </c>
      <c r="BQ871" s="28">
        <v>0</v>
      </c>
      <c r="BR871" s="28">
        <v>0</v>
      </c>
      <c r="BS871" s="28">
        <v>1</v>
      </c>
      <c r="BT871" s="28">
        <v>0</v>
      </c>
      <c r="BU871" s="29">
        <v>0</v>
      </c>
    </row>
    <row r="872" spans="1:73" x14ac:dyDescent="0.3">
      <c r="A872" s="24">
        <v>0</v>
      </c>
      <c r="B872" s="25">
        <v>0</v>
      </c>
      <c r="C872" s="25">
        <v>0</v>
      </c>
      <c r="D872" s="25">
        <v>0</v>
      </c>
      <c r="E872" s="25">
        <v>1</v>
      </c>
      <c r="F872" s="25">
        <v>0</v>
      </c>
      <c r="G872" s="25">
        <v>0.2</v>
      </c>
      <c r="H872" s="25">
        <v>0.2</v>
      </c>
      <c r="I872" s="25">
        <v>0</v>
      </c>
      <c r="J872" s="25">
        <v>0</v>
      </c>
      <c r="K872" s="25">
        <v>0</v>
      </c>
      <c r="L872" s="25">
        <v>1</v>
      </c>
      <c r="M872" s="25">
        <v>0</v>
      </c>
      <c r="N872" s="25">
        <v>0</v>
      </c>
      <c r="O872" s="25">
        <v>0</v>
      </c>
      <c r="P872" s="25">
        <v>0</v>
      </c>
      <c r="Q872" s="25">
        <v>0</v>
      </c>
      <c r="R872" s="25">
        <v>0</v>
      </c>
      <c r="S872" s="25">
        <v>0</v>
      </c>
      <c r="T872" s="25">
        <v>0</v>
      </c>
      <c r="U872" s="25">
        <v>0</v>
      </c>
      <c r="V872" s="25">
        <v>0</v>
      </c>
      <c r="W872" s="25">
        <v>1</v>
      </c>
      <c r="X872" s="25">
        <v>0</v>
      </c>
      <c r="Y872" s="25">
        <v>0</v>
      </c>
      <c r="Z872" s="25">
        <v>0</v>
      </c>
      <c r="AA872" s="25">
        <v>0</v>
      </c>
      <c r="AB872" s="25">
        <v>0</v>
      </c>
      <c r="AC872" s="25">
        <v>0</v>
      </c>
      <c r="AD872" s="25">
        <v>1</v>
      </c>
      <c r="AE872" s="25">
        <v>0</v>
      </c>
      <c r="AF872" s="25">
        <v>0</v>
      </c>
      <c r="AG872" s="25">
        <v>0</v>
      </c>
      <c r="AH872" s="25">
        <v>0</v>
      </c>
      <c r="AI872" s="25">
        <v>0</v>
      </c>
      <c r="AJ872" s="25">
        <v>0</v>
      </c>
      <c r="AK872" s="25">
        <v>0</v>
      </c>
      <c r="AL872" s="25">
        <v>0</v>
      </c>
      <c r="AM872" s="25">
        <v>0</v>
      </c>
      <c r="AN872" s="25">
        <v>0</v>
      </c>
      <c r="AO872" s="25">
        <v>0</v>
      </c>
      <c r="AP872" s="25">
        <v>0</v>
      </c>
      <c r="AQ872" s="25">
        <v>0</v>
      </c>
      <c r="AR872" s="25">
        <v>1</v>
      </c>
      <c r="AS872" s="25">
        <v>0</v>
      </c>
      <c r="AT872" s="25">
        <v>0</v>
      </c>
      <c r="AU872" s="25">
        <v>0</v>
      </c>
      <c r="AV872" s="25">
        <v>0</v>
      </c>
      <c r="AW872" s="25">
        <v>0</v>
      </c>
      <c r="AX872" s="25">
        <v>0</v>
      </c>
      <c r="AY872" s="25">
        <v>1</v>
      </c>
      <c r="AZ872" s="25">
        <v>0</v>
      </c>
      <c r="BA872" s="25">
        <v>0</v>
      </c>
      <c r="BB872" s="25">
        <v>0</v>
      </c>
      <c r="BC872" s="25">
        <v>0</v>
      </c>
      <c r="BD872" s="25">
        <v>0</v>
      </c>
      <c r="BE872" s="25">
        <v>0</v>
      </c>
      <c r="BF872" s="25">
        <v>0</v>
      </c>
      <c r="BG872" s="25">
        <v>0</v>
      </c>
      <c r="BH872" s="25">
        <v>0</v>
      </c>
      <c r="BI872" s="25">
        <v>0</v>
      </c>
      <c r="BJ872" s="25">
        <v>0</v>
      </c>
      <c r="BK872" s="25">
        <v>0</v>
      </c>
      <c r="BL872" s="25">
        <v>0</v>
      </c>
      <c r="BM872" s="25">
        <v>0</v>
      </c>
      <c r="BN872" s="25">
        <v>0</v>
      </c>
      <c r="BO872" s="25">
        <v>0</v>
      </c>
      <c r="BP872" s="25">
        <v>0</v>
      </c>
      <c r="BQ872" s="25">
        <v>0</v>
      </c>
      <c r="BR872" s="25">
        <v>0</v>
      </c>
      <c r="BS872" s="25">
        <v>1</v>
      </c>
      <c r="BT872" s="25">
        <v>0</v>
      </c>
      <c r="BU872" s="26">
        <v>0</v>
      </c>
    </row>
    <row r="873" spans="1:73" x14ac:dyDescent="0.3">
      <c r="A873" s="27">
        <v>8</v>
      </c>
      <c r="B873" s="28">
        <v>274.5</v>
      </c>
      <c r="C873" s="28">
        <v>0</v>
      </c>
      <c r="D873" s="28">
        <v>0</v>
      </c>
      <c r="E873" s="28">
        <v>24</v>
      </c>
      <c r="F873" s="28">
        <v>5155757576</v>
      </c>
      <c r="G873" s="28">
        <v>0</v>
      </c>
      <c r="H873" s="28">
        <v>3.7037039999999999E-3</v>
      </c>
      <c r="I873" s="28">
        <v>0</v>
      </c>
      <c r="J873" s="28">
        <v>0</v>
      </c>
      <c r="K873" s="28">
        <v>0</v>
      </c>
      <c r="L873" s="28">
        <v>1</v>
      </c>
      <c r="M873" s="28">
        <v>0</v>
      </c>
      <c r="N873" s="28">
        <v>0</v>
      </c>
      <c r="O873" s="28">
        <v>0</v>
      </c>
      <c r="P873" s="28">
        <v>0</v>
      </c>
      <c r="Q873" s="28">
        <v>0</v>
      </c>
      <c r="R873" s="28">
        <v>0</v>
      </c>
      <c r="S873" s="28">
        <v>0</v>
      </c>
      <c r="T873" s="28">
        <v>0</v>
      </c>
      <c r="U873" s="28">
        <v>0</v>
      </c>
      <c r="V873" s="28">
        <v>0</v>
      </c>
      <c r="W873" s="28">
        <v>1</v>
      </c>
      <c r="X873" s="28">
        <v>0</v>
      </c>
      <c r="Y873" s="28">
        <v>0</v>
      </c>
      <c r="Z873" s="28">
        <v>0</v>
      </c>
      <c r="AA873" s="28">
        <v>0</v>
      </c>
      <c r="AB873" s="28">
        <v>0</v>
      </c>
      <c r="AC873" s="28">
        <v>0</v>
      </c>
      <c r="AD873" s="28">
        <v>1</v>
      </c>
      <c r="AE873" s="28">
        <v>0</v>
      </c>
      <c r="AF873" s="28">
        <v>0</v>
      </c>
      <c r="AG873" s="28">
        <v>0</v>
      </c>
      <c r="AH873" s="28">
        <v>0</v>
      </c>
      <c r="AI873" s="28">
        <v>0</v>
      </c>
      <c r="AJ873" s="28">
        <v>0</v>
      </c>
      <c r="AK873" s="28">
        <v>0</v>
      </c>
      <c r="AL873" s="28">
        <v>0</v>
      </c>
      <c r="AM873" s="28">
        <v>0</v>
      </c>
      <c r="AN873" s="28">
        <v>0</v>
      </c>
      <c r="AO873" s="28">
        <v>0</v>
      </c>
      <c r="AP873" s="28">
        <v>0</v>
      </c>
      <c r="AQ873" s="28">
        <v>1</v>
      </c>
      <c r="AR873" s="28">
        <v>0</v>
      </c>
      <c r="AS873" s="28">
        <v>0</v>
      </c>
      <c r="AT873" s="28">
        <v>0</v>
      </c>
      <c r="AU873" s="28">
        <v>0</v>
      </c>
      <c r="AV873" s="28">
        <v>0</v>
      </c>
      <c r="AW873" s="28">
        <v>0</v>
      </c>
      <c r="AX873" s="28">
        <v>0</v>
      </c>
      <c r="AY873" s="28">
        <v>0</v>
      </c>
      <c r="AZ873" s="28">
        <v>0</v>
      </c>
      <c r="BA873" s="28">
        <v>0</v>
      </c>
      <c r="BB873" s="28">
        <v>0</v>
      </c>
      <c r="BC873" s="28">
        <v>0</v>
      </c>
      <c r="BD873" s="28">
        <v>0</v>
      </c>
      <c r="BE873" s="28">
        <v>0</v>
      </c>
      <c r="BF873" s="28">
        <v>0</v>
      </c>
      <c r="BG873" s="28">
        <v>0</v>
      </c>
      <c r="BH873" s="28">
        <v>0</v>
      </c>
      <c r="BI873" s="28">
        <v>0</v>
      </c>
      <c r="BJ873" s="28">
        <v>0</v>
      </c>
      <c r="BK873" s="28">
        <v>0</v>
      </c>
      <c r="BL873" s="28">
        <v>0</v>
      </c>
      <c r="BM873" s="28">
        <v>0</v>
      </c>
      <c r="BN873" s="28">
        <v>0</v>
      </c>
      <c r="BO873" s="28">
        <v>0</v>
      </c>
      <c r="BP873" s="28">
        <v>0</v>
      </c>
      <c r="BQ873" s="28">
        <v>0</v>
      </c>
      <c r="BR873" s="28">
        <v>0</v>
      </c>
      <c r="BS873" s="28">
        <v>1</v>
      </c>
      <c r="BT873" s="28">
        <v>1</v>
      </c>
      <c r="BU873" s="29">
        <v>0</v>
      </c>
    </row>
    <row r="874" spans="1:73" x14ac:dyDescent="0.3">
      <c r="A874" s="24">
        <v>3</v>
      </c>
      <c r="B874" s="25">
        <v>64.5</v>
      </c>
      <c r="C874" s="25">
        <v>0</v>
      </c>
      <c r="D874" s="25">
        <v>0</v>
      </c>
      <c r="E874" s="25">
        <v>35</v>
      </c>
      <c r="F874" s="25">
        <v>1334551371</v>
      </c>
      <c r="G874" s="25">
        <v>0</v>
      </c>
      <c r="H874" s="25">
        <v>7.3095820000000002E-3</v>
      </c>
      <c r="I874" s="25">
        <v>0</v>
      </c>
      <c r="J874" s="25">
        <v>0</v>
      </c>
      <c r="K874" s="25">
        <v>0</v>
      </c>
      <c r="L874" s="25">
        <v>1</v>
      </c>
      <c r="M874" s="25">
        <v>0</v>
      </c>
      <c r="N874" s="25">
        <v>0</v>
      </c>
      <c r="O874" s="25">
        <v>0</v>
      </c>
      <c r="P874" s="25">
        <v>0</v>
      </c>
      <c r="Q874" s="25">
        <v>0</v>
      </c>
      <c r="R874" s="25">
        <v>0</v>
      </c>
      <c r="S874" s="25">
        <v>0</v>
      </c>
      <c r="T874" s="25">
        <v>0</v>
      </c>
      <c r="U874" s="25">
        <v>0</v>
      </c>
      <c r="V874" s="25">
        <v>0</v>
      </c>
      <c r="W874" s="25">
        <v>1</v>
      </c>
      <c r="X874" s="25">
        <v>0</v>
      </c>
      <c r="Y874" s="25">
        <v>0</v>
      </c>
      <c r="Z874" s="25">
        <v>0</v>
      </c>
      <c r="AA874" s="25">
        <v>0</v>
      </c>
      <c r="AB874" s="25">
        <v>0</v>
      </c>
      <c r="AC874" s="25">
        <v>0</v>
      </c>
      <c r="AD874" s="25">
        <v>1</v>
      </c>
      <c r="AE874" s="25">
        <v>0</v>
      </c>
      <c r="AF874" s="25">
        <v>0</v>
      </c>
      <c r="AG874" s="25">
        <v>0</v>
      </c>
      <c r="AH874" s="25">
        <v>0</v>
      </c>
      <c r="AI874" s="25">
        <v>0</v>
      </c>
      <c r="AJ874" s="25">
        <v>0</v>
      </c>
      <c r="AK874" s="25">
        <v>0</v>
      </c>
      <c r="AL874" s="25">
        <v>0</v>
      </c>
      <c r="AM874" s="25">
        <v>0</v>
      </c>
      <c r="AN874" s="25">
        <v>0</v>
      </c>
      <c r="AO874" s="25">
        <v>0</v>
      </c>
      <c r="AP874" s="25">
        <v>0</v>
      </c>
      <c r="AQ874" s="25">
        <v>0</v>
      </c>
      <c r="AR874" s="25">
        <v>0</v>
      </c>
      <c r="AS874" s="25">
        <v>1</v>
      </c>
      <c r="AT874" s="25">
        <v>0</v>
      </c>
      <c r="AU874" s="25">
        <v>0</v>
      </c>
      <c r="AV874" s="25">
        <v>0</v>
      </c>
      <c r="AW874" s="25">
        <v>0</v>
      </c>
      <c r="AX874" s="25">
        <v>0</v>
      </c>
      <c r="AY874" s="25">
        <v>0</v>
      </c>
      <c r="AZ874" s="25">
        <v>0</v>
      </c>
      <c r="BA874" s="25">
        <v>0</v>
      </c>
      <c r="BB874" s="25">
        <v>0</v>
      </c>
      <c r="BC874" s="25">
        <v>0</v>
      </c>
      <c r="BD874" s="25">
        <v>0</v>
      </c>
      <c r="BE874" s="25">
        <v>0</v>
      </c>
      <c r="BF874" s="25">
        <v>0</v>
      </c>
      <c r="BG874" s="25">
        <v>0</v>
      </c>
      <c r="BH874" s="25">
        <v>0</v>
      </c>
      <c r="BI874" s="25">
        <v>0</v>
      </c>
      <c r="BJ874" s="25">
        <v>0</v>
      </c>
      <c r="BK874" s="25">
        <v>0</v>
      </c>
      <c r="BL874" s="25">
        <v>0</v>
      </c>
      <c r="BM874" s="25">
        <v>0</v>
      </c>
      <c r="BN874" s="25">
        <v>0</v>
      </c>
      <c r="BO874" s="25">
        <v>0</v>
      </c>
      <c r="BP874" s="25">
        <v>0</v>
      </c>
      <c r="BQ874" s="25">
        <v>0</v>
      </c>
      <c r="BR874" s="25">
        <v>0</v>
      </c>
      <c r="BS874" s="25">
        <v>1</v>
      </c>
      <c r="BT874" s="25">
        <v>1</v>
      </c>
      <c r="BU874" s="26">
        <v>0</v>
      </c>
    </row>
    <row r="875" spans="1:73" x14ac:dyDescent="0.3">
      <c r="A875" s="27">
        <v>0</v>
      </c>
      <c r="B875" s="28">
        <v>0</v>
      </c>
      <c r="C875" s="28">
        <v>0</v>
      </c>
      <c r="D875" s="28">
        <v>0</v>
      </c>
      <c r="E875" s="28">
        <v>6</v>
      </c>
      <c r="F875" s="28">
        <v>64</v>
      </c>
      <c r="G875" s="28">
        <v>0.1</v>
      </c>
      <c r="H875" s="28">
        <v>0.133333333</v>
      </c>
      <c r="I875" s="28">
        <v>0</v>
      </c>
      <c r="J875" s="28">
        <v>0</v>
      </c>
      <c r="K875" s="28">
        <v>0</v>
      </c>
      <c r="L875" s="28">
        <v>1</v>
      </c>
      <c r="M875" s="28">
        <v>0</v>
      </c>
      <c r="N875" s="28">
        <v>0</v>
      </c>
      <c r="O875" s="28">
        <v>0</v>
      </c>
      <c r="P875" s="28">
        <v>0</v>
      </c>
      <c r="Q875" s="28">
        <v>0</v>
      </c>
      <c r="R875" s="28">
        <v>0</v>
      </c>
      <c r="S875" s="28">
        <v>0</v>
      </c>
      <c r="T875" s="28">
        <v>0</v>
      </c>
      <c r="U875" s="28">
        <v>0</v>
      </c>
      <c r="V875" s="28">
        <v>0</v>
      </c>
      <c r="W875" s="28">
        <v>0</v>
      </c>
      <c r="X875" s="28">
        <v>1</v>
      </c>
      <c r="Y875" s="28">
        <v>0</v>
      </c>
      <c r="Z875" s="28">
        <v>0</v>
      </c>
      <c r="AA875" s="28">
        <v>0</v>
      </c>
      <c r="AB875" s="28">
        <v>0</v>
      </c>
      <c r="AC875" s="28">
        <v>1</v>
      </c>
      <c r="AD875" s="28">
        <v>0</v>
      </c>
      <c r="AE875" s="28">
        <v>0</v>
      </c>
      <c r="AF875" s="28">
        <v>0</v>
      </c>
      <c r="AG875" s="28">
        <v>0</v>
      </c>
      <c r="AH875" s="28">
        <v>0</v>
      </c>
      <c r="AI875" s="28">
        <v>0</v>
      </c>
      <c r="AJ875" s="28">
        <v>0</v>
      </c>
      <c r="AK875" s="28">
        <v>0</v>
      </c>
      <c r="AL875" s="28">
        <v>0</v>
      </c>
      <c r="AM875" s="28">
        <v>0</v>
      </c>
      <c r="AN875" s="28">
        <v>0</v>
      </c>
      <c r="AO875" s="28">
        <v>0</v>
      </c>
      <c r="AP875" s="28">
        <v>1</v>
      </c>
      <c r="AQ875" s="28">
        <v>0</v>
      </c>
      <c r="AR875" s="28">
        <v>0</v>
      </c>
      <c r="AS875" s="28">
        <v>0</v>
      </c>
      <c r="AT875" s="28">
        <v>0</v>
      </c>
      <c r="AU875" s="28">
        <v>0</v>
      </c>
      <c r="AV875" s="28">
        <v>0</v>
      </c>
      <c r="AW875" s="28">
        <v>0</v>
      </c>
      <c r="AX875" s="28">
        <v>0</v>
      </c>
      <c r="AY875" s="28">
        <v>1</v>
      </c>
      <c r="AZ875" s="28">
        <v>0</v>
      </c>
      <c r="BA875" s="28">
        <v>0</v>
      </c>
      <c r="BB875" s="28">
        <v>0</v>
      </c>
      <c r="BC875" s="28">
        <v>0</v>
      </c>
      <c r="BD875" s="28">
        <v>0</v>
      </c>
      <c r="BE875" s="28">
        <v>0</v>
      </c>
      <c r="BF875" s="28">
        <v>0</v>
      </c>
      <c r="BG875" s="28">
        <v>0</v>
      </c>
      <c r="BH875" s="28">
        <v>0</v>
      </c>
      <c r="BI875" s="28">
        <v>0</v>
      </c>
      <c r="BJ875" s="28">
        <v>0</v>
      </c>
      <c r="BK875" s="28">
        <v>0</v>
      </c>
      <c r="BL875" s="28">
        <v>0</v>
      </c>
      <c r="BM875" s="28">
        <v>0</v>
      </c>
      <c r="BN875" s="28">
        <v>0</v>
      </c>
      <c r="BO875" s="28">
        <v>0</v>
      </c>
      <c r="BP875" s="28">
        <v>0</v>
      </c>
      <c r="BQ875" s="28">
        <v>0</v>
      </c>
      <c r="BR875" s="28">
        <v>0</v>
      </c>
      <c r="BS875" s="28">
        <v>1</v>
      </c>
      <c r="BT875" s="28">
        <v>0</v>
      </c>
      <c r="BU875" s="29">
        <v>0</v>
      </c>
    </row>
    <row r="876" spans="1:73" x14ac:dyDescent="0.3">
      <c r="A876" s="24">
        <v>1</v>
      </c>
      <c r="B876" s="25">
        <v>4</v>
      </c>
      <c r="C876" s="25">
        <v>2</v>
      </c>
      <c r="D876" s="25">
        <v>102</v>
      </c>
      <c r="E876" s="25">
        <v>31</v>
      </c>
      <c r="F876" s="25">
        <v>6245833333</v>
      </c>
      <c r="G876" s="25">
        <v>1.6216215999999999E-2</v>
      </c>
      <c r="H876" s="25">
        <v>3.1531532000000001E-2</v>
      </c>
      <c r="I876" s="25">
        <v>8708324324</v>
      </c>
      <c r="J876" s="25">
        <v>0</v>
      </c>
      <c r="K876" s="25">
        <v>0</v>
      </c>
      <c r="L876" s="25">
        <v>1</v>
      </c>
      <c r="M876" s="25">
        <v>0</v>
      </c>
      <c r="N876" s="25">
        <v>0</v>
      </c>
      <c r="O876" s="25">
        <v>0</v>
      </c>
      <c r="P876" s="25">
        <v>0</v>
      </c>
      <c r="Q876" s="25">
        <v>0</v>
      </c>
      <c r="R876" s="25">
        <v>0</v>
      </c>
      <c r="S876" s="25">
        <v>0</v>
      </c>
      <c r="T876" s="25">
        <v>0</v>
      </c>
      <c r="U876" s="25">
        <v>0</v>
      </c>
      <c r="V876" s="25">
        <v>1</v>
      </c>
      <c r="W876" s="25">
        <v>0</v>
      </c>
      <c r="X876" s="25">
        <v>0</v>
      </c>
      <c r="Y876" s="25">
        <v>0</v>
      </c>
      <c r="Z876" s="25">
        <v>0</v>
      </c>
      <c r="AA876" s="25">
        <v>0</v>
      </c>
      <c r="AB876" s="25">
        <v>0</v>
      </c>
      <c r="AC876" s="25">
        <v>0</v>
      </c>
      <c r="AD876" s="25">
        <v>1</v>
      </c>
      <c r="AE876" s="25">
        <v>0</v>
      </c>
      <c r="AF876" s="25">
        <v>0</v>
      </c>
      <c r="AG876" s="25">
        <v>0</v>
      </c>
      <c r="AH876" s="25">
        <v>0</v>
      </c>
      <c r="AI876" s="25">
        <v>0</v>
      </c>
      <c r="AJ876" s="25">
        <v>0</v>
      </c>
      <c r="AK876" s="25">
        <v>0</v>
      </c>
      <c r="AL876" s="25">
        <v>0</v>
      </c>
      <c r="AM876" s="25">
        <v>0</v>
      </c>
      <c r="AN876" s="25">
        <v>0</v>
      </c>
      <c r="AO876" s="25">
        <v>0</v>
      </c>
      <c r="AP876" s="25">
        <v>0</v>
      </c>
      <c r="AQ876" s="25">
        <v>0</v>
      </c>
      <c r="AR876" s="25">
        <v>1</v>
      </c>
      <c r="AS876" s="25">
        <v>0</v>
      </c>
      <c r="AT876" s="25">
        <v>0</v>
      </c>
      <c r="AU876" s="25">
        <v>0</v>
      </c>
      <c r="AV876" s="25">
        <v>0</v>
      </c>
      <c r="AW876" s="25">
        <v>0</v>
      </c>
      <c r="AX876" s="25">
        <v>0</v>
      </c>
      <c r="AY876" s="25">
        <v>0</v>
      </c>
      <c r="AZ876" s="25">
        <v>0</v>
      </c>
      <c r="BA876" s="25">
        <v>0</v>
      </c>
      <c r="BB876" s="25">
        <v>0</v>
      </c>
      <c r="BC876" s="25">
        <v>0</v>
      </c>
      <c r="BD876" s="25">
        <v>0</v>
      </c>
      <c r="BE876" s="25">
        <v>0</v>
      </c>
      <c r="BF876" s="25">
        <v>0</v>
      </c>
      <c r="BG876" s="25">
        <v>0</v>
      </c>
      <c r="BH876" s="25">
        <v>0</v>
      </c>
      <c r="BI876" s="25">
        <v>0</v>
      </c>
      <c r="BJ876" s="25">
        <v>1</v>
      </c>
      <c r="BK876" s="25">
        <v>0</v>
      </c>
      <c r="BL876" s="25">
        <v>0</v>
      </c>
      <c r="BM876" s="25">
        <v>0</v>
      </c>
      <c r="BN876" s="25">
        <v>0</v>
      </c>
      <c r="BO876" s="25">
        <v>0</v>
      </c>
      <c r="BP876" s="25">
        <v>0</v>
      </c>
      <c r="BQ876" s="25">
        <v>0</v>
      </c>
      <c r="BR876" s="25">
        <v>0</v>
      </c>
      <c r="BS876" s="25">
        <v>1</v>
      </c>
      <c r="BT876" s="25">
        <v>1</v>
      </c>
      <c r="BU876" s="26">
        <v>0</v>
      </c>
    </row>
    <row r="877" spans="1:73" x14ac:dyDescent="0.3">
      <c r="A877" s="27">
        <v>9</v>
      </c>
      <c r="B877" s="28">
        <v>1716666667</v>
      </c>
      <c r="C877" s="28">
        <v>3</v>
      </c>
      <c r="D877" s="28">
        <v>109.75</v>
      </c>
      <c r="E877" s="28">
        <v>41</v>
      </c>
      <c r="F877" s="28">
        <v>1284663492</v>
      </c>
      <c r="G877" s="28">
        <v>1.6326530999999998E-2</v>
      </c>
      <c r="H877" s="28">
        <v>3.2653060999999997E-2</v>
      </c>
      <c r="I877" s="28">
        <v>2122386735</v>
      </c>
      <c r="J877" s="28">
        <v>0</v>
      </c>
      <c r="K877" s="28">
        <v>0</v>
      </c>
      <c r="L877" s="28">
        <v>1</v>
      </c>
      <c r="M877" s="28">
        <v>0</v>
      </c>
      <c r="N877" s="28">
        <v>0</v>
      </c>
      <c r="O877" s="28">
        <v>0</v>
      </c>
      <c r="P877" s="28">
        <v>0</v>
      </c>
      <c r="Q877" s="28">
        <v>0</v>
      </c>
      <c r="R877" s="28">
        <v>0</v>
      </c>
      <c r="S877" s="28">
        <v>0</v>
      </c>
      <c r="T877" s="28">
        <v>0</v>
      </c>
      <c r="U877" s="28">
        <v>0</v>
      </c>
      <c r="V877" s="28">
        <v>1</v>
      </c>
      <c r="W877" s="28">
        <v>0</v>
      </c>
      <c r="X877" s="28">
        <v>0</v>
      </c>
      <c r="Y877" s="28">
        <v>0</v>
      </c>
      <c r="Z877" s="28">
        <v>0</v>
      </c>
      <c r="AA877" s="28">
        <v>0</v>
      </c>
      <c r="AB877" s="28">
        <v>0</v>
      </c>
      <c r="AC877" s="28">
        <v>0</v>
      </c>
      <c r="AD877" s="28">
        <v>1</v>
      </c>
      <c r="AE877" s="28">
        <v>0</v>
      </c>
      <c r="AF877" s="28">
        <v>0</v>
      </c>
      <c r="AG877" s="28">
        <v>0</v>
      </c>
      <c r="AH877" s="28">
        <v>0</v>
      </c>
      <c r="AI877" s="28">
        <v>0</v>
      </c>
      <c r="AJ877" s="28">
        <v>0</v>
      </c>
      <c r="AK877" s="28">
        <v>0</v>
      </c>
      <c r="AL877" s="28">
        <v>0</v>
      </c>
      <c r="AM877" s="28">
        <v>0</v>
      </c>
      <c r="AN877" s="28">
        <v>0</v>
      </c>
      <c r="AO877" s="28">
        <v>0</v>
      </c>
      <c r="AP877" s="28">
        <v>1</v>
      </c>
      <c r="AQ877" s="28">
        <v>0</v>
      </c>
      <c r="AR877" s="28">
        <v>0</v>
      </c>
      <c r="AS877" s="28">
        <v>0</v>
      </c>
      <c r="AT877" s="28">
        <v>0</v>
      </c>
      <c r="AU877" s="28">
        <v>0</v>
      </c>
      <c r="AV877" s="28">
        <v>0</v>
      </c>
      <c r="AW877" s="28">
        <v>0</v>
      </c>
      <c r="AX877" s="28">
        <v>0</v>
      </c>
      <c r="AY877" s="28">
        <v>1</v>
      </c>
      <c r="AZ877" s="28">
        <v>0</v>
      </c>
      <c r="BA877" s="28">
        <v>0</v>
      </c>
      <c r="BB877" s="28">
        <v>0</v>
      </c>
      <c r="BC877" s="28">
        <v>0</v>
      </c>
      <c r="BD877" s="28">
        <v>0</v>
      </c>
      <c r="BE877" s="28">
        <v>0</v>
      </c>
      <c r="BF877" s="28">
        <v>0</v>
      </c>
      <c r="BG877" s="28">
        <v>0</v>
      </c>
      <c r="BH877" s="28">
        <v>0</v>
      </c>
      <c r="BI877" s="28">
        <v>0</v>
      </c>
      <c r="BJ877" s="28">
        <v>0</v>
      </c>
      <c r="BK877" s="28">
        <v>0</v>
      </c>
      <c r="BL877" s="28">
        <v>0</v>
      </c>
      <c r="BM877" s="28">
        <v>0</v>
      </c>
      <c r="BN877" s="28">
        <v>0</v>
      </c>
      <c r="BO877" s="28">
        <v>0</v>
      </c>
      <c r="BP877" s="28">
        <v>0</v>
      </c>
      <c r="BQ877" s="28">
        <v>0</v>
      </c>
      <c r="BR877" s="28">
        <v>0</v>
      </c>
      <c r="BS877" s="28">
        <v>1</v>
      </c>
      <c r="BT877" s="28">
        <v>0</v>
      </c>
      <c r="BU877" s="29">
        <v>0</v>
      </c>
    </row>
    <row r="878" spans="1:73" x14ac:dyDescent="0.3">
      <c r="A878" s="24">
        <v>0</v>
      </c>
      <c r="B878" s="25">
        <v>0</v>
      </c>
      <c r="C878" s="25">
        <v>0</v>
      </c>
      <c r="D878" s="25">
        <v>0</v>
      </c>
      <c r="E878" s="25">
        <v>10</v>
      </c>
      <c r="F878" s="25">
        <v>316.5</v>
      </c>
      <c r="G878" s="25">
        <v>0</v>
      </c>
      <c r="H878" s="25">
        <v>2.5000000000000001E-2</v>
      </c>
      <c r="I878" s="25">
        <v>17538</v>
      </c>
      <c r="J878" s="25">
        <v>0</v>
      </c>
      <c r="K878" s="25">
        <v>0</v>
      </c>
      <c r="L878" s="25">
        <v>1</v>
      </c>
      <c r="M878" s="25">
        <v>0</v>
      </c>
      <c r="N878" s="25">
        <v>0</v>
      </c>
      <c r="O878" s="25">
        <v>0</v>
      </c>
      <c r="P878" s="25">
        <v>0</v>
      </c>
      <c r="Q878" s="25">
        <v>0</v>
      </c>
      <c r="R878" s="25">
        <v>0</v>
      </c>
      <c r="S878" s="25">
        <v>0</v>
      </c>
      <c r="T878" s="25">
        <v>0</v>
      </c>
      <c r="U878" s="25">
        <v>0</v>
      </c>
      <c r="V878" s="25">
        <v>1</v>
      </c>
      <c r="W878" s="25">
        <v>0</v>
      </c>
      <c r="X878" s="25">
        <v>0</v>
      </c>
      <c r="Y878" s="25">
        <v>0</v>
      </c>
      <c r="Z878" s="25">
        <v>0</v>
      </c>
      <c r="AA878" s="25">
        <v>0</v>
      </c>
      <c r="AB878" s="25">
        <v>0</v>
      </c>
      <c r="AC878" s="25">
        <v>0</v>
      </c>
      <c r="AD878" s="25">
        <v>0</v>
      </c>
      <c r="AE878" s="25">
        <v>0</v>
      </c>
      <c r="AF878" s="25">
        <v>1</v>
      </c>
      <c r="AG878" s="25">
        <v>0</v>
      </c>
      <c r="AH878" s="25">
        <v>0</v>
      </c>
      <c r="AI878" s="25">
        <v>0</v>
      </c>
      <c r="AJ878" s="25">
        <v>0</v>
      </c>
      <c r="AK878" s="25">
        <v>0</v>
      </c>
      <c r="AL878" s="25">
        <v>0</v>
      </c>
      <c r="AM878" s="25">
        <v>0</v>
      </c>
      <c r="AN878" s="25">
        <v>0</v>
      </c>
      <c r="AO878" s="25">
        <v>0</v>
      </c>
      <c r="AP878" s="25">
        <v>1</v>
      </c>
      <c r="AQ878" s="25">
        <v>0</v>
      </c>
      <c r="AR878" s="25">
        <v>0</v>
      </c>
      <c r="AS878" s="25">
        <v>0</v>
      </c>
      <c r="AT878" s="25">
        <v>0</v>
      </c>
      <c r="AU878" s="25">
        <v>0</v>
      </c>
      <c r="AV878" s="25">
        <v>0</v>
      </c>
      <c r="AW878" s="25">
        <v>0</v>
      </c>
      <c r="AX878" s="25">
        <v>0</v>
      </c>
      <c r="AY878" s="25">
        <v>0</v>
      </c>
      <c r="AZ878" s="25">
        <v>0</v>
      </c>
      <c r="BA878" s="25">
        <v>0</v>
      </c>
      <c r="BB878" s="25">
        <v>0</v>
      </c>
      <c r="BC878" s="25">
        <v>0</v>
      </c>
      <c r="BD878" s="25">
        <v>0</v>
      </c>
      <c r="BE878" s="25">
        <v>1</v>
      </c>
      <c r="BF878" s="25">
        <v>0</v>
      </c>
      <c r="BG878" s="25">
        <v>0</v>
      </c>
      <c r="BH878" s="25">
        <v>0</v>
      </c>
      <c r="BI878" s="25">
        <v>0</v>
      </c>
      <c r="BJ878" s="25">
        <v>0</v>
      </c>
      <c r="BK878" s="25">
        <v>0</v>
      </c>
      <c r="BL878" s="25">
        <v>0</v>
      </c>
      <c r="BM878" s="25">
        <v>0</v>
      </c>
      <c r="BN878" s="25">
        <v>0</v>
      </c>
      <c r="BO878" s="25">
        <v>0</v>
      </c>
      <c r="BP878" s="25">
        <v>0</v>
      </c>
      <c r="BQ878" s="25">
        <v>1</v>
      </c>
      <c r="BR878" s="25">
        <v>0</v>
      </c>
      <c r="BS878" s="25">
        <v>0</v>
      </c>
      <c r="BT878" s="25">
        <v>1</v>
      </c>
      <c r="BU878" s="26">
        <v>1</v>
      </c>
    </row>
    <row r="879" spans="1:73" x14ac:dyDescent="0.3">
      <c r="A879" s="27">
        <v>0</v>
      </c>
      <c r="B879" s="28">
        <v>0</v>
      </c>
      <c r="C879" s="28">
        <v>0</v>
      </c>
      <c r="D879" s="28">
        <v>0</v>
      </c>
      <c r="E879" s="28">
        <v>22</v>
      </c>
      <c r="F879" s="28">
        <v>9258333333</v>
      </c>
      <c r="G879" s="28">
        <v>1.8181817999999999E-2</v>
      </c>
      <c r="H879" s="28">
        <v>4.8484847999999997E-2</v>
      </c>
      <c r="I879" s="28">
        <v>0</v>
      </c>
      <c r="J879" s="28">
        <v>0</v>
      </c>
      <c r="K879" s="28">
        <v>0</v>
      </c>
      <c r="L879" s="28">
        <v>1</v>
      </c>
      <c r="M879" s="28">
        <v>0</v>
      </c>
      <c r="N879" s="28">
        <v>0</v>
      </c>
      <c r="O879" s="28">
        <v>0</v>
      </c>
      <c r="P879" s="28">
        <v>0</v>
      </c>
      <c r="Q879" s="28">
        <v>0</v>
      </c>
      <c r="R879" s="28">
        <v>0</v>
      </c>
      <c r="S879" s="28">
        <v>0</v>
      </c>
      <c r="T879" s="28">
        <v>0</v>
      </c>
      <c r="U879" s="28">
        <v>0</v>
      </c>
      <c r="V879" s="28">
        <v>1</v>
      </c>
      <c r="W879" s="28">
        <v>0</v>
      </c>
      <c r="X879" s="28">
        <v>0</v>
      </c>
      <c r="Y879" s="28">
        <v>0</v>
      </c>
      <c r="Z879" s="28">
        <v>0</v>
      </c>
      <c r="AA879" s="28">
        <v>0</v>
      </c>
      <c r="AB879" s="28">
        <v>0</v>
      </c>
      <c r="AC879" s="28">
        <v>0</v>
      </c>
      <c r="AD879" s="28">
        <v>1</v>
      </c>
      <c r="AE879" s="28">
        <v>0</v>
      </c>
      <c r="AF879" s="28">
        <v>0</v>
      </c>
      <c r="AG879" s="28">
        <v>0</v>
      </c>
      <c r="AH879" s="28">
        <v>0</v>
      </c>
      <c r="AI879" s="28">
        <v>0</v>
      </c>
      <c r="AJ879" s="28">
        <v>0</v>
      </c>
      <c r="AK879" s="28">
        <v>0</v>
      </c>
      <c r="AL879" s="28">
        <v>0</v>
      </c>
      <c r="AM879" s="28">
        <v>0</v>
      </c>
      <c r="AN879" s="28">
        <v>0</v>
      </c>
      <c r="AO879" s="28">
        <v>0</v>
      </c>
      <c r="AP879" s="28">
        <v>0</v>
      </c>
      <c r="AQ879" s="28">
        <v>0</v>
      </c>
      <c r="AR879" s="28">
        <v>1</v>
      </c>
      <c r="AS879" s="28">
        <v>0</v>
      </c>
      <c r="AT879" s="28">
        <v>0</v>
      </c>
      <c r="AU879" s="28">
        <v>0</v>
      </c>
      <c r="AV879" s="28">
        <v>0</v>
      </c>
      <c r="AW879" s="28">
        <v>0</v>
      </c>
      <c r="AX879" s="28">
        <v>0</v>
      </c>
      <c r="AY879" s="28">
        <v>1</v>
      </c>
      <c r="AZ879" s="28">
        <v>0</v>
      </c>
      <c r="BA879" s="28">
        <v>0</v>
      </c>
      <c r="BB879" s="28">
        <v>0</v>
      </c>
      <c r="BC879" s="28">
        <v>0</v>
      </c>
      <c r="BD879" s="28">
        <v>0</v>
      </c>
      <c r="BE879" s="28">
        <v>0</v>
      </c>
      <c r="BF879" s="28">
        <v>0</v>
      </c>
      <c r="BG879" s="28">
        <v>0</v>
      </c>
      <c r="BH879" s="28">
        <v>0</v>
      </c>
      <c r="BI879" s="28">
        <v>0</v>
      </c>
      <c r="BJ879" s="28">
        <v>0</v>
      </c>
      <c r="BK879" s="28">
        <v>0</v>
      </c>
      <c r="BL879" s="28">
        <v>0</v>
      </c>
      <c r="BM879" s="28">
        <v>0</v>
      </c>
      <c r="BN879" s="28">
        <v>0</v>
      </c>
      <c r="BO879" s="28">
        <v>0</v>
      </c>
      <c r="BP879" s="28">
        <v>0</v>
      </c>
      <c r="BQ879" s="28">
        <v>0</v>
      </c>
      <c r="BR879" s="28">
        <v>0</v>
      </c>
      <c r="BS879" s="28">
        <v>1</v>
      </c>
      <c r="BT879" s="28">
        <v>0</v>
      </c>
      <c r="BU879" s="29">
        <v>0</v>
      </c>
    </row>
    <row r="880" spans="1:73" x14ac:dyDescent="0.3">
      <c r="A880" s="24">
        <v>0</v>
      </c>
      <c r="B880" s="25">
        <v>0</v>
      </c>
      <c r="C880" s="25">
        <v>0</v>
      </c>
      <c r="D880" s="25">
        <v>0</v>
      </c>
      <c r="E880" s="25">
        <v>7</v>
      </c>
      <c r="F880" s="25">
        <v>97</v>
      </c>
      <c r="G880" s="25">
        <v>5.7142856999999998E-2</v>
      </c>
      <c r="H880" s="25">
        <v>0.1</v>
      </c>
      <c r="I880" s="25">
        <v>0</v>
      </c>
      <c r="J880" s="25">
        <v>0</v>
      </c>
      <c r="K880" s="25">
        <v>0</v>
      </c>
      <c r="L880" s="25">
        <v>1</v>
      </c>
      <c r="M880" s="25">
        <v>0</v>
      </c>
      <c r="N880" s="25">
        <v>0</v>
      </c>
      <c r="O880" s="25">
        <v>0</v>
      </c>
      <c r="P880" s="25">
        <v>0</v>
      </c>
      <c r="Q880" s="25">
        <v>0</v>
      </c>
      <c r="R880" s="25">
        <v>0</v>
      </c>
      <c r="S880" s="25">
        <v>0</v>
      </c>
      <c r="T880" s="25">
        <v>0</v>
      </c>
      <c r="U880" s="25">
        <v>0</v>
      </c>
      <c r="V880" s="25">
        <v>1</v>
      </c>
      <c r="W880" s="25">
        <v>0</v>
      </c>
      <c r="X880" s="25">
        <v>0</v>
      </c>
      <c r="Y880" s="25">
        <v>0</v>
      </c>
      <c r="Z880" s="25">
        <v>0</v>
      </c>
      <c r="AA880" s="25">
        <v>0</v>
      </c>
      <c r="AB880" s="25">
        <v>0</v>
      </c>
      <c r="AC880" s="25">
        <v>0</v>
      </c>
      <c r="AD880" s="25">
        <v>1</v>
      </c>
      <c r="AE880" s="25">
        <v>0</v>
      </c>
      <c r="AF880" s="25">
        <v>0</v>
      </c>
      <c r="AG880" s="25">
        <v>0</v>
      </c>
      <c r="AH880" s="25">
        <v>0</v>
      </c>
      <c r="AI880" s="25">
        <v>0</v>
      </c>
      <c r="AJ880" s="25">
        <v>0</v>
      </c>
      <c r="AK880" s="25">
        <v>0</v>
      </c>
      <c r="AL880" s="25">
        <v>0</v>
      </c>
      <c r="AM880" s="25">
        <v>0</v>
      </c>
      <c r="AN880" s="25">
        <v>0</v>
      </c>
      <c r="AO880" s="25">
        <v>0</v>
      </c>
      <c r="AP880" s="25">
        <v>0</v>
      </c>
      <c r="AQ880" s="25">
        <v>0</v>
      </c>
      <c r="AR880" s="25">
        <v>0</v>
      </c>
      <c r="AS880" s="25">
        <v>1</v>
      </c>
      <c r="AT880" s="25">
        <v>0</v>
      </c>
      <c r="AU880" s="25">
        <v>0</v>
      </c>
      <c r="AV880" s="25">
        <v>0</v>
      </c>
      <c r="AW880" s="25">
        <v>0</v>
      </c>
      <c r="AX880" s="25">
        <v>0</v>
      </c>
      <c r="AY880" s="25">
        <v>1</v>
      </c>
      <c r="AZ880" s="25">
        <v>0</v>
      </c>
      <c r="BA880" s="25">
        <v>0</v>
      </c>
      <c r="BB880" s="25">
        <v>0</v>
      </c>
      <c r="BC880" s="25">
        <v>0</v>
      </c>
      <c r="BD880" s="25">
        <v>0</v>
      </c>
      <c r="BE880" s="25">
        <v>0</v>
      </c>
      <c r="BF880" s="25">
        <v>0</v>
      </c>
      <c r="BG880" s="25">
        <v>0</v>
      </c>
      <c r="BH880" s="25">
        <v>0</v>
      </c>
      <c r="BI880" s="25">
        <v>0</v>
      </c>
      <c r="BJ880" s="25">
        <v>0</v>
      </c>
      <c r="BK880" s="25">
        <v>0</v>
      </c>
      <c r="BL880" s="25">
        <v>0</v>
      </c>
      <c r="BM880" s="25">
        <v>0</v>
      </c>
      <c r="BN880" s="25">
        <v>0</v>
      </c>
      <c r="BO880" s="25">
        <v>0</v>
      </c>
      <c r="BP880" s="25">
        <v>0</v>
      </c>
      <c r="BQ880" s="25">
        <v>0</v>
      </c>
      <c r="BR880" s="25">
        <v>0</v>
      </c>
      <c r="BS880" s="25">
        <v>1</v>
      </c>
      <c r="BT880" s="25">
        <v>0</v>
      </c>
      <c r="BU880" s="26">
        <v>0</v>
      </c>
    </row>
    <row r="881" spans="1:73" x14ac:dyDescent="0.3">
      <c r="A881" s="27">
        <v>1</v>
      </c>
      <c r="B881" s="28">
        <v>0</v>
      </c>
      <c r="C881" s="28">
        <v>0</v>
      </c>
      <c r="D881" s="28">
        <v>0</v>
      </c>
      <c r="E881" s="28">
        <v>1</v>
      </c>
      <c r="F881" s="28">
        <v>28</v>
      </c>
      <c r="G881" s="28">
        <v>0</v>
      </c>
      <c r="H881" s="28">
        <v>0.1</v>
      </c>
      <c r="I881" s="28">
        <v>0</v>
      </c>
      <c r="J881" s="28">
        <v>0</v>
      </c>
      <c r="K881" s="28">
        <v>0</v>
      </c>
      <c r="L881" s="28">
        <v>1</v>
      </c>
      <c r="M881" s="28">
        <v>0</v>
      </c>
      <c r="N881" s="28">
        <v>0</v>
      </c>
      <c r="O881" s="28">
        <v>0</v>
      </c>
      <c r="P881" s="28">
        <v>0</v>
      </c>
      <c r="Q881" s="28">
        <v>0</v>
      </c>
      <c r="R881" s="28">
        <v>0</v>
      </c>
      <c r="S881" s="28">
        <v>0</v>
      </c>
      <c r="T881" s="28">
        <v>0</v>
      </c>
      <c r="U881" s="28">
        <v>0</v>
      </c>
      <c r="V881" s="28">
        <v>1</v>
      </c>
      <c r="W881" s="28">
        <v>0</v>
      </c>
      <c r="X881" s="28">
        <v>0</v>
      </c>
      <c r="Y881" s="28">
        <v>0</v>
      </c>
      <c r="Z881" s="28">
        <v>0</v>
      </c>
      <c r="AA881" s="28">
        <v>0</v>
      </c>
      <c r="AB881" s="28">
        <v>0</v>
      </c>
      <c r="AC881" s="28">
        <v>0</v>
      </c>
      <c r="AD881" s="28">
        <v>1</v>
      </c>
      <c r="AE881" s="28">
        <v>0</v>
      </c>
      <c r="AF881" s="28">
        <v>0</v>
      </c>
      <c r="AG881" s="28">
        <v>0</v>
      </c>
      <c r="AH881" s="28">
        <v>0</v>
      </c>
      <c r="AI881" s="28">
        <v>0</v>
      </c>
      <c r="AJ881" s="28">
        <v>0</v>
      </c>
      <c r="AK881" s="28">
        <v>0</v>
      </c>
      <c r="AL881" s="28">
        <v>0</v>
      </c>
      <c r="AM881" s="28">
        <v>0</v>
      </c>
      <c r="AN881" s="28">
        <v>0</v>
      </c>
      <c r="AO881" s="28">
        <v>0</v>
      </c>
      <c r="AP881" s="28">
        <v>1</v>
      </c>
      <c r="AQ881" s="28">
        <v>0</v>
      </c>
      <c r="AR881" s="28">
        <v>0</v>
      </c>
      <c r="AS881" s="28">
        <v>0</v>
      </c>
      <c r="AT881" s="28">
        <v>0</v>
      </c>
      <c r="AU881" s="28">
        <v>0</v>
      </c>
      <c r="AV881" s="28">
        <v>0</v>
      </c>
      <c r="AW881" s="28">
        <v>0</v>
      </c>
      <c r="AX881" s="28">
        <v>0</v>
      </c>
      <c r="AY881" s="28">
        <v>1</v>
      </c>
      <c r="AZ881" s="28">
        <v>0</v>
      </c>
      <c r="BA881" s="28">
        <v>0</v>
      </c>
      <c r="BB881" s="28">
        <v>0</v>
      </c>
      <c r="BC881" s="28">
        <v>0</v>
      </c>
      <c r="BD881" s="28">
        <v>0</v>
      </c>
      <c r="BE881" s="28">
        <v>0</v>
      </c>
      <c r="BF881" s="28">
        <v>0</v>
      </c>
      <c r="BG881" s="28">
        <v>0</v>
      </c>
      <c r="BH881" s="28">
        <v>0</v>
      </c>
      <c r="BI881" s="28">
        <v>0</v>
      </c>
      <c r="BJ881" s="28">
        <v>0</v>
      </c>
      <c r="BK881" s="28">
        <v>0</v>
      </c>
      <c r="BL881" s="28">
        <v>0</v>
      </c>
      <c r="BM881" s="28">
        <v>0</v>
      </c>
      <c r="BN881" s="28">
        <v>0</v>
      </c>
      <c r="BO881" s="28">
        <v>0</v>
      </c>
      <c r="BP881" s="28">
        <v>0</v>
      </c>
      <c r="BQ881" s="28">
        <v>0</v>
      </c>
      <c r="BR881" s="28">
        <v>0</v>
      </c>
      <c r="BS881" s="28">
        <v>1</v>
      </c>
      <c r="BT881" s="28">
        <v>0</v>
      </c>
      <c r="BU881" s="29">
        <v>0</v>
      </c>
    </row>
    <row r="882" spans="1:73" x14ac:dyDescent="0.3">
      <c r="A882" s="24">
        <v>9</v>
      </c>
      <c r="B882" s="25">
        <v>3119166667</v>
      </c>
      <c r="C882" s="25">
        <v>0</v>
      </c>
      <c r="D882" s="25">
        <v>0</v>
      </c>
      <c r="E882" s="25">
        <v>40</v>
      </c>
      <c r="F882" s="25">
        <v>633.4</v>
      </c>
      <c r="G882" s="25">
        <v>2.272727E-3</v>
      </c>
      <c r="H882" s="25">
        <v>1.7954544999999999E-2</v>
      </c>
      <c r="I882" s="25">
        <v>0</v>
      </c>
      <c r="J882" s="25">
        <v>0</v>
      </c>
      <c r="K882" s="25">
        <v>0</v>
      </c>
      <c r="L882" s="25">
        <v>1</v>
      </c>
      <c r="M882" s="25">
        <v>0</v>
      </c>
      <c r="N882" s="25">
        <v>0</v>
      </c>
      <c r="O882" s="25">
        <v>0</v>
      </c>
      <c r="P882" s="25">
        <v>0</v>
      </c>
      <c r="Q882" s="25">
        <v>0</v>
      </c>
      <c r="R882" s="25">
        <v>0</v>
      </c>
      <c r="S882" s="25">
        <v>0</v>
      </c>
      <c r="T882" s="25">
        <v>0</v>
      </c>
      <c r="U882" s="25">
        <v>0</v>
      </c>
      <c r="V882" s="25">
        <v>1</v>
      </c>
      <c r="W882" s="25">
        <v>0</v>
      </c>
      <c r="X882" s="25">
        <v>0</v>
      </c>
      <c r="Y882" s="25">
        <v>0</v>
      </c>
      <c r="Z882" s="25">
        <v>0</v>
      </c>
      <c r="AA882" s="25">
        <v>0</v>
      </c>
      <c r="AB882" s="25">
        <v>0</v>
      </c>
      <c r="AC882" s="25">
        <v>0</v>
      </c>
      <c r="AD882" s="25">
        <v>1</v>
      </c>
      <c r="AE882" s="25">
        <v>0</v>
      </c>
      <c r="AF882" s="25">
        <v>0</v>
      </c>
      <c r="AG882" s="25">
        <v>0</v>
      </c>
      <c r="AH882" s="25">
        <v>0</v>
      </c>
      <c r="AI882" s="25">
        <v>0</v>
      </c>
      <c r="AJ882" s="25">
        <v>0</v>
      </c>
      <c r="AK882" s="25">
        <v>0</v>
      </c>
      <c r="AL882" s="25">
        <v>0</v>
      </c>
      <c r="AM882" s="25">
        <v>0</v>
      </c>
      <c r="AN882" s="25">
        <v>0</v>
      </c>
      <c r="AO882" s="25">
        <v>0</v>
      </c>
      <c r="AP882" s="25">
        <v>1</v>
      </c>
      <c r="AQ882" s="25">
        <v>0</v>
      </c>
      <c r="AR882" s="25">
        <v>0</v>
      </c>
      <c r="AS882" s="25">
        <v>0</v>
      </c>
      <c r="AT882" s="25">
        <v>0</v>
      </c>
      <c r="AU882" s="25">
        <v>0</v>
      </c>
      <c r="AV882" s="25">
        <v>0</v>
      </c>
      <c r="AW882" s="25">
        <v>0</v>
      </c>
      <c r="AX882" s="25">
        <v>0</v>
      </c>
      <c r="AY882" s="25">
        <v>0</v>
      </c>
      <c r="AZ882" s="25">
        <v>1</v>
      </c>
      <c r="BA882" s="25">
        <v>0</v>
      </c>
      <c r="BB882" s="25">
        <v>0</v>
      </c>
      <c r="BC882" s="25">
        <v>0</v>
      </c>
      <c r="BD882" s="25">
        <v>0</v>
      </c>
      <c r="BE882" s="25">
        <v>0</v>
      </c>
      <c r="BF882" s="25">
        <v>0</v>
      </c>
      <c r="BG882" s="25">
        <v>0</v>
      </c>
      <c r="BH882" s="25">
        <v>0</v>
      </c>
      <c r="BI882" s="25">
        <v>0</v>
      </c>
      <c r="BJ882" s="25">
        <v>0</v>
      </c>
      <c r="BK882" s="25">
        <v>0</v>
      </c>
      <c r="BL882" s="25">
        <v>0</v>
      </c>
      <c r="BM882" s="25">
        <v>0</v>
      </c>
      <c r="BN882" s="25">
        <v>0</v>
      </c>
      <c r="BO882" s="25">
        <v>0</v>
      </c>
      <c r="BP882" s="25">
        <v>0</v>
      </c>
      <c r="BQ882" s="25">
        <v>0</v>
      </c>
      <c r="BR882" s="25">
        <v>0</v>
      </c>
      <c r="BS882" s="25">
        <v>1</v>
      </c>
      <c r="BT882" s="25">
        <v>0</v>
      </c>
      <c r="BU882" s="26">
        <v>0</v>
      </c>
    </row>
    <row r="883" spans="1:73" x14ac:dyDescent="0.3">
      <c r="A883" s="27">
        <v>1</v>
      </c>
      <c r="B883" s="28">
        <v>98.5</v>
      </c>
      <c r="C883" s="28">
        <v>0</v>
      </c>
      <c r="D883" s="28">
        <v>0</v>
      </c>
      <c r="E883" s="28">
        <v>5</v>
      </c>
      <c r="F883" s="28">
        <v>436.5</v>
      </c>
      <c r="G883" s="28">
        <v>0</v>
      </c>
      <c r="H883" s="28">
        <v>1.6666667E-2</v>
      </c>
      <c r="I883" s="28">
        <v>0</v>
      </c>
      <c r="J883" s="28">
        <v>0</v>
      </c>
      <c r="K883" s="28">
        <v>0</v>
      </c>
      <c r="L883" s="28">
        <v>1</v>
      </c>
      <c r="M883" s="28">
        <v>0</v>
      </c>
      <c r="N883" s="28">
        <v>0</v>
      </c>
      <c r="O883" s="28">
        <v>0</v>
      </c>
      <c r="P883" s="28">
        <v>0</v>
      </c>
      <c r="Q883" s="28">
        <v>0</v>
      </c>
      <c r="R883" s="28">
        <v>0</v>
      </c>
      <c r="S883" s="28">
        <v>0</v>
      </c>
      <c r="T883" s="28">
        <v>0</v>
      </c>
      <c r="U883" s="28">
        <v>0</v>
      </c>
      <c r="V883" s="28">
        <v>0</v>
      </c>
      <c r="W883" s="28">
        <v>0</v>
      </c>
      <c r="X883" s="28">
        <v>0</v>
      </c>
      <c r="Y883" s="28">
        <v>0</v>
      </c>
      <c r="Z883" s="28">
        <v>0</v>
      </c>
      <c r="AA883" s="28">
        <v>1</v>
      </c>
      <c r="AB883" s="28">
        <v>0</v>
      </c>
      <c r="AC883" s="28">
        <v>1</v>
      </c>
      <c r="AD883" s="28">
        <v>0</v>
      </c>
      <c r="AE883" s="28">
        <v>0</v>
      </c>
      <c r="AF883" s="28">
        <v>0</v>
      </c>
      <c r="AG883" s="28">
        <v>0</v>
      </c>
      <c r="AH883" s="28">
        <v>0</v>
      </c>
      <c r="AI883" s="28">
        <v>0</v>
      </c>
      <c r="AJ883" s="28">
        <v>0</v>
      </c>
      <c r="AK883" s="28">
        <v>0</v>
      </c>
      <c r="AL883" s="28">
        <v>0</v>
      </c>
      <c r="AM883" s="28">
        <v>0</v>
      </c>
      <c r="AN883" s="28">
        <v>0</v>
      </c>
      <c r="AO883" s="28">
        <v>0</v>
      </c>
      <c r="AP883" s="28">
        <v>1</v>
      </c>
      <c r="AQ883" s="28">
        <v>0</v>
      </c>
      <c r="AR883" s="28">
        <v>0</v>
      </c>
      <c r="AS883" s="28">
        <v>0</v>
      </c>
      <c r="AT883" s="28">
        <v>0</v>
      </c>
      <c r="AU883" s="28">
        <v>0</v>
      </c>
      <c r="AV883" s="28">
        <v>0</v>
      </c>
      <c r="AW883" s="28">
        <v>0</v>
      </c>
      <c r="AX883" s="28">
        <v>0</v>
      </c>
      <c r="AY883" s="28">
        <v>0</v>
      </c>
      <c r="AZ883" s="28">
        <v>0</v>
      </c>
      <c r="BA883" s="28">
        <v>0</v>
      </c>
      <c r="BB883" s="28">
        <v>0</v>
      </c>
      <c r="BC883" s="28">
        <v>0</v>
      </c>
      <c r="BD883" s="28">
        <v>0</v>
      </c>
      <c r="BE883" s="28">
        <v>0</v>
      </c>
      <c r="BF883" s="28">
        <v>0</v>
      </c>
      <c r="BG883" s="28">
        <v>0</v>
      </c>
      <c r="BH883" s="28">
        <v>0</v>
      </c>
      <c r="BI883" s="28">
        <v>0</v>
      </c>
      <c r="BJ883" s="28">
        <v>0</v>
      </c>
      <c r="BK883" s="28">
        <v>0</v>
      </c>
      <c r="BL883" s="28">
        <v>0</v>
      </c>
      <c r="BM883" s="28">
        <v>0</v>
      </c>
      <c r="BN883" s="28">
        <v>0</v>
      </c>
      <c r="BO883" s="28">
        <v>0</v>
      </c>
      <c r="BP883" s="28">
        <v>0</v>
      </c>
      <c r="BQ883" s="28">
        <v>1</v>
      </c>
      <c r="BR883" s="28">
        <v>0</v>
      </c>
      <c r="BS883" s="28">
        <v>0</v>
      </c>
      <c r="BT883" s="28">
        <v>1</v>
      </c>
      <c r="BU883" s="29">
        <v>0</v>
      </c>
    </row>
    <row r="884" spans="1:73" x14ac:dyDescent="0.3">
      <c r="A884" s="24">
        <v>9</v>
      </c>
      <c r="B884" s="25">
        <v>867922619</v>
      </c>
      <c r="C884" s="25">
        <v>0</v>
      </c>
      <c r="D884" s="25">
        <v>0</v>
      </c>
      <c r="E884" s="25">
        <v>137</v>
      </c>
      <c r="F884" s="25">
        <v>390936829</v>
      </c>
      <c r="G884" s="25">
        <v>0</v>
      </c>
      <c r="H884" s="25">
        <v>5.0559439999999997E-3</v>
      </c>
      <c r="I884" s="25">
        <v>9930187005</v>
      </c>
      <c r="J884" s="25">
        <v>0</v>
      </c>
      <c r="K884" s="25">
        <v>0</v>
      </c>
      <c r="L884" s="25">
        <v>1</v>
      </c>
      <c r="M884" s="25">
        <v>0</v>
      </c>
      <c r="N884" s="25">
        <v>0</v>
      </c>
      <c r="O884" s="25">
        <v>0</v>
      </c>
      <c r="P884" s="25">
        <v>0</v>
      </c>
      <c r="Q884" s="25">
        <v>0</v>
      </c>
      <c r="R884" s="25">
        <v>0</v>
      </c>
      <c r="S884" s="25">
        <v>0</v>
      </c>
      <c r="T884" s="25">
        <v>0</v>
      </c>
      <c r="U884" s="25">
        <v>0</v>
      </c>
      <c r="V884" s="25">
        <v>1</v>
      </c>
      <c r="W884" s="25">
        <v>0</v>
      </c>
      <c r="X884" s="25">
        <v>0</v>
      </c>
      <c r="Y884" s="25">
        <v>0</v>
      </c>
      <c r="Z884" s="25">
        <v>0</v>
      </c>
      <c r="AA884" s="25">
        <v>0</v>
      </c>
      <c r="AB884" s="25">
        <v>0</v>
      </c>
      <c r="AC884" s="25">
        <v>0</v>
      </c>
      <c r="AD884" s="25">
        <v>1</v>
      </c>
      <c r="AE884" s="25">
        <v>0</v>
      </c>
      <c r="AF884" s="25">
        <v>0</v>
      </c>
      <c r="AG884" s="25">
        <v>0</v>
      </c>
      <c r="AH884" s="25">
        <v>0</v>
      </c>
      <c r="AI884" s="25">
        <v>0</v>
      </c>
      <c r="AJ884" s="25">
        <v>0</v>
      </c>
      <c r="AK884" s="25">
        <v>0</v>
      </c>
      <c r="AL884" s="25">
        <v>0</v>
      </c>
      <c r="AM884" s="25">
        <v>0</v>
      </c>
      <c r="AN884" s="25">
        <v>0</v>
      </c>
      <c r="AO884" s="25">
        <v>0</v>
      </c>
      <c r="AP884" s="25">
        <v>0</v>
      </c>
      <c r="AQ884" s="25">
        <v>0</v>
      </c>
      <c r="AR884" s="25">
        <v>0</v>
      </c>
      <c r="AS884" s="25">
        <v>0</v>
      </c>
      <c r="AT884" s="25">
        <v>0</v>
      </c>
      <c r="AU884" s="25">
        <v>1</v>
      </c>
      <c r="AV884" s="25">
        <v>0</v>
      </c>
      <c r="AW884" s="25">
        <v>0</v>
      </c>
      <c r="AX884" s="25">
        <v>0</v>
      </c>
      <c r="AY884" s="25">
        <v>0</v>
      </c>
      <c r="AZ884" s="25">
        <v>0</v>
      </c>
      <c r="BA884" s="25">
        <v>0</v>
      </c>
      <c r="BB884" s="25">
        <v>0</v>
      </c>
      <c r="BC884" s="25">
        <v>0</v>
      </c>
      <c r="BD884" s="25">
        <v>0</v>
      </c>
      <c r="BE884" s="25">
        <v>0</v>
      </c>
      <c r="BF884" s="25">
        <v>0</v>
      </c>
      <c r="BG884" s="25">
        <v>0</v>
      </c>
      <c r="BH884" s="25">
        <v>0</v>
      </c>
      <c r="BI884" s="25">
        <v>0</v>
      </c>
      <c r="BJ884" s="25">
        <v>0</v>
      </c>
      <c r="BK884" s="25">
        <v>0</v>
      </c>
      <c r="BL884" s="25">
        <v>0</v>
      </c>
      <c r="BM884" s="25">
        <v>0</v>
      </c>
      <c r="BN884" s="25">
        <v>0</v>
      </c>
      <c r="BO884" s="25">
        <v>0</v>
      </c>
      <c r="BP884" s="25">
        <v>0</v>
      </c>
      <c r="BQ884" s="25">
        <v>0</v>
      </c>
      <c r="BR884" s="25">
        <v>0</v>
      </c>
      <c r="BS884" s="25">
        <v>1</v>
      </c>
      <c r="BT884" s="25">
        <v>0</v>
      </c>
      <c r="BU884" s="26">
        <v>0</v>
      </c>
    </row>
    <row r="885" spans="1:73" x14ac:dyDescent="0.3">
      <c r="A885" s="27">
        <v>3</v>
      </c>
      <c r="B885" s="28">
        <v>147</v>
      </c>
      <c r="C885" s="28">
        <v>0</v>
      </c>
      <c r="D885" s="28">
        <v>0</v>
      </c>
      <c r="E885" s="28">
        <v>3</v>
      </c>
      <c r="F885" s="28">
        <v>24</v>
      </c>
      <c r="G885" s="28">
        <v>0</v>
      </c>
      <c r="H885" s="28">
        <v>0.02</v>
      </c>
      <c r="I885" s="28">
        <v>0</v>
      </c>
      <c r="J885" s="28">
        <v>0</v>
      </c>
      <c r="K885" s="28">
        <v>0</v>
      </c>
      <c r="L885" s="28">
        <v>1</v>
      </c>
      <c r="M885" s="28">
        <v>0</v>
      </c>
      <c r="N885" s="28">
        <v>0</v>
      </c>
      <c r="O885" s="28">
        <v>0</v>
      </c>
      <c r="P885" s="28">
        <v>0</v>
      </c>
      <c r="Q885" s="28">
        <v>0</v>
      </c>
      <c r="R885" s="28">
        <v>0</v>
      </c>
      <c r="S885" s="28">
        <v>0</v>
      </c>
      <c r="T885" s="28">
        <v>0</v>
      </c>
      <c r="U885" s="28">
        <v>0</v>
      </c>
      <c r="V885" s="28">
        <v>0</v>
      </c>
      <c r="W885" s="28">
        <v>1</v>
      </c>
      <c r="X885" s="28">
        <v>0</v>
      </c>
      <c r="Y885" s="28">
        <v>0</v>
      </c>
      <c r="Z885" s="28">
        <v>0</v>
      </c>
      <c r="AA885" s="28">
        <v>0</v>
      </c>
      <c r="AB885" s="28">
        <v>0</v>
      </c>
      <c r="AC885" s="28">
        <v>0</v>
      </c>
      <c r="AD885" s="28">
        <v>1</v>
      </c>
      <c r="AE885" s="28">
        <v>0</v>
      </c>
      <c r="AF885" s="28">
        <v>0</v>
      </c>
      <c r="AG885" s="28">
        <v>0</v>
      </c>
      <c r="AH885" s="28">
        <v>0</v>
      </c>
      <c r="AI885" s="28">
        <v>0</v>
      </c>
      <c r="AJ885" s="28">
        <v>0</v>
      </c>
      <c r="AK885" s="28">
        <v>0</v>
      </c>
      <c r="AL885" s="28">
        <v>0</v>
      </c>
      <c r="AM885" s="28">
        <v>0</v>
      </c>
      <c r="AN885" s="28">
        <v>0</v>
      </c>
      <c r="AO885" s="28">
        <v>0</v>
      </c>
      <c r="AP885" s="28">
        <v>0</v>
      </c>
      <c r="AQ885" s="28">
        <v>0</v>
      </c>
      <c r="AR885" s="28">
        <v>0</v>
      </c>
      <c r="AS885" s="28">
        <v>0</v>
      </c>
      <c r="AT885" s="28">
        <v>0</v>
      </c>
      <c r="AU885" s="28">
        <v>0</v>
      </c>
      <c r="AV885" s="28">
        <v>1</v>
      </c>
      <c r="AW885" s="28">
        <v>0</v>
      </c>
      <c r="AX885" s="28">
        <v>0</v>
      </c>
      <c r="AY885" s="28">
        <v>1</v>
      </c>
      <c r="AZ885" s="28">
        <v>0</v>
      </c>
      <c r="BA885" s="28">
        <v>0</v>
      </c>
      <c r="BB885" s="28">
        <v>0</v>
      </c>
      <c r="BC885" s="28">
        <v>0</v>
      </c>
      <c r="BD885" s="28">
        <v>0</v>
      </c>
      <c r="BE885" s="28">
        <v>0</v>
      </c>
      <c r="BF885" s="28">
        <v>0</v>
      </c>
      <c r="BG885" s="28">
        <v>0</v>
      </c>
      <c r="BH885" s="28">
        <v>0</v>
      </c>
      <c r="BI885" s="28">
        <v>0</v>
      </c>
      <c r="BJ885" s="28">
        <v>0</v>
      </c>
      <c r="BK885" s="28">
        <v>0</v>
      </c>
      <c r="BL885" s="28">
        <v>0</v>
      </c>
      <c r="BM885" s="28">
        <v>0</v>
      </c>
      <c r="BN885" s="28">
        <v>0</v>
      </c>
      <c r="BO885" s="28">
        <v>0</v>
      </c>
      <c r="BP885" s="28">
        <v>0</v>
      </c>
      <c r="BQ885" s="28">
        <v>0</v>
      </c>
      <c r="BR885" s="28">
        <v>0</v>
      </c>
      <c r="BS885" s="28">
        <v>1</v>
      </c>
      <c r="BT885" s="28">
        <v>0</v>
      </c>
      <c r="BU885" s="29">
        <v>0</v>
      </c>
    </row>
    <row r="886" spans="1:73" x14ac:dyDescent="0.3">
      <c r="A886" s="24">
        <v>2</v>
      </c>
      <c r="B886" s="25">
        <v>27</v>
      </c>
      <c r="C886" s="25">
        <v>0</v>
      </c>
      <c r="D886" s="25">
        <v>0</v>
      </c>
      <c r="E886" s="25">
        <v>18</v>
      </c>
      <c r="F886" s="25">
        <v>9151666667</v>
      </c>
      <c r="G886" s="25">
        <v>2.1052632000000002E-2</v>
      </c>
      <c r="H886" s="25">
        <v>3.6842105E-2</v>
      </c>
      <c r="I886" s="25">
        <v>0</v>
      </c>
      <c r="J886" s="25">
        <v>0</v>
      </c>
      <c r="K886" s="25">
        <v>0</v>
      </c>
      <c r="L886" s="25">
        <v>1</v>
      </c>
      <c r="M886" s="25">
        <v>0</v>
      </c>
      <c r="N886" s="25">
        <v>0</v>
      </c>
      <c r="O886" s="25">
        <v>0</v>
      </c>
      <c r="P886" s="25">
        <v>0</v>
      </c>
      <c r="Q886" s="25">
        <v>0</v>
      </c>
      <c r="R886" s="25">
        <v>0</v>
      </c>
      <c r="S886" s="25">
        <v>0</v>
      </c>
      <c r="T886" s="25">
        <v>0</v>
      </c>
      <c r="U886" s="25">
        <v>0</v>
      </c>
      <c r="V886" s="25">
        <v>1</v>
      </c>
      <c r="W886" s="25">
        <v>0</v>
      </c>
      <c r="X886" s="25">
        <v>0</v>
      </c>
      <c r="Y886" s="25">
        <v>0</v>
      </c>
      <c r="Z886" s="25">
        <v>0</v>
      </c>
      <c r="AA886" s="25">
        <v>0</v>
      </c>
      <c r="AB886" s="25">
        <v>0</v>
      </c>
      <c r="AC886" s="25">
        <v>0</v>
      </c>
      <c r="AD886" s="25">
        <v>1</v>
      </c>
      <c r="AE886" s="25">
        <v>0</v>
      </c>
      <c r="AF886" s="25">
        <v>0</v>
      </c>
      <c r="AG886" s="25">
        <v>0</v>
      </c>
      <c r="AH886" s="25">
        <v>0</v>
      </c>
      <c r="AI886" s="25">
        <v>0</v>
      </c>
      <c r="AJ886" s="25">
        <v>0</v>
      </c>
      <c r="AK886" s="25">
        <v>0</v>
      </c>
      <c r="AL886" s="25">
        <v>0</v>
      </c>
      <c r="AM886" s="25">
        <v>0</v>
      </c>
      <c r="AN886" s="25">
        <v>0</v>
      </c>
      <c r="AO886" s="25">
        <v>0</v>
      </c>
      <c r="AP886" s="25">
        <v>0</v>
      </c>
      <c r="AQ886" s="25">
        <v>0</v>
      </c>
      <c r="AR886" s="25">
        <v>0</v>
      </c>
      <c r="AS886" s="25">
        <v>1</v>
      </c>
      <c r="AT886" s="25">
        <v>0</v>
      </c>
      <c r="AU886" s="25">
        <v>0</v>
      </c>
      <c r="AV886" s="25">
        <v>0</v>
      </c>
      <c r="AW886" s="25">
        <v>0</v>
      </c>
      <c r="AX886" s="25">
        <v>0</v>
      </c>
      <c r="AY886" s="25">
        <v>1</v>
      </c>
      <c r="AZ886" s="25">
        <v>0</v>
      </c>
      <c r="BA886" s="25">
        <v>0</v>
      </c>
      <c r="BB886" s="25">
        <v>0</v>
      </c>
      <c r="BC886" s="25">
        <v>0</v>
      </c>
      <c r="BD886" s="25">
        <v>0</v>
      </c>
      <c r="BE886" s="25">
        <v>0</v>
      </c>
      <c r="BF886" s="25">
        <v>0</v>
      </c>
      <c r="BG886" s="25">
        <v>0</v>
      </c>
      <c r="BH886" s="25">
        <v>0</v>
      </c>
      <c r="BI886" s="25">
        <v>0</v>
      </c>
      <c r="BJ886" s="25">
        <v>0</v>
      </c>
      <c r="BK886" s="25">
        <v>0</v>
      </c>
      <c r="BL886" s="25">
        <v>0</v>
      </c>
      <c r="BM886" s="25">
        <v>0</v>
      </c>
      <c r="BN886" s="25">
        <v>0</v>
      </c>
      <c r="BO886" s="25">
        <v>0</v>
      </c>
      <c r="BP886" s="25">
        <v>0</v>
      </c>
      <c r="BQ886" s="25">
        <v>0</v>
      </c>
      <c r="BR886" s="25">
        <v>0</v>
      </c>
      <c r="BS886" s="25">
        <v>1</v>
      </c>
      <c r="BT886" s="25">
        <v>0</v>
      </c>
      <c r="BU886" s="26">
        <v>0</v>
      </c>
    </row>
    <row r="887" spans="1:73" x14ac:dyDescent="0.3">
      <c r="A887" s="27">
        <v>3</v>
      </c>
      <c r="B887" s="28">
        <v>106.75</v>
      </c>
      <c r="C887" s="28">
        <v>0</v>
      </c>
      <c r="D887" s="28">
        <v>0</v>
      </c>
      <c r="E887" s="28">
        <v>5</v>
      </c>
      <c r="F887" s="28">
        <v>1373333333</v>
      </c>
      <c r="G887" s="28">
        <v>0</v>
      </c>
      <c r="H887" s="28">
        <v>5.0000000000000001E-3</v>
      </c>
      <c r="I887" s="28">
        <v>0</v>
      </c>
      <c r="J887" s="28">
        <v>0</v>
      </c>
      <c r="K887" s="28">
        <v>0</v>
      </c>
      <c r="L887" s="28">
        <v>1</v>
      </c>
      <c r="M887" s="28">
        <v>0</v>
      </c>
      <c r="N887" s="28">
        <v>0</v>
      </c>
      <c r="O887" s="28">
        <v>0</v>
      </c>
      <c r="P887" s="28">
        <v>0</v>
      </c>
      <c r="Q887" s="28">
        <v>0</v>
      </c>
      <c r="R887" s="28">
        <v>0</v>
      </c>
      <c r="S887" s="28">
        <v>0</v>
      </c>
      <c r="T887" s="28">
        <v>0</v>
      </c>
      <c r="U887" s="28">
        <v>0</v>
      </c>
      <c r="V887" s="28">
        <v>0</v>
      </c>
      <c r="W887" s="28">
        <v>1</v>
      </c>
      <c r="X887" s="28">
        <v>0</v>
      </c>
      <c r="Y887" s="28">
        <v>0</v>
      </c>
      <c r="Z887" s="28">
        <v>0</v>
      </c>
      <c r="AA887" s="28">
        <v>0</v>
      </c>
      <c r="AB887" s="28">
        <v>0</v>
      </c>
      <c r="AC887" s="28">
        <v>0</v>
      </c>
      <c r="AD887" s="28">
        <v>1</v>
      </c>
      <c r="AE887" s="28">
        <v>0</v>
      </c>
      <c r="AF887" s="28">
        <v>0</v>
      </c>
      <c r="AG887" s="28">
        <v>0</v>
      </c>
      <c r="AH887" s="28">
        <v>0</v>
      </c>
      <c r="AI887" s="28">
        <v>0</v>
      </c>
      <c r="AJ887" s="28">
        <v>0</v>
      </c>
      <c r="AK887" s="28">
        <v>0</v>
      </c>
      <c r="AL887" s="28">
        <v>0</v>
      </c>
      <c r="AM887" s="28">
        <v>0</v>
      </c>
      <c r="AN887" s="28">
        <v>0</v>
      </c>
      <c r="AO887" s="28">
        <v>0</v>
      </c>
      <c r="AP887" s="28">
        <v>1</v>
      </c>
      <c r="AQ887" s="28">
        <v>0</v>
      </c>
      <c r="AR887" s="28">
        <v>0</v>
      </c>
      <c r="AS887" s="28">
        <v>0</v>
      </c>
      <c r="AT887" s="28">
        <v>0</v>
      </c>
      <c r="AU887" s="28">
        <v>0</v>
      </c>
      <c r="AV887" s="28">
        <v>0</v>
      </c>
      <c r="AW887" s="28">
        <v>0</v>
      </c>
      <c r="AX887" s="28">
        <v>0</v>
      </c>
      <c r="AY887" s="28">
        <v>0</v>
      </c>
      <c r="AZ887" s="28">
        <v>0</v>
      </c>
      <c r="BA887" s="28">
        <v>0</v>
      </c>
      <c r="BB887" s="28">
        <v>0</v>
      </c>
      <c r="BC887" s="28">
        <v>0</v>
      </c>
      <c r="BD887" s="28">
        <v>0</v>
      </c>
      <c r="BE887" s="28">
        <v>0</v>
      </c>
      <c r="BF887" s="28">
        <v>0</v>
      </c>
      <c r="BG887" s="28">
        <v>0</v>
      </c>
      <c r="BH887" s="28">
        <v>0</v>
      </c>
      <c r="BI887" s="28">
        <v>0</v>
      </c>
      <c r="BJ887" s="28">
        <v>0</v>
      </c>
      <c r="BK887" s="28">
        <v>0</v>
      </c>
      <c r="BL887" s="28">
        <v>0</v>
      </c>
      <c r="BM887" s="28">
        <v>0</v>
      </c>
      <c r="BN887" s="28">
        <v>0</v>
      </c>
      <c r="BO887" s="28">
        <v>0</v>
      </c>
      <c r="BP887" s="28">
        <v>0</v>
      </c>
      <c r="BQ887" s="28">
        <v>1</v>
      </c>
      <c r="BR887" s="28">
        <v>0</v>
      </c>
      <c r="BS887" s="28">
        <v>0</v>
      </c>
      <c r="BT887" s="28">
        <v>1</v>
      </c>
      <c r="BU887" s="29">
        <v>0</v>
      </c>
    </row>
    <row r="888" spans="1:73" x14ac:dyDescent="0.3">
      <c r="A888" s="24">
        <v>0</v>
      </c>
      <c r="B888" s="25">
        <v>0</v>
      </c>
      <c r="C888" s="25">
        <v>0</v>
      </c>
      <c r="D888" s="25">
        <v>0</v>
      </c>
      <c r="E888" s="25">
        <v>5</v>
      </c>
      <c r="F888" s="25">
        <v>95</v>
      </c>
      <c r="G888" s="25">
        <v>0.04</v>
      </c>
      <c r="H888" s="25">
        <v>0.12</v>
      </c>
      <c r="I888" s="25">
        <v>0</v>
      </c>
      <c r="J888" s="25">
        <v>0</v>
      </c>
      <c r="K888" s="25">
        <v>0</v>
      </c>
      <c r="L888" s="25">
        <v>1</v>
      </c>
      <c r="M888" s="25">
        <v>0</v>
      </c>
      <c r="N888" s="25">
        <v>0</v>
      </c>
      <c r="O888" s="25">
        <v>0</v>
      </c>
      <c r="P888" s="25">
        <v>0</v>
      </c>
      <c r="Q888" s="25">
        <v>0</v>
      </c>
      <c r="R888" s="25">
        <v>0</v>
      </c>
      <c r="S888" s="25">
        <v>0</v>
      </c>
      <c r="T888" s="25">
        <v>0</v>
      </c>
      <c r="U888" s="25">
        <v>0</v>
      </c>
      <c r="V888" s="25">
        <v>1</v>
      </c>
      <c r="W888" s="25">
        <v>0</v>
      </c>
      <c r="X888" s="25">
        <v>0</v>
      </c>
      <c r="Y888" s="25">
        <v>0</v>
      </c>
      <c r="Z888" s="25">
        <v>0</v>
      </c>
      <c r="AA888" s="25">
        <v>0</v>
      </c>
      <c r="AB888" s="25">
        <v>0</v>
      </c>
      <c r="AC888" s="25">
        <v>0</v>
      </c>
      <c r="AD888" s="25">
        <v>1</v>
      </c>
      <c r="AE888" s="25">
        <v>0</v>
      </c>
      <c r="AF888" s="25">
        <v>0</v>
      </c>
      <c r="AG888" s="25">
        <v>0</v>
      </c>
      <c r="AH888" s="25">
        <v>0</v>
      </c>
      <c r="AI888" s="25">
        <v>0</v>
      </c>
      <c r="AJ888" s="25">
        <v>0</v>
      </c>
      <c r="AK888" s="25">
        <v>0</v>
      </c>
      <c r="AL888" s="25">
        <v>0</v>
      </c>
      <c r="AM888" s="25">
        <v>0</v>
      </c>
      <c r="AN888" s="25">
        <v>0</v>
      </c>
      <c r="AO888" s="25">
        <v>0</v>
      </c>
      <c r="AP888" s="25">
        <v>1</v>
      </c>
      <c r="AQ888" s="25">
        <v>0</v>
      </c>
      <c r="AR888" s="25">
        <v>0</v>
      </c>
      <c r="AS888" s="25">
        <v>0</v>
      </c>
      <c r="AT888" s="25">
        <v>0</v>
      </c>
      <c r="AU888" s="25">
        <v>0</v>
      </c>
      <c r="AV888" s="25">
        <v>0</v>
      </c>
      <c r="AW888" s="25">
        <v>0</v>
      </c>
      <c r="AX888" s="25">
        <v>0</v>
      </c>
      <c r="AY888" s="25">
        <v>1</v>
      </c>
      <c r="AZ888" s="25">
        <v>0</v>
      </c>
      <c r="BA888" s="25">
        <v>0</v>
      </c>
      <c r="BB888" s="25">
        <v>0</v>
      </c>
      <c r="BC888" s="25">
        <v>0</v>
      </c>
      <c r="BD888" s="25">
        <v>0</v>
      </c>
      <c r="BE888" s="25">
        <v>0</v>
      </c>
      <c r="BF888" s="25">
        <v>0</v>
      </c>
      <c r="BG888" s="25">
        <v>0</v>
      </c>
      <c r="BH888" s="25">
        <v>0</v>
      </c>
      <c r="BI888" s="25">
        <v>0</v>
      </c>
      <c r="BJ888" s="25">
        <v>0</v>
      </c>
      <c r="BK888" s="25">
        <v>0</v>
      </c>
      <c r="BL888" s="25">
        <v>0</v>
      </c>
      <c r="BM888" s="25">
        <v>0</v>
      </c>
      <c r="BN888" s="25">
        <v>0</v>
      </c>
      <c r="BO888" s="25">
        <v>0</v>
      </c>
      <c r="BP888" s="25">
        <v>0</v>
      </c>
      <c r="BQ888" s="25">
        <v>0</v>
      </c>
      <c r="BR888" s="25">
        <v>0</v>
      </c>
      <c r="BS888" s="25">
        <v>1</v>
      </c>
      <c r="BT888" s="25">
        <v>0</v>
      </c>
      <c r="BU888" s="26">
        <v>0</v>
      </c>
    </row>
    <row r="889" spans="1:73" x14ac:dyDescent="0.3">
      <c r="A889" s="27">
        <v>0</v>
      </c>
      <c r="B889" s="28">
        <v>0</v>
      </c>
      <c r="C889" s="28">
        <v>0</v>
      </c>
      <c r="D889" s="28">
        <v>0</v>
      </c>
      <c r="E889" s="28">
        <v>1</v>
      </c>
      <c r="F889" s="28">
        <v>0</v>
      </c>
      <c r="G889" s="28">
        <v>0.2</v>
      </c>
      <c r="H889" s="28">
        <v>0.2</v>
      </c>
      <c r="I889" s="28">
        <v>0</v>
      </c>
      <c r="J889" s="28">
        <v>0</v>
      </c>
      <c r="K889" s="28">
        <v>0</v>
      </c>
      <c r="L889" s="28">
        <v>1</v>
      </c>
      <c r="M889" s="28">
        <v>0</v>
      </c>
      <c r="N889" s="28">
        <v>0</v>
      </c>
      <c r="O889" s="28">
        <v>0</v>
      </c>
      <c r="P889" s="28">
        <v>0</v>
      </c>
      <c r="Q889" s="28">
        <v>0</v>
      </c>
      <c r="R889" s="28">
        <v>0</v>
      </c>
      <c r="S889" s="28">
        <v>0</v>
      </c>
      <c r="T889" s="28">
        <v>0</v>
      </c>
      <c r="U889" s="28">
        <v>1</v>
      </c>
      <c r="V889" s="28">
        <v>0</v>
      </c>
      <c r="W889" s="28">
        <v>0</v>
      </c>
      <c r="X889" s="28">
        <v>0</v>
      </c>
      <c r="Y889" s="28">
        <v>0</v>
      </c>
      <c r="Z889" s="28">
        <v>0</v>
      </c>
      <c r="AA889" s="28">
        <v>0</v>
      </c>
      <c r="AB889" s="28">
        <v>0</v>
      </c>
      <c r="AC889" s="28">
        <v>1</v>
      </c>
      <c r="AD889" s="28">
        <v>0</v>
      </c>
      <c r="AE889" s="28">
        <v>0</v>
      </c>
      <c r="AF889" s="28">
        <v>0</v>
      </c>
      <c r="AG889" s="28">
        <v>0</v>
      </c>
      <c r="AH889" s="28">
        <v>0</v>
      </c>
      <c r="AI889" s="28">
        <v>0</v>
      </c>
      <c r="AJ889" s="28">
        <v>0</v>
      </c>
      <c r="AK889" s="28">
        <v>0</v>
      </c>
      <c r="AL889" s="28">
        <v>0</v>
      </c>
      <c r="AM889" s="28">
        <v>0</v>
      </c>
      <c r="AN889" s="28">
        <v>0</v>
      </c>
      <c r="AO889" s="28">
        <v>0</v>
      </c>
      <c r="AP889" s="28">
        <v>0</v>
      </c>
      <c r="AQ889" s="28">
        <v>1</v>
      </c>
      <c r="AR889" s="28">
        <v>0</v>
      </c>
      <c r="AS889" s="28">
        <v>0</v>
      </c>
      <c r="AT889" s="28">
        <v>0</v>
      </c>
      <c r="AU889" s="28">
        <v>0</v>
      </c>
      <c r="AV889" s="28">
        <v>0</v>
      </c>
      <c r="AW889" s="28">
        <v>0</v>
      </c>
      <c r="AX889" s="28">
        <v>0</v>
      </c>
      <c r="AY889" s="28">
        <v>1</v>
      </c>
      <c r="AZ889" s="28">
        <v>0</v>
      </c>
      <c r="BA889" s="28">
        <v>0</v>
      </c>
      <c r="BB889" s="28">
        <v>0</v>
      </c>
      <c r="BC889" s="28">
        <v>0</v>
      </c>
      <c r="BD889" s="28">
        <v>0</v>
      </c>
      <c r="BE889" s="28">
        <v>0</v>
      </c>
      <c r="BF889" s="28">
        <v>0</v>
      </c>
      <c r="BG889" s="28">
        <v>0</v>
      </c>
      <c r="BH889" s="28">
        <v>0</v>
      </c>
      <c r="BI889" s="28">
        <v>0</v>
      </c>
      <c r="BJ889" s="28">
        <v>0</v>
      </c>
      <c r="BK889" s="28">
        <v>0</v>
      </c>
      <c r="BL889" s="28">
        <v>0</v>
      </c>
      <c r="BM889" s="28">
        <v>0</v>
      </c>
      <c r="BN889" s="28">
        <v>0</v>
      </c>
      <c r="BO889" s="28">
        <v>0</v>
      </c>
      <c r="BP889" s="28">
        <v>0</v>
      </c>
      <c r="BQ889" s="28">
        <v>0</v>
      </c>
      <c r="BR889" s="28">
        <v>0</v>
      </c>
      <c r="BS889" s="28">
        <v>1</v>
      </c>
      <c r="BT889" s="28">
        <v>0</v>
      </c>
      <c r="BU889" s="29">
        <v>0</v>
      </c>
    </row>
    <row r="890" spans="1:73" x14ac:dyDescent="0.3">
      <c r="A890" s="24">
        <v>0</v>
      </c>
      <c r="B890" s="25">
        <v>0</v>
      </c>
      <c r="C890" s="25">
        <v>0</v>
      </c>
      <c r="D890" s="25">
        <v>0</v>
      </c>
      <c r="E890" s="25">
        <v>24</v>
      </c>
      <c r="F890" s="25">
        <v>7781666667</v>
      </c>
      <c r="G890" s="25">
        <v>0</v>
      </c>
      <c r="H890" s="25">
        <v>1.2500000000000001E-2</v>
      </c>
      <c r="I890" s="25">
        <v>0</v>
      </c>
      <c r="J890" s="25">
        <v>0</v>
      </c>
      <c r="K890" s="25">
        <v>0</v>
      </c>
      <c r="L890" s="25">
        <v>1</v>
      </c>
      <c r="M890" s="25">
        <v>0</v>
      </c>
      <c r="N890" s="25">
        <v>0</v>
      </c>
      <c r="O890" s="25">
        <v>0</v>
      </c>
      <c r="P890" s="25">
        <v>0</v>
      </c>
      <c r="Q890" s="25">
        <v>0</v>
      </c>
      <c r="R890" s="25">
        <v>0</v>
      </c>
      <c r="S890" s="25">
        <v>0</v>
      </c>
      <c r="T890" s="25">
        <v>0</v>
      </c>
      <c r="U890" s="25">
        <v>0</v>
      </c>
      <c r="V890" s="25">
        <v>1</v>
      </c>
      <c r="W890" s="25">
        <v>0</v>
      </c>
      <c r="X890" s="25">
        <v>0</v>
      </c>
      <c r="Y890" s="25">
        <v>0</v>
      </c>
      <c r="Z890" s="25">
        <v>0</v>
      </c>
      <c r="AA890" s="25">
        <v>0</v>
      </c>
      <c r="AB890" s="25">
        <v>0</v>
      </c>
      <c r="AC890" s="25">
        <v>0</v>
      </c>
      <c r="AD890" s="25">
        <v>1</v>
      </c>
      <c r="AE890" s="25">
        <v>0</v>
      </c>
      <c r="AF890" s="25">
        <v>0</v>
      </c>
      <c r="AG890" s="25">
        <v>0</v>
      </c>
      <c r="AH890" s="25">
        <v>0</v>
      </c>
      <c r="AI890" s="25">
        <v>0</v>
      </c>
      <c r="AJ890" s="25">
        <v>0</v>
      </c>
      <c r="AK890" s="25">
        <v>0</v>
      </c>
      <c r="AL890" s="25">
        <v>0</v>
      </c>
      <c r="AM890" s="25">
        <v>0</v>
      </c>
      <c r="AN890" s="25">
        <v>0</v>
      </c>
      <c r="AO890" s="25">
        <v>0</v>
      </c>
      <c r="AP890" s="25">
        <v>1</v>
      </c>
      <c r="AQ890" s="25">
        <v>0</v>
      </c>
      <c r="AR890" s="25">
        <v>0</v>
      </c>
      <c r="AS890" s="25">
        <v>0</v>
      </c>
      <c r="AT890" s="25">
        <v>0</v>
      </c>
      <c r="AU890" s="25">
        <v>0</v>
      </c>
      <c r="AV890" s="25">
        <v>0</v>
      </c>
      <c r="AW890" s="25">
        <v>0</v>
      </c>
      <c r="AX890" s="25">
        <v>0</v>
      </c>
      <c r="AY890" s="25">
        <v>0</v>
      </c>
      <c r="AZ890" s="25">
        <v>0</v>
      </c>
      <c r="BA890" s="25">
        <v>0</v>
      </c>
      <c r="BB890" s="25">
        <v>0</v>
      </c>
      <c r="BC890" s="25">
        <v>0</v>
      </c>
      <c r="BD890" s="25">
        <v>0</v>
      </c>
      <c r="BE890" s="25">
        <v>0</v>
      </c>
      <c r="BF890" s="25">
        <v>0</v>
      </c>
      <c r="BG890" s="25">
        <v>0</v>
      </c>
      <c r="BH890" s="25">
        <v>0</v>
      </c>
      <c r="BI890" s="25">
        <v>0</v>
      </c>
      <c r="BJ890" s="25">
        <v>0</v>
      </c>
      <c r="BK890" s="25">
        <v>0</v>
      </c>
      <c r="BL890" s="25">
        <v>0</v>
      </c>
      <c r="BM890" s="25">
        <v>0</v>
      </c>
      <c r="BN890" s="25">
        <v>0</v>
      </c>
      <c r="BO890" s="25">
        <v>0</v>
      </c>
      <c r="BP890" s="25">
        <v>0</v>
      </c>
      <c r="BQ890" s="25">
        <v>0</v>
      </c>
      <c r="BR890" s="25">
        <v>0</v>
      </c>
      <c r="BS890" s="25">
        <v>1</v>
      </c>
      <c r="BT890" s="25">
        <v>0</v>
      </c>
      <c r="BU890" s="26">
        <v>0</v>
      </c>
    </row>
    <row r="891" spans="1:73" x14ac:dyDescent="0.3">
      <c r="A891" s="27">
        <v>1</v>
      </c>
      <c r="B891" s="28">
        <v>55</v>
      </c>
      <c r="C891" s="28">
        <v>1</v>
      </c>
      <c r="D891" s="28">
        <v>47</v>
      </c>
      <c r="E891" s="28">
        <v>47</v>
      </c>
      <c r="F891" s="28">
        <v>1842.95</v>
      </c>
      <c r="G891" s="28">
        <v>0</v>
      </c>
      <c r="H891" s="28">
        <v>1.2577639999999999E-2</v>
      </c>
      <c r="I891" s="28">
        <v>0</v>
      </c>
      <c r="J891" s="28">
        <v>0</v>
      </c>
      <c r="K891" s="28">
        <v>0</v>
      </c>
      <c r="L891" s="28">
        <v>1</v>
      </c>
      <c r="M891" s="28">
        <v>0</v>
      </c>
      <c r="N891" s="28">
        <v>0</v>
      </c>
      <c r="O891" s="28">
        <v>0</v>
      </c>
      <c r="P891" s="28">
        <v>0</v>
      </c>
      <c r="Q891" s="28">
        <v>0</v>
      </c>
      <c r="R891" s="28">
        <v>0</v>
      </c>
      <c r="S891" s="28">
        <v>0</v>
      </c>
      <c r="T891" s="28">
        <v>0</v>
      </c>
      <c r="U891" s="28">
        <v>0</v>
      </c>
      <c r="V891" s="28">
        <v>1</v>
      </c>
      <c r="W891" s="28">
        <v>0</v>
      </c>
      <c r="X891" s="28">
        <v>0</v>
      </c>
      <c r="Y891" s="28">
        <v>0</v>
      </c>
      <c r="Z891" s="28">
        <v>0</v>
      </c>
      <c r="AA891" s="28">
        <v>0</v>
      </c>
      <c r="AB891" s="28">
        <v>0</v>
      </c>
      <c r="AC891" s="28">
        <v>0</v>
      </c>
      <c r="AD891" s="28">
        <v>1</v>
      </c>
      <c r="AE891" s="28">
        <v>0</v>
      </c>
      <c r="AF891" s="28">
        <v>0</v>
      </c>
      <c r="AG891" s="28">
        <v>0</v>
      </c>
      <c r="AH891" s="28">
        <v>0</v>
      </c>
      <c r="AI891" s="28">
        <v>0</v>
      </c>
      <c r="AJ891" s="28">
        <v>0</v>
      </c>
      <c r="AK891" s="28">
        <v>0</v>
      </c>
      <c r="AL891" s="28">
        <v>0</v>
      </c>
      <c r="AM891" s="28">
        <v>0</v>
      </c>
      <c r="AN891" s="28">
        <v>0</v>
      </c>
      <c r="AO891" s="28">
        <v>0</v>
      </c>
      <c r="AP891" s="28">
        <v>0</v>
      </c>
      <c r="AQ891" s="28">
        <v>0</v>
      </c>
      <c r="AR891" s="28">
        <v>0</v>
      </c>
      <c r="AS891" s="28">
        <v>0</v>
      </c>
      <c r="AT891" s="28">
        <v>0</v>
      </c>
      <c r="AU891" s="28">
        <v>1</v>
      </c>
      <c r="AV891" s="28">
        <v>0</v>
      </c>
      <c r="AW891" s="28">
        <v>0</v>
      </c>
      <c r="AX891" s="28">
        <v>0</v>
      </c>
      <c r="AY891" s="28">
        <v>1</v>
      </c>
      <c r="AZ891" s="28">
        <v>0</v>
      </c>
      <c r="BA891" s="28">
        <v>0</v>
      </c>
      <c r="BB891" s="28">
        <v>0</v>
      </c>
      <c r="BC891" s="28">
        <v>0</v>
      </c>
      <c r="BD891" s="28">
        <v>0</v>
      </c>
      <c r="BE891" s="28">
        <v>0</v>
      </c>
      <c r="BF891" s="28">
        <v>0</v>
      </c>
      <c r="BG891" s="28">
        <v>0</v>
      </c>
      <c r="BH891" s="28">
        <v>0</v>
      </c>
      <c r="BI891" s="28">
        <v>0</v>
      </c>
      <c r="BJ891" s="28">
        <v>0</v>
      </c>
      <c r="BK891" s="28">
        <v>0</v>
      </c>
      <c r="BL891" s="28">
        <v>0</v>
      </c>
      <c r="BM891" s="28">
        <v>0</v>
      </c>
      <c r="BN891" s="28">
        <v>0</v>
      </c>
      <c r="BO891" s="28">
        <v>0</v>
      </c>
      <c r="BP891" s="28">
        <v>0</v>
      </c>
      <c r="BQ891" s="28">
        <v>0</v>
      </c>
      <c r="BR891" s="28">
        <v>0</v>
      </c>
      <c r="BS891" s="28">
        <v>1</v>
      </c>
      <c r="BT891" s="28">
        <v>0</v>
      </c>
      <c r="BU891" s="29">
        <v>0</v>
      </c>
    </row>
    <row r="892" spans="1:73" x14ac:dyDescent="0.3">
      <c r="A892" s="24">
        <v>0</v>
      </c>
      <c r="B892" s="25">
        <v>0</v>
      </c>
      <c r="C892" s="25">
        <v>0</v>
      </c>
      <c r="D892" s="25">
        <v>0</v>
      </c>
      <c r="E892" s="25">
        <v>27</v>
      </c>
      <c r="F892" s="25">
        <v>1206</v>
      </c>
      <c r="G892" s="25">
        <v>1.6E-2</v>
      </c>
      <c r="H892" s="25">
        <v>3.2000000000000001E-2</v>
      </c>
      <c r="I892" s="25">
        <v>0</v>
      </c>
      <c r="J892" s="25">
        <v>0</v>
      </c>
      <c r="K892" s="25">
        <v>0</v>
      </c>
      <c r="L892" s="25">
        <v>1</v>
      </c>
      <c r="M892" s="25">
        <v>0</v>
      </c>
      <c r="N892" s="25">
        <v>0</v>
      </c>
      <c r="O892" s="25">
        <v>0</v>
      </c>
      <c r="P892" s="25">
        <v>0</v>
      </c>
      <c r="Q892" s="25">
        <v>0</v>
      </c>
      <c r="R892" s="25">
        <v>0</v>
      </c>
      <c r="S892" s="25">
        <v>0</v>
      </c>
      <c r="T892" s="25">
        <v>0</v>
      </c>
      <c r="U892" s="25">
        <v>0</v>
      </c>
      <c r="V892" s="25">
        <v>1</v>
      </c>
      <c r="W892" s="25">
        <v>0</v>
      </c>
      <c r="X892" s="25">
        <v>0</v>
      </c>
      <c r="Y892" s="25">
        <v>0</v>
      </c>
      <c r="Z892" s="25">
        <v>0</v>
      </c>
      <c r="AA892" s="25">
        <v>0</v>
      </c>
      <c r="AB892" s="25">
        <v>0</v>
      </c>
      <c r="AC892" s="25">
        <v>0</v>
      </c>
      <c r="AD892" s="25">
        <v>1</v>
      </c>
      <c r="AE892" s="25">
        <v>0</v>
      </c>
      <c r="AF892" s="25">
        <v>0</v>
      </c>
      <c r="AG892" s="25">
        <v>0</v>
      </c>
      <c r="AH892" s="25">
        <v>0</v>
      </c>
      <c r="AI892" s="25">
        <v>0</v>
      </c>
      <c r="AJ892" s="25">
        <v>0</v>
      </c>
      <c r="AK892" s="25">
        <v>0</v>
      </c>
      <c r="AL892" s="25">
        <v>0</v>
      </c>
      <c r="AM892" s="25">
        <v>0</v>
      </c>
      <c r="AN892" s="25">
        <v>0</v>
      </c>
      <c r="AO892" s="25">
        <v>0</v>
      </c>
      <c r="AP892" s="25">
        <v>1</v>
      </c>
      <c r="AQ892" s="25">
        <v>0</v>
      </c>
      <c r="AR892" s="25">
        <v>0</v>
      </c>
      <c r="AS892" s="25">
        <v>0</v>
      </c>
      <c r="AT892" s="25">
        <v>0</v>
      </c>
      <c r="AU892" s="25">
        <v>0</v>
      </c>
      <c r="AV892" s="25">
        <v>0</v>
      </c>
      <c r="AW892" s="25">
        <v>0</v>
      </c>
      <c r="AX892" s="25">
        <v>0</v>
      </c>
      <c r="AY892" s="25">
        <v>1</v>
      </c>
      <c r="AZ892" s="25">
        <v>0</v>
      </c>
      <c r="BA892" s="25">
        <v>0</v>
      </c>
      <c r="BB892" s="25">
        <v>0</v>
      </c>
      <c r="BC892" s="25">
        <v>0</v>
      </c>
      <c r="BD892" s="25">
        <v>0</v>
      </c>
      <c r="BE892" s="25">
        <v>0</v>
      </c>
      <c r="BF892" s="25">
        <v>0</v>
      </c>
      <c r="BG892" s="25">
        <v>0</v>
      </c>
      <c r="BH892" s="25">
        <v>0</v>
      </c>
      <c r="BI892" s="25">
        <v>0</v>
      </c>
      <c r="BJ892" s="25">
        <v>0</v>
      </c>
      <c r="BK892" s="25">
        <v>0</v>
      </c>
      <c r="BL892" s="25">
        <v>0</v>
      </c>
      <c r="BM892" s="25">
        <v>0</v>
      </c>
      <c r="BN892" s="25">
        <v>0</v>
      </c>
      <c r="BO892" s="25">
        <v>0</v>
      </c>
      <c r="BP892" s="25">
        <v>0</v>
      </c>
      <c r="BQ892" s="25">
        <v>0</v>
      </c>
      <c r="BR892" s="25">
        <v>0</v>
      </c>
      <c r="BS892" s="25">
        <v>1</v>
      </c>
      <c r="BT892" s="25">
        <v>0</v>
      </c>
      <c r="BU892" s="26">
        <v>0</v>
      </c>
    </row>
    <row r="893" spans="1:73" x14ac:dyDescent="0.3">
      <c r="A893" s="27">
        <v>0</v>
      </c>
      <c r="B893" s="28">
        <v>0</v>
      </c>
      <c r="C893" s="28">
        <v>0</v>
      </c>
      <c r="D893" s="28">
        <v>0</v>
      </c>
      <c r="E893" s="28">
        <v>9</v>
      </c>
      <c r="F893" s="28">
        <v>324.5</v>
      </c>
      <c r="G893" s="28">
        <v>1.4814815E-2</v>
      </c>
      <c r="H893" s="28">
        <v>2.2222222E-2</v>
      </c>
      <c r="I893" s="28">
        <v>0</v>
      </c>
      <c r="J893" s="28">
        <v>0</v>
      </c>
      <c r="K893" s="28">
        <v>0</v>
      </c>
      <c r="L893" s="28">
        <v>1</v>
      </c>
      <c r="M893" s="28">
        <v>0</v>
      </c>
      <c r="N893" s="28">
        <v>0</v>
      </c>
      <c r="O893" s="28">
        <v>0</v>
      </c>
      <c r="P893" s="28">
        <v>0</v>
      </c>
      <c r="Q893" s="28">
        <v>0</v>
      </c>
      <c r="R893" s="28">
        <v>0</v>
      </c>
      <c r="S893" s="28">
        <v>0</v>
      </c>
      <c r="T893" s="28">
        <v>0</v>
      </c>
      <c r="U893" s="28">
        <v>1</v>
      </c>
      <c r="V893" s="28">
        <v>0</v>
      </c>
      <c r="W893" s="28">
        <v>0</v>
      </c>
      <c r="X893" s="28">
        <v>0</v>
      </c>
      <c r="Y893" s="28">
        <v>0</v>
      </c>
      <c r="Z893" s="28">
        <v>0</v>
      </c>
      <c r="AA893" s="28">
        <v>0</v>
      </c>
      <c r="AB893" s="28">
        <v>0</v>
      </c>
      <c r="AC893" s="28">
        <v>0</v>
      </c>
      <c r="AD893" s="28">
        <v>1</v>
      </c>
      <c r="AE893" s="28">
        <v>0</v>
      </c>
      <c r="AF893" s="28">
        <v>0</v>
      </c>
      <c r="AG893" s="28">
        <v>0</v>
      </c>
      <c r="AH893" s="28">
        <v>0</v>
      </c>
      <c r="AI893" s="28">
        <v>0</v>
      </c>
      <c r="AJ893" s="28">
        <v>0</v>
      </c>
      <c r="AK893" s="28">
        <v>0</v>
      </c>
      <c r="AL893" s="28">
        <v>0</v>
      </c>
      <c r="AM893" s="28">
        <v>0</v>
      </c>
      <c r="AN893" s="28">
        <v>0</v>
      </c>
      <c r="AO893" s="28">
        <v>0</v>
      </c>
      <c r="AP893" s="28">
        <v>0</v>
      </c>
      <c r="AQ893" s="28">
        <v>0</v>
      </c>
      <c r="AR893" s="28">
        <v>0</v>
      </c>
      <c r="AS893" s="28">
        <v>0</v>
      </c>
      <c r="AT893" s="28">
        <v>0</v>
      </c>
      <c r="AU893" s="28">
        <v>1</v>
      </c>
      <c r="AV893" s="28">
        <v>0</v>
      </c>
      <c r="AW893" s="28">
        <v>0</v>
      </c>
      <c r="AX893" s="28">
        <v>0</v>
      </c>
      <c r="AY893" s="28">
        <v>1</v>
      </c>
      <c r="AZ893" s="28">
        <v>0</v>
      </c>
      <c r="BA893" s="28">
        <v>0</v>
      </c>
      <c r="BB893" s="28">
        <v>0</v>
      </c>
      <c r="BC893" s="28">
        <v>0</v>
      </c>
      <c r="BD893" s="28">
        <v>0</v>
      </c>
      <c r="BE893" s="28">
        <v>0</v>
      </c>
      <c r="BF893" s="28">
        <v>0</v>
      </c>
      <c r="BG893" s="28">
        <v>0</v>
      </c>
      <c r="BH893" s="28">
        <v>0</v>
      </c>
      <c r="BI893" s="28">
        <v>0</v>
      </c>
      <c r="BJ893" s="28">
        <v>0</v>
      </c>
      <c r="BK893" s="28">
        <v>0</v>
      </c>
      <c r="BL893" s="28">
        <v>0</v>
      </c>
      <c r="BM893" s="28">
        <v>0</v>
      </c>
      <c r="BN893" s="28">
        <v>0</v>
      </c>
      <c r="BO893" s="28">
        <v>0</v>
      </c>
      <c r="BP893" s="28">
        <v>0</v>
      </c>
      <c r="BQ893" s="28">
        <v>0</v>
      </c>
      <c r="BR893" s="28">
        <v>0</v>
      </c>
      <c r="BS893" s="28">
        <v>1</v>
      </c>
      <c r="BT893" s="28">
        <v>0</v>
      </c>
      <c r="BU893" s="29">
        <v>0</v>
      </c>
    </row>
    <row r="894" spans="1:73" x14ac:dyDescent="0.3">
      <c r="A894" s="24">
        <v>5</v>
      </c>
      <c r="B894" s="25">
        <v>2416666667</v>
      </c>
      <c r="C894" s="25">
        <v>5</v>
      </c>
      <c r="D894" s="25">
        <v>229</v>
      </c>
      <c r="E894" s="25">
        <v>38</v>
      </c>
      <c r="F894" s="25">
        <v>1054944444</v>
      </c>
      <c r="G894" s="25">
        <v>1.0869564999999999E-2</v>
      </c>
      <c r="H894" s="25">
        <v>1.4565217E-2</v>
      </c>
      <c r="I894" s="25">
        <v>8224168543</v>
      </c>
      <c r="J894" s="25">
        <v>0</v>
      </c>
      <c r="K894" s="25">
        <v>0</v>
      </c>
      <c r="L894" s="25">
        <v>1</v>
      </c>
      <c r="M894" s="25">
        <v>0</v>
      </c>
      <c r="N894" s="25">
        <v>0</v>
      </c>
      <c r="O894" s="25">
        <v>0</v>
      </c>
      <c r="P894" s="25">
        <v>0</v>
      </c>
      <c r="Q894" s="25">
        <v>0</v>
      </c>
      <c r="R894" s="25">
        <v>0</v>
      </c>
      <c r="S894" s="25">
        <v>0</v>
      </c>
      <c r="T894" s="25">
        <v>0</v>
      </c>
      <c r="U894" s="25">
        <v>0</v>
      </c>
      <c r="V894" s="25">
        <v>1</v>
      </c>
      <c r="W894" s="25">
        <v>0</v>
      </c>
      <c r="X894" s="25">
        <v>0</v>
      </c>
      <c r="Y894" s="25">
        <v>0</v>
      </c>
      <c r="Z894" s="25">
        <v>0</v>
      </c>
      <c r="AA894" s="25">
        <v>0</v>
      </c>
      <c r="AB894" s="25">
        <v>0</v>
      </c>
      <c r="AC894" s="25">
        <v>0</v>
      </c>
      <c r="AD894" s="25">
        <v>0</v>
      </c>
      <c r="AE894" s="25">
        <v>0</v>
      </c>
      <c r="AF894" s="25">
        <v>1</v>
      </c>
      <c r="AG894" s="25">
        <v>0</v>
      </c>
      <c r="AH894" s="25">
        <v>0</v>
      </c>
      <c r="AI894" s="25">
        <v>0</v>
      </c>
      <c r="AJ894" s="25">
        <v>0</v>
      </c>
      <c r="AK894" s="25">
        <v>0</v>
      </c>
      <c r="AL894" s="25">
        <v>0</v>
      </c>
      <c r="AM894" s="25">
        <v>0</v>
      </c>
      <c r="AN894" s="25">
        <v>0</v>
      </c>
      <c r="AO894" s="25">
        <v>0</v>
      </c>
      <c r="AP894" s="25">
        <v>0</v>
      </c>
      <c r="AQ894" s="25">
        <v>0</v>
      </c>
      <c r="AR894" s="25">
        <v>1</v>
      </c>
      <c r="AS894" s="25">
        <v>0</v>
      </c>
      <c r="AT894" s="25">
        <v>0</v>
      </c>
      <c r="AU894" s="25">
        <v>0</v>
      </c>
      <c r="AV894" s="25">
        <v>0</v>
      </c>
      <c r="AW894" s="25">
        <v>0</v>
      </c>
      <c r="AX894" s="25">
        <v>0</v>
      </c>
      <c r="AY894" s="25">
        <v>0</v>
      </c>
      <c r="AZ894" s="25">
        <v>0</v>
      </c>
      <c r="BA894" s="25">
        <v>0</v>
      </c>
      <c r="BB894" s="25">
        <v>0</v>
      </c>
      <c r="BC894" s="25">
        <v>0</v>
      </c>
      <c r="BD894" s="25">
        <v>0</v>
      </c>
      <c r="BE894" s="25">
        <v>0</v>
      </c>
      <c r="BF894" s="25">
        <v>0</v>
      </c>
      <c r="BG894" s="25">
        <v>0</v>
      </c>
      <c r="BH894" s="25">
        <v>0</v>
      </c>
      <c r="BI894" s="25">
        <v>0</v>
      </c>
      <c r="BJ894" s="25">
        <v>0</v>
      </c>
      <c r="BK894" s="25">
        <v>0</v>
      </c>
      <c r="BL894" s="25">
        <v>0</v>
      </c>
      <c r="BM894" s="25">
        <v>0</v>
      </c>
      <c r="BN894" s="25">
        <v>0</v>
      </c>
      <c r="BO894" s="25">
        <v>0</v>
      </c>
      <c r="BP894" s="25">
        <v>0</v>
      </c>
      <c r="BQ894" s="25">
        <v>0</v>
      </c>
      <c r="BR894" s="25">
        <v>0</v>
      </c>
      <c r="BS894" s="25">
        <v>1</v>
      </c>
      <c r="BT894" s="25">
        <v>1</v>
      </c>
      <c r="BU894" s="26">
        <v>0</v>
      </c>
    </row>
    <row r="895" spans="1:73" x14ac:dyDescent="0.3">
      <c r="A895" s="27">
        <v>0</v>
      </c>
      <c r="B895" s="28">
        <v>0</v>
      </c>
      <c r="C895" s="28">
        <v>0</v>
      </c>
      <c r="D895" s="28">
        <v>0</v>
      </c>
      <c r="E895" s="28">
        <v>12</v>
      </c>
      <c r="F895" s="28">
        <v>4021666667</v>
      </c>
      <c r="G895" s="28">
        <v>4.1666666999999998E-2</v>
      </c>
      <c r="H895" s="28">
        <v>6.5000000000000002E-2</v>
      </c>
      <c r="I895" s="28">
        <v>0</v>
      </c>
      <c r="J895" s="28">
        <v>0</v>
      </c>
      <c r="K895" s="28">
        <v>0</v>
      </c>
      <c r="L895" s="28">
        <v>1</v>
      </c>
      <c r="M895" s="28">
        <v>0</v>
      </c>
      <c r="N895" s="28">
        <v>0</v>
      </c>
      <c r="O895" s="28">
        <v>0</v>
      </c>
      <c r="P895" s="28">
        <v>0</v>
      </c>
      <c r="Q895" s="28">
        <v>0</v>
      </c>
      <c r="R895" s="28">
        <v>0</v>
      </c>
      <c r="S895" s="28">
        <v>0</v>
      </c>
      <c r="T895" s="28">
        <v>0</v>
      </c>
      <c r="U895" s="28">
        <v>0</v>
      </c>
      <c r="V895" s="28">
        <v>0</v>
      </c>
      <c r="W895" s="28">
        <v>1</v>
      </c>
      <c r="X895" s="28">
        <v>0</v>
      </c>
      <c r="Y895" s="28">
        <v>0</v>
      </c>
      <c r="Z895" s="28">
        <v>0</v>
      </c>
      <c r="AA895" s="28">
        <v>0</v>
      </c>
      <c r="AB895" s="28">
        <v>0</v>
      </c>
      <c r="AC895" s="28">
        <v>0</v>
      </c>
      <c r="AD895" s="28">
        <v>1</v>
      </c>
      <c r="AE895" s="28">
        <v>0</v>
      </c>
      <c r="AF895" s="28">
        <v>0</v>
      </c>
      <c r="AG895" s="28">
        <v>0</v>
      </c>
      <c r="AH895" s="28">
        <v>0</v>
      </c>
      <c r="AI895" s="28">
        <v>0</v>
      </c>
      <c r="AJ895" s="28">
        <v>0</v>
      </c>
      <c r="AK895" s="28">
        <v>0</v>
      </c>
      <c r="AL895" s="28">
        <v>0</v>
      </c>
      <c r="AM895" s="28">
        <v>0</v>
      </c>
      <c r="AN895" s="28">
        <v>0</v>
      </c>
      <c r="AO895" s="28">
        <v>0</v>
      </c>
      <c r="AP895" s="28">
        <v>0</v>
      </c>
      <c r="AQ895" s="28">
        <v>1</v>
      </c>
      <c r="AR895" s="28">
        <v>0</v>
      </c>
      <c r="AS895" s="28">
        <v>0</v>
      </c>
      <c r="AT895" s="28">
        <v>0</v>
      </c>
      <c r="AU895" s="28">
        <v>0</v>
      </c>
      <c r="AV895" s="28">
        <v>0</v>
      </c>
      <c r="AW895" s="28">
        <v>0</v>
      </c>
      <c r="AX895" s="28">
        <v>0</v>
      </c>
      <c r="AY895" s="28">
        <v>1</v>
      </c>
      <c r="AZ895" s="28">
        <v>0</v>
      </c>
      <c r="BA895" s="28">
        <v>0</v>
      </c>
      <c r="BB895" s="28">
        <v>0</v>
      </c>
      <c r="BC895" s="28">
        <v>0</v>
      </c>
      <c r="BD895" s="28">
        <v>0</v>
      </c>
      <c r="BE895" s="28">
        <v>0</v>
      </c>
      <c r="BF895" s="28">
        <v>0</v>
      </c>
      <c r="BG895" s="28">
        <v>0</v>
      </c>
      <c r="BH895" s="28">
        <v>0</v>
      </c>
      <c r="BI895" s="28">
        <v>0</v>
      </c>
      <c r="BJ895" s="28">
        <v>0</v>
      </c>
      <c r="BK895" s="28">
        <v>0</v>
      </c>
      <c r="BL895" s="28">
        <v>0</v>
      </c>
      <c r="BM895" s="28">
        <v>0</v>
      </c>
      <c r="BN895" s="28">
        <v>0</v>
      </c>
      <c r="BO895" s="28">
        <v>0</v>
      </c>
      <c r="BP895" s="28">
        <v>0</v>
      </c>
      <c r="BQ895" s="28">
        <v>0</v>
      </c>
      <c r="BR895" s="28">
        <v>0</v>
      </c>
      <c r="BS895" s="28">
        <v>1</v>
      </c>
      <c r="BT895" s="28">
        <v>0</v>
      </c>
      <c r="BU895" s="29">
        <v>0</v>
      </c>
    </row>
    <row r="896" spans="1:73" x14ac:dyDescent="0.3">
      <c r="A896" s="24">
        <v>1</v>
      </c>
      <c r="B896" s="25">
        <v>47</v>
      </c>
      <c r="C896" s="25">
        <v>0</v>
      </c>
      <c r="D896" s="25">
        <v>0</v>
      </c>
      <c r="E896" s="25">
        <v>5</v>
      </c>
      <c r="F896" s="25">
        <v>388</v>
      </c>
      <c r="G896" s="25">
        <v>0</v>
      </c>
      <c r="H896" s="25">
        <v>0.04</v>
      </c>
      <c r="I896" s="25">
        <v>31188</v>
      </c>
      <c r="J896" s="25">
        <v>0</v>
      </c>
      <c r="K896" s="25">
        <v>0</v>
      </c>
      <c r="L896" s="25">
        <v>1</v>
      </c>
      <c r="M896" s="25">
        <v>0</v>
      </c>
      <c r="N896" s="25">
        <v>0</v>
      </c>
      <c r="O896" s="25">
        <v>0</v>
      </c>
      <c r="P896" s="25">
        <v>0</v>
      </c>
      <c r="Q896" s="25">
        <v>0</v>
      </c>
      <c r="R896" s="25">
        <v>0</v>
      </c>
      <c r="S896" s="25">
        <v>0</v>
      </c>
      <c r="T896" s="25">
        <v>0</v>
      </c>
      <c r="U896" s="25">
        <v>1</v>
      </c>
      <c r="V896" s="25">
        <v>0</v>
      </c>
      <c r="W896" s="25">
        <v>0</v>
      </c>
      <c r="X896" s="25">
        <v>0</v>
      </c>
      <c r="Y896" s="25">
        <v>0</v>
      </c>
      <c r="Z896" s="25">
        <v>0</v>
      </c>
      <c r="AA896" s="25">
        <v>0</v>
      </c>
      <c r="AB896" s="25">
        <v>0</v>
      </c>
      <c r="AC896" s="25">
        <v>1</v>
      </c>
      <c r="AD896" s="25">
        <v>0</v>
      </c>
      <c r="AE896" s="25">
        <v>0</v>
      </c>
      <c r="AF896" s="25">
        <v>0</v>
      </c>
      <c r="AG896" s="25">
        <v>0</v>
      </c>
      <c r="AH896" s="25">
        <v>0</v>
      </c>
      <c r="AI896" s="25">
        <v>0</v>
      </c>
      <c r="AJ896" s="25">
        <v>0</v>
      </c>
      <c r="AK896" s="25">
        <v>0</v>
      </c>
      <c r="AL896" s="25">
        <v>0</v>
      </c>
      <c r="AM896" s="25">
        <v>0</v>
      </c>
      <c r="AN896" s="25">
        <v>0</v>
      </c>
      <c r="AO896" s="25">
        <v>0</v>
      </c>
      <c r="AP896" s="25">
        <v>0</v>
      </c>
      <c r="AQ896" s="25">
        <v>0</v>
      </c>
      <c r="AR896" s="25">
        <v>0</v>
      </c>
      <c r="AS896" s="25">
        <v>0</v>
      </c>
      <c r="AT896" s="25">
        <v>0</v>
      </c>
      <c r="AU896" s="25">
        <v>0</v>
      </c>
      <c r="AV896" s="25">
        <v>1</v>
      </c>
      <c r="AW896" s="25">
        <v>0</v>
      </c>
      <c r="AX896" s="25">
        <v>0</v>
      </c>
      <c r="AY896" s="25">
        <v>0</v>
      </c>
      <c r="AZ896" s="25">
        <v>1</v>
      </c>
      <c r="BA896" s="25">
        <v>0</v>
      </c>
      <c r="BB896" s="25">
        <v>0</v>
      </c>
      <c r="BC896" s="25">
        <v>0</v>
      </c>
      <c r="BD896" s="25">
        <v>0</v>
      </c>
      <c r="BE896" s="25">
        <v>0</v>
      </c>
      <c r="BF896" s="25">
        <v>0</v>
      </c>
      <c r="BG896" s="25">
        <v>0</v>
      </c>
      <c r="BH896" s="25">
        <v>0</v>
      </c>
      <c r="BI896" s="25">
        <v>0</v>
      </c>
      <c r="BJ896" s="25">
        <v>0</v>
      </c>
      <c r="BK896" s="25">
        <v>0</v>
      </c>
      <c r="BL896" s="25">
        <v>0</v>
      </c>
      <c r="BM896" s="25">
        <v>0</v>
      </c>
      <c r="BN896" s="25">
        <v>0</v>
      </c>
      <c r="BO896" s="25">
        <v>0</v>
      </c>
      <c r="BP896" s="25">
        <v>0</v>
      </c>
      <c r="BQ896" s="25">
        <v>0</v>
      </c>
      <c r="BR896" s="25">
        <v>0</v>
      </c>
      <c r="BS896" s="25">
        <v>1</v>
      </c>
      <c r="BT896" s="25">
        <v>1</v>
      </c>
      <c r="BU896" s="26">
        <v>1</v>
      </c>
    </row>
    <row r="897" spans="1:73" x14ac:dyDescent="0.3">
      <c r="A897" s="27">
        <v>0</v>
      </c>
      <c r="B897" s="28">
        <v>0</v>
      </c>
      <c r="C897" s="28">
        <v>0</v>
      </c>
      <c r="D897" s="28">
        <v>0</v>
      </c>
      <c r="E897" s="28">
        <v>1</v>
      </c>
      <c r="F897" s="28">
        <v>0</v>
      </c>
      <c r="G897" s="28">
        <v>0.2</v>
      </c>
      <c r="H897" s="28">
        <v>0.2</v>
      </c>
      <c r="I897" s="28">
        <v>0</v>
      </c>
      <c r="J897" s="28">
        <v>0</v>
      </c>
      <c r="K897" s="28">
        <v>0</v>
      </c>
      <c r="L897" s="28">
        <v>1</v>
      </c>
      <c r="M897" s="28">
        <v>0</v>
      </c>
      <c r="N897" s="28">
        <v>0</v>
      </c>
      <c r="O897" s="28">
        <v>0</v>
      </c>
      <c r="P897" s="28">
        <v>0</v>
      </c>
      <c r="Q897" s="28">
        <v>0</v>
      </c>
      <c r="R897" s="28">
        <v>0</v>
      </c>
      <c r="S897" s="28">
        <v>0</v>
      </c>
      <c r="T897" s="28">
        <v>0</v>
      </c>
      <c r="U897" s="28">
        <v>0</v>
      </c>
      <c r="V897" s="28">
        <v>0</v>
      </c>
      <c r="W897" s="28">
        <v>1</v>
      </c>
      <c r="X897" s="28">
        <v>0</v>
      </c>
      <c r="Y897" s="28">
        <v>0</v>
      </c>
      <c r="Z897" s="28">
        <v>0</v>
      </c>
      <c r="AA897" s="28">
        <v>0</v>
      </c>
      <c r="AB897" s="28">
        <v>0</v>
      </c>
      <c r="AC897" s="28">
        <v>0</v>
      </c>
      <c r="AD897" s="28">
        <v>1</v>
      </c>
      <c r="AE897" s="28">
        <v>0</v>
      </c>
      <c r="AF897" s="28">
        <v>0</v>
      </c>
      <c r="AG897" s="28">
        <v>0</v>
      </c>
      <c r="AH897" s="28">
        <v>0</v>
      </c>
      <c r="AI897" s="28">
        <v>0</v>
      </c>
      <c r="AJ897" s="28">
        <v>0</v>
      </c>
      <c r="AK897" s="28">
        <v>0</v>
      </c>
      <c r="AL897" s="28">
        <v>0</v>
      </c>
      <c r="AM897" s="28">
        <v>0</v>
      </c>
      <c r="AN897" s="28">
        <v>0</v>
      </c>
      <c r="AO897" s="28">
        <v>0</v>
      </c>
      <c r="AP897" s="28">
        <v>0</v>
      </c>
      <c r="AQ897" s="28">
        <v>0</v>
      </c>
      <c r="AR897" s="28">
        <v>1</v>
      </c>
      <c r="AS897" s="28">
        <v>0</v>
      </c>
      <c r="AT897" s="28">
        <v>0</v>
      </c>
      <c r="AU897" s="28">
        <v>0</v>
      </c>
      <c r="AV897" s="28">
        <v>0</v>
      </c>
      <c r="AW897" s="28">
        <v>0</v>
      </c>
      <c r="AX897" s="28">
        <v>0</v>
      </c>
      <c r="AY897" s="28">
        <v>0</v>
      </c>
      <c r="AZ897" s="28">
        <v>0</v>
      </c>
      <c r="BA897" s="28">
        <v>0</v>
      </c>
      <c r="BB897" s="28">
        <v>0</v>
      </c>
      <c r="BC897" s="28">
        <v>0</v>
      </c>
      <c r="BD897" s="28">
        <v>0</v>
      </c>
      <c r="BE897" s="28">
        <v>0</v>
      </c>
      <c r="BF897" s="28">
        <v>0</v>
      </c>
      <c r="BG897" s="28">
        <v>0</v>
      </c>
      <c r="BH897" s="28">
        <v>1</v>
      </c>
      <c r="BI897" s="28">
        <v>0</v>
      </c>
      <c r="BJ897" s="28">
        <v>0</v>
      </c>
      <c r="BK897" s="28">
        <v>0</v>
      </c>
      <c r="BL897" s="28">
        <v>0</v>
      </c>
      <c r="BM897" s="28">
        <v>0</v>
      </c>
      <c r="BN897" s="28">
        <v>0</v>
      </c>
      <c r="BO897" s="28">
        <v>0</v>
      </c>
      <c r="BP897" s="28">
        <v>0</v>
      </c>
      <c r="BQ897" s="28">
        <v>0</v>
      </c>
      <c r="BR897" s="28">
        <v>0</v>
      </c>
      <c r="BS897" s="28">
        <v>1</v>
      </c>
      <c r="BT897" s="28">
        <v>0</v>
      </c>
      <c r="BU897" s="29">
        <v>0</v>
      </c>
    </row>
    <row r="898" spans="1:73" x14ac:dyDescent="0.3">
      <c r="A898" s="24">
        <v>3</v>
      </c>
      <c r="B898" s="25">
        <v>35</v>
      </c>
      <c r="C898" s="25">
        <v>0</v>
      </c>
      <c r="D898" s="25">
        <v>0</v>
      </c>
      <c r="E898" s="25">
        <v>16</v>
      </c>
      <c r="F898" s="25">
        <v>352</v>
      </c>
      <c r="G898" s="25">
        <v>0</v>
      </c>
      <c r="H898" s="25">
        <v>1.1764706E-2</v>
      </c>
      <c r="I898" s="25">
        <v>0</v>
      </c>
      <c r="J898" s="25">
        <v>0</v>
      </c>
      <c r="K898" s="25">
        <v>0</v>
      </c>
      <c r="L898" s="25">
        <v>1</v>
      </c>
      <c r="M898" s="25">
        <v>0</v>
      </c>
      <c r="N898" s="25">
        <v>0</v>
      </c>
      <c r="O898" s="25">
        <v>0</v>
      </c>
      <c r="P898" s="25">
        <v>0</v>
      </c>
      <c r="Q898" s="25">
        <v>0</v>
      </c>
      <c r="R898" s="25">
        <v>0</v>
      </c>
      <c r="S898" s="25">
        <v>0</v>
      </c>
      <c r="T898" s="25">
        <v>0</v>
      </c>
      <c r="U898" s="25">
        <v>0</v>
      </c>
      <c r="V898" s="25">
        <v>1</v>
      </c>
      <c r="W898" s="25">
        <v>0</v>
      </c>
      <c r="X898" s="25">
        <v>0</v>
      </c>
      <c r="Y898" s="25">
        <v>0</v>
      </c>
      <c r="Z898" s="25">
        <v>0</v>
      </c>
      <c r="AA898" s="25">
        <v>0</v>
      </c>
      <c r="AB898" s="25">
        <v>0</v>
      </c>
      <c r="AC898" s="25">
        <v>0</v>
      </c>
      <c r="AD898" s="25">
        <v>1</v>
      </c>
      <c r="AE898" s="25">
        <v>0</v>
      </c>
      <c r="AF898" s="25">
        <v>0</v>
      </c>
      <c r="AG898" s="25">
        <v>0</v>
      </c>
      <c r="AH898" s="25">
        <v>0</v>
      </c>
      <c r="AI898" s="25">
        <v>0</v>
      </c>
      <c r="AJ898" s="25">
        <v>0</v>
      </c>
      <c r="AK898" s="25">
        <v>0</v>
      </c>
      <c r="AL898" s="25">
        <v>0</v>
      </c>
      <c r="AM898" s="25">
        <v>0</v>
      </c>
      <c r="AN898" s="25">
        <v>0</v>
      </c>
      <c r="AO898" s="25">
        <v>0</v>
      </c>
      <c r="AP898" s="25">
        <v>0</v>
      </c>
      <c r="AQ898" s="25">
        <v>1</v>
      </c>
      <c r="AR898" s="25">
        <v>0</v>
      </c>
      <c r="AS898" s="25">
        <v>0</v>
      </c>
      <c r="AT898" s="25">
        <v>0</v>
      </c>
      <c r="AU898" s="25">
        <v>0</v>
      </c>
      <c r="AV898" s="25">
        <v>0</v>
      </c>
      <c r="AW898" s="25">
        <v>0</v>
      </c>
      <c r="AX898" s="25">
        <v>0</v>
      </c>
      <c r="AY898" s="25">
        <v>1</v>
      </c>
      <c r="AZ898" s="25">
        <v>0</v>
      </c>
      <c r="BA898" s="25">
        <v>0</v>
      </c>
      <c r="BB898" s="25">
        <v>0</v>
      </c>
      <c r="BC898" s="25">
        <v>0</v>
      </c>
      <c r="BD898" s="25">
        <v>0</v>
      </c>
      <c r="BE898" s="25">
        <v>0</v>
      </c>
      <c r="BF898" s="25">
        <v>0</v>
      </c>
      <c r="BG898" s="25">
        <v>0</v>
      </c>
      <c r="BH898" s="25">
        <v>0</v>
      </c>
      <c r="BI898" s="25">
        <v>0</v>
      </c>
      <c r="BJ898" s="25">
        <v>0</v>
      </c>
      <c r="BK898" s="25">
        <v>0</v>
      </c>
      <c r="BL898" s="25">
        <v>0</v>
      </c>
      <c r="BM898" s="25">
        <v>0</v>
      </c>
      <c r="BN898" s="25">
        <v>0</v>
      </c>
      <c r="BO898" s="25">
        <v>0</v>
      </c>
      <c r="BP898" s="25">
        <v>0</v>
      </c>
      <c r="BQ898" s="25">
        <v>0</v>
      </c>
      <c r="BR898" s="25">
        <v>0</v>
      </c>
      <c r="BS898" s="25">
        <v>1</v>
      </c>
      <c r="BT898" s="25">
        <v>0</v>
      </c>
      <c r="BU898" s="26">
        <v>0</v>
      </c>
    </row>
    <row r="899" spans="1:73" x14ac:dyDescent="0.3">
      <c r="A899" s="27">
        <v>0</v>
      </c>
      <c r="B899" s="28">
        <v>0</v>
      </c>
      <c r="C899" s="28">
        <v>0</v>
      </c>
      <c r="D899" s="28">
        <v>0</v>
      </c>
      <c r="E899" s="28">
        <v>11</v>
      </c>
      <c r="F899" s="28">
        <v>194</v>
      </c>
      <c r="G899" s="28">
        <v>0</v>
      </c>
      <c r="H899" s="28">
        <v>1.8181817999999999E-2</v>
      </c>
      <c r="I899" s="28">
        <v>0</v>
      </c>
      <c r="J899" s="28">
        <v>0</v>
      </c>
      <c r="K899" s="28">
        <v>0</v>
      </c>
      <c r="L899" s="28">
        <v>1</v>
      </c>
      <c r="M899" s="28">
        <v>0</v>
      </c>
      <c r="N899" s="28">
        <v>0</v>
      </c>
      <c r="O899" s="28">
        <v>0</v>
      </c>
      <c r="P899" s="28">
        <v>0</v>
      </c>
      <c r="Q899" s="28">
        <v>0</v>
      </c>
      <c r="R899" s="28">
        <v>0</v>
      </c>
      <c r="S899" s="28">
        <v>0</v>
      </c>
      <c r="T899" s="28">
        <v>0</v>
      </c>
      <c r="U899" s="28">
        <v>0</v>
      </c>
      <c r="V899" s="28">
        <v>1</v>
      </c>
      <c r="W899" s="28">
        <v>0</v>
      </c>
      <c r="X899" s="28">
        <v>0</v>
      </c>
      <c r="Y899" s="28">
        <v>0</v>
      </c>
      <c r="Z899" s="28">
        <v>0</v>
      </c>
      <c r="AA899" s="28">
        <v>0</v>
      </c>
      <c r="AB899" s="28">
        <v>0</v>
      </c>
      <c r="AC899" s="28">
        <v>0</v>
      </c>
      <c r="AD899" s="28">
        <v>1</v>
      </c>
      <c r="AE899" s="28">
        <v>0</v>
      </c>
      <c r="AF899" s="28">
        <v>0</v>
      </c>
      <c r="AG899" s="28">
        <v>0</v>
      </c>
      <c r="AH899" s="28">
        <v>0</v>
      </c>
      <c r="AI899" s="28">
        <v>0</v>
      </c>
      <c r="AJ899" s="28">
        <v>0</v>
      </c>
      <c r="AK899" s="28">
        <v>0</v>
      </c>
      <c r="AL899" s="28">
        <v>0</v>
      </c>
      <c r="AM899" s="28">
        <v>0</v>
      </c>
      <c r="AN899" s="28">
        <v>0</v>
      </c>
      <c r="AO899" s="28">
        <v>0</v>
      </c>
      <c r="AP899" s="28">
        <v>0</v>
      </c>
      <c r="AQ899" s="28">
        <v>0</v>
      </c>
      <c r="AR899" s="28">
        <v>0</v>
      </c>
      <c r="AS899" s="28">
        <v>0</v>
      </c>
      <c r="AT899" s="28">
        <v>0</v>
      </c>
      <c r="AU899" s="28">
        <v>1</v>
      </c>
      <c r="AV899" s="28">
        <v>0</v>
      </c>
      <c r="AW899" s="28">
        <v>0</v>
      </c>
      <c r="AX899" s="28">
        <v>0</v>
      </c>
      <c r="AY899" s="28">
        <v>1</v>
      </c>
      <c r="AZ899" s="28">
        <v>0</v>
      </c>
      <c r="BA899" s="28">
        <v>0</v>
      </c>
      <c r="BB899" s="28">
        <v>0</v>
      </c>
      <c r="BC899" s="28">
        <v>0</v>
      </c>
      <c r="BD899" s="28">
        <v>0</v>
      </c>
      <c r="BE899" s="28">
        <v>0</v>
      </c>
      <c r="BF899" s="28">
        <v>0</v>
      </c>
      <c r="BG899" s="28">
        <v>0</v>
      </c>
      <c r="BH899" s="28">
        <v>0</v>
      </c>
      <c r="BI899" s="28">
        <v>0</v>
      </c>
      <c r="BJ899" s="28">
        <v>0</v>
      </c>
      <c r="BK899" s="28">
        <v>0</v>
      </c>
      <c r="BL899" s="28">
        <v>0</v>
      </c>
      <c r="BM899" s="28">
        <v>0</v>
      </c>
      <c r="BN899" s="28">
        <v>0</v>
      </c>
      <c r="BO899" s="28">
        <v>0</v>
      </c>
      <c r="BP899" s="28">
        <v>0</v>
      </c>
      <c r="BQ899" s="28">
        <v>0</v>
      </c>
      <c r="BR899" s="28">
        <v>0</v>
      </c>
      <c r="BS899" s="28">
        <v>1</v>
      </c>
      <c r="BT899" s="28">
        <v>0</v>
      </c>
      <c r="BU899" s="29">
        <v>0</v>
      </c>
    </row>
    <row r="900" spans="1:73" x14ac:dyDescent="0.3">
      <c r="A900" s="24">
        <v>0</v>
      </c>
      <c r="B900" s="25">
        <v>0</v>
      </c>
      <c r="C900" s="25">
        <v>0</v>
      </c>
      <c r="D900" s="25">
        <v>0</v>
      </c>
      <c r="E900" s="25">
        <v>15</v>
      </c>
      <c r="F900" s="25">
        <v>751.8</v>
      </c>
      <c r="G900" s="25">
        <v>2.6666667000000002E-2</v>
      </c>
      <c r="H900" s="25">
        <v>0.04</v>
      </c>
      <c r="I900" s="25">
        <v>0</v>
      </c>
      <c r="J900" s="25">
        <v>0</v>
      </c>
      <c r="K900" s="25">
        <v>0</v>
      </c>
      <c r="L900" s="25">
        <v>1</v>
      </c>
      <c r="M900" s="25">
        <v>0</v>
      </c>
      <c r="N900" s="25">
        <v>0</v>
      </c>
      <c r="O900" s="25">
        <v>0</v>
      </c>
      <c r="P900" s="25">
        <v>0</v>
      </c>
      <c r="Q900" s="25">
        <v>0</v>
      </c>
      <c r="R900" s="25">
        <v>0</v>
      </c>
      <c r="S900" s="25">
        <v>0</v>
      </c>
      <c r="T900" s="25">
        <v>0</v>
      </c>
      <c r="U900" s="25">
        <v>1</v>
      </c>
      <c r="V900" s="25">
        <v>0</v>
      </c>
      <c r="W900" s="25">
        <v>0</v>
      </c>
      <c r="X900" s="25">
        <v>0</v>
      </c>
      <c r="Y900" s="25">
        <v>0</v>
      </c>
      <c r="Z900" s="25">
        <v>0</v>
      </c>
      <c r="AA900" s="25">
        <v>0</v>
      </c>
      <c r="AB900" s="25">
        <v>0</v>
      </c>
      <c r="AC900" s="25">
        <v>0</v>
      </c>
      <c r="AD900" s="25">
        <v>1</v>
      </c>
      <c r="AE900" s="25">
        <v>0</v>
      </c>
      <c r="AF900" s="25">
        <v>0</v>
      </c>
      <c r="AG900" s="25">
        <v>0</v>
      </c>
      <c r="AH900" s="25">
        <v>0</v>
      </c>
      <c r="AI900" s="25">
        <v>0</v>
      </c>
      <c r="AJ900" s="25">
        <v>0</v>
      </c>
      <c r="AK900" s="25">
        <v>0</v>
      </c>
      <c r="AL900" s="25">
        <v>0</v>
      </c>
      <c r="AM900" s="25">
        <v>0</v>
      </c>
      <c r="AN900" s="25">
        <v>0</v>
      </c>
      <c r="AO900" s="25">
        <v>0</v>
      </c>
      <c r="AP900" s="25">
        <v>0</v>
      </c>
      <c r="AQ900" s="25">
        <v>1</v>
      </c>
      <c r="AR900" s="25">
        <v>0</v>
      </c>
      <c r="AS900" s="25">
        <v>0</v>
      </c>
      <c r="AT900" s="25">
        <v>0</v>
      </c>
      <c r="AU900" s="25">
        <v>0</v>
      </c>
      <c r="AV900" s="25">
        <v>0</v>
      </c>
      <c r="AW900" s="25">
        <v>0</v>
      </c>
      <c r="AX900" s="25">
        <v>0</v>
      </c>
      <c r="AY900" s="25">
        <v>1</v>
      </c>
      <c r="AZ900" s="25">
        <v>0</v>
      </c>
      <c r="BA900" s="25">
        <v>0</v>
      </c>
      <c r="BB900" s="25">
        <v>0</v>
      </c>
      <c r="BC900" s="25">
        <v>0</v>
      </c>
      <c r="BD900" s="25">
        <v>0</v>
      </c>
      <c r="BE900" s="25">
        <v>0</v>
      </c>
      <c r="BF900" s="25">
        <v>0</v>
      </c>
      <c r="BG900" s="25">
        <v>0</v>
      </c>
      <c r="BH900" s="25">
        <v>0</v>
      </c>
      <c r="BI900" s="25">
        <v>0</v>
      </c>
      <c r="BJ900" s="25">
        <v>0</v>
      </c>
      <c r="BK900" s="25">
        <v>0</v>
      </c>
      <c r="BL900" s="25">
        <v>0</v>
      </c>
      <c r="BM900" s="25">
        <v>0</v>
      </c>
      <c r="BN900" s="25">
        <v>0</v>
      </c>
      <c r="BO900" s="25">
        <v>0</v>
      </c>
      <c r="BP900" s="25">
        <v>0</v>
      </c>
      <c r="BQ900" s="25">
        <v>0</v>
      </c>
      <c r="BR900" s="25">
        <v>0</v>
      </c>
      <c r="BS900" s="25">
        <v>1</v>
      </c>
      <c r="BT900" s="25">
        <v>0</v>
      </c>
      <c r="BU900" s="26">
        <v>0</v>
      </c>
    </row>
    <row r="901" spans="1:73" x14ac:dyDescent="0.3">
      <c r="A901" s="27">
        <v>0</v>
      </c>
      <c r="B901" s="28">
        <v>0</v>
      </c>
      <c r="C901" s="28">
        <v>0</v>
      </c>
      <c r="D901" s="28">
        <v>0</v>
      </c>
      <c r="E901" s="28">
        <v>9</v>
      </c>
      <c r="F901" s="28">
        <v>465.5</v>
      </c>
      <c r="G901" s="28">
        <v>6.6666670000000003E-3</v>
      </c>
      <c r="H901" s="28">
        <v>5.6666666999999997E-2</v>
      </c>
      <c r="I901" s="28">
        <v>4379717364</v>
      </c>
      <c r="J901" s="28">
        <v>0</v>
      </c>
      <c r="K901" s="28">
        <v>0</v>
      </c>
      <c r="L901" s="28">
        <v>1</v>
      </c>
      <c r="M901" s="28">
        <v>0</v>
      </c>
      <c r="N901" s="28">
        <v>0</v>
      </c>
      <c r="O901" s="28">
        <v>0</v>
      </c>
      <c r="P901" s="28">
        <v>0</v>
      </c>
      <c r="Q901" s="28">
        <v>0</v>
      </c>
      <c r="R901" s="28">
        <v>0</v>
      </c>
      <c r="S901" s="28">
        <v>0</v>
      </c>
      <c r="T901" s="28">
        <v>0</v>
      </c>
      <c r="U901" s="28">
        <v>0</v>
      </c>
      <c r="V901" s="28">
        <v>1</v>
      </c>
      <c r="W901" s="28">
        <v>0</v>
      </c>
      <c r="X901" s="28">
        <v>0</v>
      </c>
      <c r="Y901" s="28">
        <v>0</v>
      </c>
      <c r="Z901" s="28">
        <v>0</v>
      </c>
      <c r="AA901" s="28">
        <v>0</v>
      </c>
      <c r="AB901" s="28">
        <v>0</v>
      </c>
      <c r="AC901" s="28">
        <v>0</v>
      </c>
      <c r="AD901" s="28">
        <v>1</v>
      </c>
      <c r="AE901" s="28">
        <v>0</v>
      </c>
      <c r="AF901" s="28">
        <v>0</v>
      </c>
      <c r="AG901" s="28">
        <v>0</v>
      </c>
      <c r="AH901" s="28">
        <v>0</v>
      </c>
      <c r="AI901" s="28">
        <v>0</v>
      </c>
      <c r="AJ901" s="28">
        <v>0</v>
      </c>
      <c r="AK901" s="28">
        <v>0</v>
      </c>
      <c r="AL901" s="28">
        <v>0</v>
      </c>
      <c r="AM901" s="28">
        <v>0</v>
      </c>
      <c r="AN901" s="28">
        <v>0</v>
      </c>
      <c r="AO901" s="28">
        <v>0</v>
      </c>
      <c r="AP901" s="28">
        <v>1</v>
      </c>
      <c r="AQ901" s="28">
        <v>0</v>
      </c>
      <c r="AR901" s="28">
        <v>0</v>
      </c>
      <c r="AS901" s="28">
        <v>0</v>
      </c>
      <c r="AT901" s="28">
        <v>0</v>
      </c>
      <c r="AU901" s="28">
        <v>0</v>
      </c>
      <c r="AV901" s="28">
        <v>0</v>
      </c>
      <c r="AW901" s="28">
        <v>0</v>
      </c>
      <c r="AX901" s="28">
        <v>0</v>
      </c>
      <c r="AY901" s="28">
        <v>1</v>
      </c>
      <c r="AZ901" s="28">
        <v>0</v>
      </c>
      <c r="BA901" s="28">
        <v>0</v>
      </c>
      <c r="BB901" s="28">
        <v>0</v>
      </c>
      <c r="BC901" s="28">
        <v>0</v>
      </c>
      <c r="BD901" s="28">
        <v>0</v>
      </c>
      <c r="BE901" s="28">
        <v>0</v>
      </c>
      <c r="BF901" s="28">
        <v>0</v>
      </c>
      <c r="BG901" s="28">
        <v>0</v>
      </c>
      <c r="BH901" s="28">
        <v>0</v>
      </c>
      <c r="BI901" s="28">
        <v>0</v>
      </c>
      <c r="BJ901" s="28">
        <v>0</v>
      </c>
      <c r="BK901" s="28">
        <v>0</v>
      </c>
      <c r="BL901" s="28">
        <v>0</v>
      </c>
      <c r="BM901" s="28">
        <v>0</v>
      </c>
      <c r="BN901" s="28">
        <v>0</v>
      </c>
      <c r="BO901" s="28">
        <v>0</v>
      </c>
      <c r="BP901" s="28">
        <v>0</v>
      </c>
      <c r="BQ901" s="28">
        <v>0</v>
      </c>
      <c r="BR901" s="28">
        <v>0</v>
      </c>
      <c r="BS901" s="28">
        <v>1</v>
      </c>
      <c r="BT901" s="28">
        <v>0</v>
      </c>
      <c r="BU901" s="29">
        <v>0</v>
      </c>
    </row>
    <row r="902" spans="1:73" x14ac:dyDescent="0.3">
      <c r="A902" s="24">
        <v>0</v>
      </c>
      <c r="B902" s="25">
        <v>0</v>
      </c>
      <c r="C902" s="25">
        <v>0</v>
      </c>
      <c r="D902" s="25">
        <v>0</v>
      </c>
      <c r="E902" s="25">
        <v>25</v>
      </c>
      <c r="F902" s="25">
        <v>585</v>
      </c>
      <c r="G902" s="25">
        <v>0</v>
      </c>
      <c r="H902" s="25">
        <v>1.6E-2</v>
      </c>
      <c r="I902" s="25">
        <v>0</v>
      </c>
      <c r="J902" s="25">
        <v>0</v>
      </c>
      <c r="K902" s="25">
        <v>0</v>
      </c>
      <c r="L902" s="25">
        <v>1</v>
      </c>
      <c r="M902" s="25">
        <v>0</v>
      </c>
      <c r="N902" s="25">
        <v>0</v>
      </c>
      <c r="O902" s="25">
        <v>0</v>
      </c>
      <c r="P902" s="25">
        <v>0</v>
      </c>
      <c r="Q902" s="25">
        <v>0</v>
      </c>
      <c r="R902" s="25">
        <v>0</v>
      </c>
      <c r="S902" s="25">
        <v>0</v>
      </c>
      <c r="T902" s="25">
        <v>0</v>
      </c>
      <c r="U902" s="25">
        <v>0</v>
      </c>
      <c r="V902" s="25">
        <v>0</v>
      </c>
      <c r="W902" s="25">
        <v>0</v>
      </c>
      <c r="X902" s="25">
        <v>1</v>
      </c>
      <c r="Y902" s="25">
        <v>0</v>
      </c>
      <c r="Z902" s="25">
        <v>0</v>
      </c>
      <c r="AA902" s="25">
        <v>0</v>
      </c>
      <c r="AB902" s="25">
        <v>0</v>
      </c>
      <c r="AC902" s="25">
        <v>1</v>
      </c>
      <c r="AD902" s="25">
        <v>0</v>
      </c>
      <c r="AE902" s="25">
        <v>0</v>
      </c>
      <c r="AF902" s="25">
        <v>0</v>
      </c>
      <c r="AG902" s="25">
        <v>0</v>
      </c>
      <c r="AH902" s="25">
        <v>0</v>
      </c>
      <c r="AI902" s="25">
        <v>0</v>
      </c>
      <c r="AJ902" s="25">
        <v>0</v>
      </c>
      <c r="AK902" s="25">
        <v>0</v>
      </c>
      <c r="AL902" s="25">
        <v>0</v>
      </c>
      <c r="AM902" s="25">
        <v>0</v>
      </c>
      <c r="AN902" s="25">
        <v>0</v>
      </c>
      <c r="AO902" s="25">
        <v>0</v>
      </c>
      <c r="AP902" s="25">
        <v>1</v>
      </c>
      <c r="AQ902" s="25">
        <v>0</v>
      </c>
      <c r="AR902" s="25">
        <v>0</v>
      </c>
      <c r="AS902" s="25">
        <v>0</v>
      </c>
      <c r="AT902" s="25">
        <v>0</v>
      </c>
      <c r="AU902" s="25">
        <v>0</v>
      </c>
      <c r="AV902" s="25">
        <v>0</v>
      </c>
      <c r="AW902" s="25">
        <v>0</v>
      </c>
      <c r="AX902" s="25">
        <v>0</v>
      </c>
      <c r="AY902" s="25">
        <v>0</v>
      </c>
      <c r="AZ902" s="25">
        <v>1</v>
      </c>
      <c r="BA902" s="25">
        <v>0</v>
      </c>
      <c r="BB902" s="25">
        <v>0</v>
      </c>
      <c r="BC902" s="25">
        <v>0</v>
      </c>
      <c r="BD902" s="25">
        <v>0</v>
      </c>
      <c r="BE902" s="25">
        <v>0</v>
      </c>
      <c r="BF902" s="25">
        <v>0</v>
      </c>
      <c r="BG902" s="25">
        <v>0</v>
      </c>
      <c r="BH902" s="25">
        <v>0</v>
      </c>
      <c r="BI902" s="25">
        <v>0</v>
      </c>
      <c r="BJ902" s="25">
        <v>0</v>
      </c>
      <c r="BK902" s="25">
        <v>0</v>
      </c>
      <c r="BL902" s="25">
        <v>0</v>
      </c>
      <c r="BM902" s="25">
        <v>0</v>
      </c>
      <c r="BN902" s="25">
        <v>0</v>
      </c>
      <c r="BO902" s="25">
        <v>0</v>
      </c>
      <c r="BP902" s="25">
        <v>0</v>
      </c>
      <c r="BQ902" s="25">
        <v>0</v>
      </c>
      <c r="BR902" s="25">
        <v>0</v>
      </c>
      <c r="BS902" s="25">
        <v>1</v>
      </c>
      <c r="BT902" s="25">
        <v>0</v>
      </c>
      <c r="BU902" s="26">
        <v>0</v>
      </c>
    </row>
    <row r="903" spans="1:73" x14ac:dyDescent="0.3">
      <c r="A903" s="27">
        <v>0</v>
      </c>
      <c r="B903" s="28">
        <v>0</v>
      </c>
      <c r="C903" s="28">
        <v>0</v>
      </c>
      <c r="D903" s="28">
        <v>0</v>
      </c>
      <c r="E903" s="28">
        <v>10</v>
      </c>
      <c r="F903" s="28">
        <v>253.5</v>
      </c>
      <c r="G903" s="28">
        <v>0</v>
      </c>
      <c r="H903" s="28">
        <v>2.2222222E-2</v>
      </c>
      <c r="I903" s="28">
        <v>63588</v>
      </c>
      <c r="J903" s="28">
        <v>0</v>
      </c>
      <c r="K903" s="28">
        <v>0</v>
      </c>
      <c r="L903" s="28">
        <v>1</v>
      </c>
      <c r="M903" s="28">
        <v>0</v>
      </c>
      <c r="N903" s="28">
        <v>0</v>
      </c>
      <c r="O903" s="28">
        <v>0</v>
      </c>
      <c r="P903" s="28">
        <v>0</v>
      </c>
      <c r="Q903" s="28">
        <v>0</v>
      </c>
      <c r="R903" s="28">
        <v>0</v>
      </c>
      <c r="S903" s="28">
        <v>0</v>
      </c>
      <c r="T903" s="28">
        <v>0</v>
      </c>
      <c r="U903" s="28">
        <v>1</v>
      </c>
      <c r="V903" s="28">
        <v>0</v>
      </c>
      <c r="W903" s="28">
        <v>0</v>
      </c>
      <c r="X903" s="28">
        <v>0</v>
      </c>
      <c r="Y903" s="28">
        <v>0</v>
      </c>
      <c r="Z903" s="28">
        <v>0</v>
      </c>
      <c r="AA903" s="28">
        <v>0</v>
      </c>
      <c r="AB903" s="28">
        <v>0</v>
      </c>
      <c r="AC903" s="28">
        <v>1</v>
      </c>
      <c r="AD903" s="28">
        <v>0</v>
      </c>
      <c r="AE903" s="28">
        <v>0</v>
      </c>
      <c r="AF903" s="28">
        <v>0</v>
      </c>
      <c r="AG903" s="28">
        <v>0</v>
      </c>
      <c r="AH903" s="28">
        <v>0</v>
      </c>
      <c r="AI903" s="28">
        <v>0</v>
      </c>
      <c r="AJ903" s="28">
        <v>0</v>
      </c>
      <c r="AK903" s="28">
        <v>0</v>
      </c>
      <c r="AL903" s="28">
        <v>0</v>
      </c>
      <c r="AM903" s="28">
        <v>0</v>
      </c>
      <c r="AN903" s="28">
        <v>0</v>
      </c>
      <c r="AO903" s="28">
        <v>0</v>
      </c>
      <c r="AP903" s="28">
        <v>1</v>
      </c>
      <c r="AQ903" s="28">
        <v>0</v>
      </c>
      <c r="AR903" s="28">
        <v>0</v>
      </c>
      <c r="AS903" s="28">
        <v>0</v>
      </c>
      <c r="AT903" s="28">
        <v>0</v>
      </c>
      <c r="AU903" s="28">
        <v>0</v>
      </c>
      <c r="AV903" s="28">
        <v>0</v>
      </c>
      <c r="AW903" s="28">
        <v>0</v>
      </c>
      <c r="AX903" s="28">
        <v>0</v>
      </c>
      <c r="AY903" s="28">
        <v>0</v>
      </c>
      <c r="AZ903" s="28">
        <v>0</v>
      </c>
      <c r="BA903" s="28">
        <v>0</v>
      </c>
      <c r="BB903" s="28">
        <v>0</v>
      </c>
      <c r="BC903" s="28">
        <v>0</v>
      </c>
      <c r="BD903" s="28">
        <v>0</v>
      </c>
      <c r="BE903" s="28">
        <v>0</v>
      </c>
      <c r="BF903" s="28">
        <v>0</v>
      </c>
      <c r="BG903" s="28">
        <v>0</v>
      </c>
      <c r="BH903" s="28">
        <v>0</v>
      </c>
      <c r="BI903" s="28">
        <v>0</v>
      </c>
      <c r="BJ903" s="28">
        <v>0</v>
      </c>
      <c r="BK903" s="28">
        <v>0</v>
      </c>
      <c r="BL903" s="28">
        <v>0</v>
      </c>
      <c r="BM903" s="28">
        <v>0</v>
      </c>
      <c r="BN903" s="28">
        <v>0</v>
      </c>
      <c r="BO903" s="28">
        <v>0</v>
      </c>
      <c r="BP903" s="28">
        <v>0</v>
      </c>
      <c r="BQ903" s="28">
        <v>1</v>
      </c>
      <c r="BR903" s="28">
        <v>0</v>
      </c>
      <c r="BS903" s="28">
        <v>0</v>
      </c>
      <c r="BT903" s="28">
        <v>1</v>
      </c>
      <c r="BU903" s="29">
        <v>1</v>
      </c>
    </row>
    <row r="904" spans="1:73" x14ac:dyDescent="0.3">
      <c r="A904" s="24">
        <v>3</v>
      </c>
      <c r="B904" s="25">
        <v>33</v>
      </c>
      <c r="C904" s="25">
        <v>2</v>
      </c>
      <c r="D904" s="25">
        <v>84.5</v>
      </c>
      <c r="E904" s="25">
        <v>4</v>
      </c>
      <c r="F904" s="25">
        <v>46.5</v>
      </c>
      <c r="G904" s="25">
        <v>0</v>
      </c>
      <c r="H904" s="25">
        <v>1.0666666999999999E-2</v>
      </c>
      <c r="I904" s="25">
        <v>0</v>
      </c>
      <c r="J904" s="25">
        <v>0</v>
      </c>
      <c r="K904" s="25">
        <v>0</v>
      </c>
      <c r="L904" s="25">
        <v>1</v>
      </c>
      <c r="M904" s="25">
        <v>0</v>
      </c>
      <c r="N904" s="25">
        <v>0</v>
      </c>
      <c r="O904" s="25">
        <v>0</v>
      </c>
      <c r="P904" s="25">
        <v>0</v>
      </c>
      <c r="Q904" s="25">
        <v>0</v>
      </c>
      <c r="R904" s="25">
        <v>0</v>
      </c>
      <c r="S904" s="25">
        <v>0</v>
      </c>
      <c r="T904" s="25">
        <v>0</v>
      </c>
      <c r="U904" s="25">
        <v>0</v>
      </c>
      <c r="V904" s="25">
        <v>1</v>
      </c>
      <c r="W904" s="25">
        <v>0</v>
      </c>
      <c r="X904" s="25">
        <v>0</v>
      </c>
      <c r="Y904" s="25">
        <v>0</v>
      </c>
      <c r="Z904" s="25">
        <v>0</v>
      </c>
      <c r="AA904" s="25">
        <v>0</v>
      </c>
      <c r="AB904" s="25">
        <v>0</v>
      </c>
      <c r="AC904" s="25">
        <v>0</v>
      </c>
      <c r="AD904" s="25">
        <v>1</v>
      </c>
      <c r="AE904" s="25">
        <v>0</v>
      </c>
      <c r="AF904" s="25">
        <v>0</v>
      </c>
      <c r="AG904" s="25">
        <v>0</v>
      </c>
      <c r="AH904" s="25">
        <v>0</v>
      </c>
      <c r="AI904" s="25">
        <v>0</v>
      </c>
      <c r="AJ904" s="25">
        <v>0</v>
      </c>
      <c r="AK904" s="25">
        <v>0</v>
      </c>
      <c r="AL904" s="25">
        <v>0</v>
      </c>
      <c r="AM904" s="25">
        <v>0</v>
      </c>
      <c r="AN904" s="25">
        <v>0</v>
      </c>
      <c r="AO904" s="25">
        <v>0</v>
      </c>
      <c r="AP904" s="25">
        <v>0</v>
      </c>
      <c r="AQ904" s="25">
        <v>0</v>
      </c>
      <c r="AR904" s="25">
        <v>0</v>
      </c>
      <c r="AS904" s="25">
        <v>0</v>
      </c>
      <c r="AT904" s="25">
        <v>1</v>
      </c>
      <c r="AU904" s="25">
        <v>0</v>
      </c>
      <c r="AV904" s="25">
        <v>0</v>
      </c>
      <c r="AW904" s="25">
        <v>0</v>
      </c>
      <c r="AX904" s="25">
        <v>0</v>
      </c>
      <c r="AY904" s="25">
        <v>0</v>
      </c>
      <c r="AZ904" s="25">
        <v>0</v>
      </c>
      <c r="BA904" s="25">
        <v>0</v>
      </c>
      <c r="BB904" s="25">
        <v>0</v>
      </c>
      <c r="BC904" s="25">
        <v>0</v>
      </c>
      <c r="BD904" s="25">
        <v>0</v>
      </c>
      <c r="BE904" s="25">
        <v>1</v>
      </c>
      <c r="BF904" s="25">
        <v>0</v>
      </c>
      <c r="BG904" s="25">
        <v>0</v>
      </c>
      <c r="BH904" s="25">
        <v>0</v>
      </c>
      <c r="BI904" s="25">
        <v>0</v>
      </c>
      <c r="BJ904" s="25">
        <v>0</v>
      </c>
      <c r="BK904" s="25">
        <v>0</v>
      </c>
      <c r="BL904" s="25">
        <v>0</v>
      </c>
      <c r="BM904" s="25">
        <v>0</v>
      </c>
      <c r="BN904" s="25">
        <v>0</v>
      </c>
      <c r="BO904" s="25">
        <v>0</v>
      </c>
      <c r="BP904" s="25">
        <v>0</v>
      </c>
      <c r="BQ904" s="25">
        <v>1</v>
      </c>
      <c r="BR904" s="25">
        <v>0</v>
      </c>
      <c r="BS904" s="25">
        <v>0</v>
      </c>
      <c r="BT904" s="25">
        <v>0</v>
      </c>
      <c r="BU904" s="26">
        <v>0</v>
      </c>
    </row>
    <row r="905" spans="1:73" x14ac:dyDescent="0.3">
      <c r="A905" s="27">
        <v>3</v>
      </c>
      <c r="B905" s="28">
        <v>152.5</v>
      </c>
      <c r="C905" s="28">
        <v>5</v>
      </c>
      <c r="D905" s="28">
        <v>243.5</v>
      </c>
      <c r="E905" s="28">
        <v>43</v>
      </c>
      <c r="F905" s="28">
        <v>3065945238</v>
      </c>
      <c r="G905" s="28">
        <v>0</v>
      </c>
      <c r="H905" s="28">
        <v>1.1666667E-2</v>
      </c>
      <c r="I905" s="28">
        <v>331108</v>
      </c>
      <c r="J905" s="28">
        <v>0</v>
      </c>
      <c r="K905" s="28">
        <v>0</v>
      </c>
      <c r="L905" s="28">
        <v>1</v>
      </c>
      <c r="M905" s="28">
        <v>0</v>
      </c>
      <c r="N905" s="28">
        <v>0</v>
      </c>
      <c r="O905" s="28">
        <v>0</v>
      </c>
      <c r="P905" s="28">
        <v>0</v>
      </c>
      <c r="Q905" s="28">
        <v>0</v>
      </c>
      <c r="R905" s="28">
        <v>0</v>
      </c>
      <c r="S905" s="28">
        <v>0</v>
      </c>
      <c r="T905" s="28">
        <v>0</v>
      </c>
      <c r="U905" s="28">
        <v>1</v>
      </c>
      <c r="V905" s="28">
        <v>0</v>
      </c>
      <c r="W905" s="28">
        <v>0</v>
      </c>
      <c r="X905" s="28">
        <v>0</v>
      </c>
      <c r="Y905" s="28">
        <v>0</v>
      </c>
      <c r="Z905" s="28">
        <v>0</v>
      </c>
      <c r="AA905" s="28">
        <v>0</v>
      </c>
      <c r="AB905" s="28">
        <v>0</v>
      </c>
      <c r="AC905" s="28">
        <v>0</v>
      </c>
      <c r="AD905" s="28">
        <v>1</v>
      </c>
      <c r="AE905" s="28">
        <v>0</v>
      </c>
      <c r="AF905" s="28">
        <v>0</v>
      </c>
      <c r="AG905" s="28">
        <v>0</v>
      </c>
      <c r="AH905" s="28">
        <v>0</v>
      </c>
      <c r="AI905" s="28">
        <v>0</v>
      </c>
      <c r="AJ905" s="28">
        <v>0</v>
      </c>
      <c r="AK905" s="28">
        <v>0</v>
      </c>
      <c r="AL905" s="28">
        <v>0</v>
      </c>
      <c r="AM905" s="28">
        <v>0</v>
      </c>
      <c r="AN905" s="28">
        <v>0</v>
      </c>
      <c r="AO905" s="28">
        <v>0</v>
      </c>
      <c r="AP905" s="28">
        <v>1</v>
      </c>
      <c r="AQ905" s="28">
        <v>0</v>
      </c>
      <c r="AR905" s="28">
        <v>0</v>
      </c>
      <c r="AS905" s="28">
        <v>0</v>
      </c>
      <c r="AT905" s="28">
        <v>0</v>
      </c>
      <c r="AU905" s="28">
        <v>0</v>
      </c>
      <c r="AV905" s="28">
        <v>0</v>
      </c>
      <c r="AW905" s="28">
        <v>0</v>
      </c>
      <c r="AX905" s="28">
        <v>0</v>
      </c>
      <c r="AY905" s="28">
        <v>1</v>
      </c>
      <c r="AZ905" s="28">
        <v>0</v>
      </c>
      <c r="BA905" s="28">
        <v>0</v>
      </c>
      <c r="BB905" s="28">
        <v>0</v>
      </c>
      <c r="BC905" s="28">
        <v>0</v>
      </c>
      <c r="BD905" s="28">
        <v>0</v>
      </c>
      <c r="BE905" s="28">
        <v>0</v>
      </c>
      <c r="BF905" s="28">
        <v>0</v>
      </c>
      <c r="BG905" s="28">
        <v>0</v>
      </c>
      <c r="BH905" s="28">
        <v>0</v>
      </c>
      <c r="BI905" s="28">
        <v>0</v>
      </c>
      <c r="BJ905" s="28">
        <v>0</v>
      </c>
      <c r="BK905" s="28">
        <v>0</v>
      </c>
      <c r="BL905" s="28">
        <v>0</v>
      </c>
      <c r="BM905" s="28">
        <v>0</v>
      </c>
      <c r="BN905" s="28">
        <v>0</v>
      </c>
      <c r="BO905" s="28">
        <v>0</v>
      </c>
      <c r="BP905" s="28">
        <v>0</v>
      </c>
      <c r="BQ905" s="28">
        <v>0</v>
      </c>
      <c r="BR905" s="28">
        <v>0</v>
      </c>
      <c r="BS905" s="28">
        <v>1</v>
      </c>
      <c r="BT905" s="28">
        <v>1</v>
      </c>
      <c r="BU905" s="29">
        <v>1</v>
      </c>
    </row>
    <row r="906" spans="1:73" x14ac:dyDescent="0.3">
      <c r="A906" s="24">
        <v>11</v>
      </c>
      <c r="B906" s="25">
        <v>8280526316</v>
      </c>
      <c r="C906" s="25">
        <v>6</v>
      </c>
      <c r="D906" s="25">
        <v>3893666667</v>
      </c>
      <c r="E906" s="25">
        <v>57</v>
      </c>
      <c r="F906" s="25">
        <v>2099930554</v>
      </c>
      <c r="G906" s="25">
        <v>3.333333E-3</v>
      </c>
      <c r="H906" s="25">
        <v>9.1428570000000008E-3</v>
      </c>
      <c r="I906" s="25">
        <v>329868</v>
      </c>
      <c r="J906" s="25">
        <v>0</v>
      </c>
      <c r="K906" s="25">
        <v>0</v>
      </c>
      <c r="L906" s="25">
        <v>1</v>
      </c>
      <c r="M906" s="25">
        <v>0</v>
      </c>
      <c r="N906" s="25">
        <v>0</v>
      </c>
      <c r="O906" s="25">
        <v>0</v>
      </c>
      <c r="P906" s="25">
        <v>0</v>
      </c>
      <c r="Q906" s="25">
        <v>0</v>
      </c>
      <c r="R906" s="25">
        <v>0</v>
      </c>
      <c r="S906" s="25">
        <v>0</v>
      </c>
      <c r="T906" s="25">
        <v>0</v>
      </c>
      <c r="U906" s="25">
        <v>0</v>
      </c>
      <c r="V906" s="25">
        <v>1</v>
      </c>
      <c r="W906" s="25">
        <v>0</v>
      </c>
      <c r="X906" s="25">
        <v>0</v>
      </c>
      <c r="Y906" s="25">
        <v>0</v>
      </c>
      <c r="Z906" s="25">
        <v>0</v>
      </c>
      <c r="AA906" s="25">
        <v>0</v>
      </c>
      <c r="AB906" s="25">
        <v>0</v>
      </c>
      <c r="AC906" s="25">
        <v>0</v>
      </c>
      <c r="AD906" s="25">
        <v>1</v>
      </c>
      <c r="AE906" s="25">
        <v>0</v>
      </c>
      <c r="AF906" s="25">
        <v>0</v>
      </c>
      <c r="AG906" s="25">
        <v>0</v>
      </c>
      <c r="AH906" s="25">
        <v>0</v>
      </c>
      <c r="AI906" s="25">
        <v>0</v>
      </c>
      <c r="AJ906" s="25">
        <v>0</v>
      </c>
      <c r="AK906" s="25">
        <v>0</v>
      </c>
      <c r="AL906" s="25">
        <v>0</v>
      </c>
      <c r="AM906" s="25">
        <v>0</v>
      </c>
      <c r="AN906" s="25">
        <v>0</v>
      </c>
      <c r="AO906" s="25">
        <v>0</v>
      </c>
      <c r="AP906" s="25">
        <v>1</v>
      </c>
      <c r="AQ906" s="25">
        <v>0</v>
      </c>
      <c r="AR906" s="25">
        <v>0</v>
      </c>
      <c r="AS906" s="25">
        <v>0</v>
      </c>
      <c r="AT906" s="25">
        <v>0</v>
      </c>
      <c r="AU906" s="25">
        <v>0</v>
      </c>
      <c r="AV906" s="25">
        <v>0</v>
      </c>
      <c r="AW906" s="25">
        <v>0</v>
      </c>
      <c r="AX906" s="25">
        <v>0</v>
      </c>
      <c r="AY906" s="25">
        <v>0</v>
      </c>
      <c r="AZ906" s="25">
        <v>0</v>
      </c>
      <c r="BA906" s="25">
        <v>0</v>
      </c>
      <c r="BB906" s="25">
        <v>0</v>
      </c>
      <c r="BC906" s="25">
        <v>0</v>
      </c>
      <c r="BD906" s="25">
        <v>0</v>
      </c>
      <c r="BE906" s="25">
        <v>0</v>
      </c>
      <c r="BF906" s="25">
        <v>0</v>
      </c>
      <c r="BG906" s="25">
        <v>0</v>
      </c>
      <c r="BH906" s="25">
        <v>0</v>
      </c>
      <c r="BI906" s="25">
        <v>0</v>
      </c>
      <c r="BJ906" s="25">
        <v>0</v>
      </c>
      <c r="BK906" s="25">
        <v>0</v>
      </c>
      <c r="BL906" s="25">
        <v>0</v>
      </c>
      <c r="BM906" s="25">
        <v>0</v>
      </c>
      <c r="BN906" s="25">
        <v>0</v>
      </c>
      <c r="BO906" s="25">
        <v>0</v>
      </c>
      <c r="BP906" s="25">
        <v>0</v>
      </c>
      <c r="BQ906" s="25">
        <v>0</v>
      </c>
      <c r="BR906" s="25">
        <v>0</v>
      </c>
      <c r="BS906" s="25">
        <v>1</v>
      </c>
      <c r="BT906" s="25">
        <v>0</v>
      </c>
      <c r="BU906" s="26">
        <v>0</v>
      </c>
    </row>
    <row r="907" spans="1:73" x14ac:dyDescent="0.3">
      <c r="A907" s="27">
        <v>0</v>
      </c>
      <c r="B907" s="28">
        <v>0</v>
      </c>
      <c r="C907" s="28">
        <v>0</v>
      </c>
      <c r="D907" s="28">
        <v>0</v>
      </c>
      <c r="E907" s="28">
        <v>2</v>
      </c>
      <c r="F907" s="28">
        <v>30</v>
      </c>
      <c r="G907" s="28">
        <v>0</v>
      </c>
      <c r="H907" s="28">
        <v>0.05</v>
      </c>
      <c r="I907" s="28">
        <v>0</v>
      </c>
      <c r="J907" s="28">
        <v>0</v>
      </c>
      <c r="K907" s="28">
        <v>0</v>
      </c>
      <c r="L907" s="28">
        <v>1</v>
      </c>
      <c r="M907" s="28">
        <v>0</v>
      </c>
      <c r="N907" s="28">
        <v>0</v>
      </c>
      <c r="O907" s="28">
        <v>0</v>
      </c>
      <c r="P907" s="28">
        <v>0</v>
      </c>
      <c r="Q907" s="28">
        <v>0</v>
      </c>
      <c r="R907" s="28">
        <v>0</v>
      </c>
      <c r="S907" s="28">
        <v>0</v>
      </c>
      <c r="T907" s="28">
        <v>0</v>
      </c>
      <c r="U907" s="28">
        <v>0</v>
      </c>
      <c r="V907" s="28">
        <v>0</v>
      </c>
      <c r="W907" s="28">
        <v>1</v>
      </c>
      <c r="X907" s="28">
        <v>0</v>
      </c>
      <c r="Y907" s="28">
        <v>0</v>
      </c>
      <c r="Z907" s="28">
        <v>0</v>
      </c>
      <c r="AA907" s="28">
        <v>0</v>
      </c>
      <c r="AB907" s="28">
        <v>0</v>
      </c>
      <c r="AC907" s="28">
        <v>0</v>
      </c>
      <c r="AD907" s="28">
        <v>1</v>
      </c>
      <c r="AE907" s="28">
        <v>0</v>
      </c>
      <c r="AF907" s="28">
        <v>0</v>
      </c>
      <c r="AG907" s="28">
        <v>0</v>
      </c>
      <c r="AH907" s="28">
        <v>0</v>
      </c>
      <c r="AI907" s="28">
        <v>0</v>
      </c>
      <c r="AJ907" s="28">
        <v>0</v>
      </c>
      <c r="AK907" s="28">
        <v>0</v>
      </c>
      <c r="AL907" s="28">
        <v>0</v>
      </c>
      <c r="AM907" s="28">
        <v>0</v>
      </c>
      <c r="AN907" s="28">
        <v>0</v>
      </c>
      <c r="AO907" s="28">
        <v>0</v>
      </c>
      <c r="AP907" s="28">
        <v>1</v>
      </c>
      <c r="AQ907" s="28">
        <v>0</v>
      </c>
      <c r="AR907" s="28">
        <v>0</v>
      </c>
      <c r="AS907" s="28">
        <v>0</v>
      </c>
      <c r="AT907" s="28">
        <v>0</v>
      </c>
      <c r="AU907" s="28">
        <v>0</v>
      </c>
      <c r="AV907" s="28">
        <v>0</v>
      </c>
      <c r="AW907" s="28">
        <v>0</v>
      </c>
      <c r="AX907" s="28">
        <v>0</v>
      </c>
      <c r="AY907" s="28">
        <v>0</v>
      </c>
      <c r="AZ907" s="28">
        <v>0</v>
      </c>
      <c r="BA907" s="28">
        <v>0</v>
      </c>
      <c r="BB907" s="28">
        <v>0</v>
      </c>
      <c r="BC907" s="28">
        <v>0</v>
      </c>
      <c r="BD907" s="28">
        <v>0</v>
      </c>
      <c r="BE907" s="28">
        <v>0</v>
      </c>
      <c r="BF907" s="28">
        <v>1</v>
      </c>
      <c r="BG907" s="28">
        <v>0</v>
      </c>
      <c r="BH907" s="28">
        <v>0</v>
      </c>
      <c r="BI907" s="28">
        <v>0</v>
      </c>
      <c r="BJ907" s="28">
        <v>0</v>
      </c>
      <c r="BK907" s="28">
        <v>0</v>
      </c>
      <c r="BL907" s="28">
        <v>0</v>
      </c>
      <c r="BM907" s="28">
        <v>0</v>
      </c>
      <c r="BN907" s="28">
        <v>0</v>
      </c>
      <c r="BO907" s="28">
        <v>0</v>
      </c>
      <c r="BP907" s="28">
        <v>0</v>
      </c>
      <c r="BQ907" s="28">
        <v>0</v>
      </c>
      <c r="BR907" s="28">
        <v>0</v>
      </c>
      <c r="BS907" s="28">
        <v>1</v>
      </c>
      <c r="BT907" s="28">
        <v>1</v>
      </c>
      <c r="BU907" s="29">
        <v>0</v>
      </c>
    </row>
    <row r="908" spans="1:73" x14ac:dyDescent="0.3">
      <c r="A908" s="24">
        <v>0</v>
      </c>
      <c r="B908" s="25">
        <v>0</v>
      </c>
      <c r="C908" s="25">
        <v>0</v>
      </c>
      <c r="D908" s="25">
        <v>0</v>
      </c>
      <c r="E908" s="25">
        <v>3</v>
      </c>
      <c r="F908" s="25">
        <v>52</v>
      </c>
      <c r="G908" s="25">
        <v>0</v>
      </c>
      <c r="H908" s="25">
        <v>6.6666666999999999E-2</v>
      </c>
      <c r="I908" s="25">
        <v>0</v>
      </c>
      <c r="J908" s="25">
        <v>0</v>
      </c>
      <c r="K908" s="25">
        <v>0</v>
      </c>
      <c r="L908" s="25">
        <v>1</v>
      </c>
      <c r="M908" s="25">
        <v>0</v>
      </c>
      <c r="N908" s="25">
        <v>0</v>
      </c>
      <c r="O908" s="25">
        <v>0</v>
      </c>
      <c r="P908" s="25">
        <v>0</v>
      </c>
      <c r="Q908" s="25">
        <v>0</v>
      </c>
      <c r="R908" s="25">
        <v>0</v>
      </c>
      <c r="S908" s="25">
        <v>0</v>
      </c>
      <c r="T908" s="25">
        <v>0</v>
      </c>
      <c r="U908" s="25">
        <v>0</v>
      </c>
      <c r="V908" s="25">
        <v>1</v>
      </c>
      <c r="W908" s="25">
        <v>0</v>
      </c>
      <c r="X908" s="25">
        <v>0</v>
      </c>
      <c r="Y908" s="25">
        <v>0</v>
      </c>
      <c r="Z908" s="25">
        <v>0</v>
      </c>
      <c r="AA908" s="25">
        <v>0</v>
      </c>
      <c r="AB908" s="25">
        <v>0</v>
      </c>
      <c r="AC908" s="25">
        <v>0</v>
      </c>
      <c r="AD908" s="25">
        <v>0</v>
      </c>
      <c r="AE908" s="25">
        <v>0</v>
      </c>
      <c r="AF908" s="25">
        <v>0</v>
      </c>
      <c r="AG908" s="25">
        <v>1</v>
      </c>
      <c r="AH908" s="25">
        <v>0</v>
      </c>
      <c r="AI908" s="25">
        <v>0</v>
      </c>
      <c r="AJ908" s="25">
        <v>0</v>
      </c>
      <c r="AK908" s="25">
        <v>0</v>
      </c>
      <c r="AL908" s="25">
        <v>0</v>
      </c>
      <c r="AM908" s="25">
        <v>0</v>
      </c>
      <c r="AN908" s="25">
        <v>0</v>
      </c>
      <c r="AO908" s="25">
        <v>0</v>
      </c>
      <c r="AP908" s="25">
        <v>0</v>
      </c>
      <c r="AQ908" s="25">
        <v>0</v>
      </c>
      <c r="AR908" s="25">
        <v>0</v>
      </c>
      <c r="AS908" s="25">
        <v>0</v>
      </c>
      <c r="AT908" s="25">
        <v>0</v>
      </c>
      <c r="AU908" s="25">
        <v>0</v>
      </c>
      <c r="AV908" s="25">
        <v>0</v>
      </c>
      <c r="AW908" s="25">
        <v>1</v>
      </c>
      <c r="AX908" s="25">
        <v>0</v>
      </c>
      <c r="AY908" s="25">
        <v>0</v>
      </c>
      <c r="AZ908" s="25">
        <v>1</v>
      </c>
      <c r="BA908" s="25">
        <v>0</v>
      </c>
      <c r="BB908" s="25">
        <v>0</v>
      </c>
      <c r="BC908" s="25">
        <v>0</v>
      </c>
      <c r="BD908" s="25">
        <v>0</v>
      </c>
      <c r="BE908" s="25">
        <v>0</v>
      </c>
      <c r="BF908" s="25">
        <v>0</v>
      </c>
      <c r="BG908" s="25">
        <v>0</v>
      </c>
      <c r="BH908" s="25">
        <v>0</v>
      </c>
      <c r="BI908" s="25">
        <v>0</v>
      </c>
      <c r="BJ908" s="25">
        <v>0</v>
      </c>
      <c r="BK908" s="25">
        <v>0</v>
      </c>
      <c r="BL908" s="25">
        <v>0</v>
      </c>
      <c r="BM908" s="25">
        <v>0</v>
      </c>
      <c r="BN908" s="25">
        <v>0</v>
      </c>
      <c r="BO908" s="25">
        <v>0</v>
      </c>
      <c r="BP908" s="25">
        <v>0</v>
      </c>
      <c r="BQ908" s="25">
        <v>0</v>
      </c>
      <c r="BR908" s="25">
        <v>0</v>
      </c>
      <c r="BS908" s="25">
        <v>1</v>
      </c>
      <c r="BT908" s="25">
        <v>1</v>
      </c>
      <c r="BU908" s="26">
        <v>0</v>
      </c>
    </row>
    <row r="909" spans="1:73" x14ac:dyDescent="0.3">
      <c r="A909" s="27">
        <v>4</v>
      </c>
      <c r="B909" s="28">
        <v>162</v>
      </c>
      <c r="C909" s="28">
        <v>3</v>
      </c>
      <c r="D909" s="28">
        <v>75.5</v>
      </c>
      <c r="E909" s="28">
        <v>4</v>
      </c>
      <c r="F909" s="28">
        <v>158.5</v>
      </c>
      <c r="G909" s="28">
        <v>0</v>
      </c>
      <c r="H909" s="28">
        <v>1.6666667E-2</v>
      </c>
      <c r="I909" s="28">
        <v>0</v>
      </c>
      <c r="J909" s="28">
        <v>0</v>
      </c>
      <c r="K909" s="28">
        <v>0</v>
      </c>
      <c r="L909" s="28">
        <v>1</v>
      </c>
      <c r="M909" s="28">
        <v>0</v>
      </c>
      <c r="N909" s="28">
        <v>0</v>
      </c>
      <c r="O909" s="28">
        <v>0</v>
      </c>
      <c r="P909" s="28">
        <v>0</v>
      </c>
      <c r="Q909" s="28">
        <v>0</v>
      </c>
      <c r="R909" s="28">
        <v>0</v>
      </c>
      <c r="S909" s="28">
        <v>0</v>
      </c>
      <c r="T909" s="28">
        <v>0</v>
      </c>
      <c r="U909" s="28">
        <v>0</v>
      </c>
      <c r="V909" s="28">
        <v>1</v>
      </c>
      <c r="W909" s="28">
        <v>0</v>
      </c>
      <c r="X909" s="28">
        <v>0</v>
      </c>
      <c r="Y909" s="28">
        <v>0</v>
      </c>
      <c r="Z909" s="28">
        <v>0</v>
      </c>
      <c r="AA909" s="28">
        <v>0</v>
      </c>
      <c r="AB909" s="28">
        <v>0</v>
      </c>
      <c r="AC909" s="28">
        <v>0</v>
      </c>
      <c r="AD909" s="28">
        <v>0</v>
      </c>
      <c r="AE909" s="28">
        <v>0</v>
      </c>
      <c r="AF909" s="28">
        <v>1</v>
      </c>
      <c r="AG909" s="28">
        <v>0</v>
      </c>
      <c r="AH909" s="28">
        <v>0</v>
      </c>
      <c r="AI909" s="28">
        <v>0</v>
      </c>
      <c r="AJ909" s="28">
        <v>0</v>
      </c>
      <c r="AK909" s="28">
        <v>0</v>
      </c>
      <c r="AL909" s="28">
        <v>0</v>
      </c>
      <c r="AM909" s="28">
        <v>0</v>
      </c>
      <c r="AN909" s="28">
        <v>0</v>
      </c>
      <c r="AO909" s="28">
        <v>0</v>
      </c>
      <c r="AP909" s="28">
        <v>1</v>
      </c>
      <c r="AQ909" s="28">
        <v>0</v>
      </c>
      <c r="AR909" s="28">
        <v>0</v>
      </c>
      <c r="AS909" s="28">
        <v>0</v>
      </c>
      <c r="AT909" s="28">
        <v>0</v>
      </c>
      <c r="AU909" s="28">
        <v>0</v>
      </c>
      <c r="AV909" s="28">
        <v>0</v>
      </c>
      <c r="AW909" s="28">
        <v>0</v>
      </c>
      <c r="AX909" s="28">
        <v>0</v>
      </c>
      <c r="AY909" s="28">
        <v>0</v>
      </c>
      <c r="AZ909" s="28">
        <v>0</v>
      </c>
      <c r="BA909" s="28">
        <v>0</v>
      </c>
      <c r="BB909" s="28">
        <v>0</v>
      </c>
      <c r="BC909" s="28">
        <v>0</v>
      </c>
      <c r="BD909" s="28">
        <v>0</v>
      </c>
      <c r="BE909" s="28">
        <v>0</v>
      </c>
      <c r="BF909" s="28">
        <v>0</v>
      </c>
      <c r="BG909" s="28">
        <v>1</v>
      </c>
      <c r="BH909" s="28">
        <v>0</v>
      </c>
      <c r="BI909" s="28">
        <v>0</v>
      </c>
      <c r="BJ909" s="28">
        <v>0</v>
      </c>
      <c r="BK909" s="28">
        <v>0</v>
      </c>
      <c r="BL909" s="28">
        <v>0</v>
      </c>
      <c r="BM909" s="28">
        <v>0</v>
      </c>
      <c r="BN909" s="28">
        <v>0</v>
      </c>
      <c r="BO909" s="28">
        <v>0</v>
      </c>
      <c r="BP909" s="28">
        <v>0</v>
      </c>
      <c r="BQ909" s="28">
        <v>0</v>
      </c>
      <c r="BR909" s="28">
        <v>0</v>
      </c>
      <c r="BS909" s="28">
        <v>1</v>
      </c>
      <c r="BT909" s="28">
        <v>0</v>
      </c>
      <c r="BU909" s="29">
        <v>0</v>
      </c>
    </row>
    <row r="910" spans="1:73" x14ac:dyDescent="0.3">
      <c r="A910" s="24">
        <v>4</v>
      </c>
      <c r="B910" s="25">
        <v>539.5</v>
      </c>
      <c r="C910" s="25">
        <v>0</v>
      </c>
      <c r="D910" s="25">
        <v>0</v>
      </c>
      <c r="E910" s="25">
        <v>1</v>
      </c>
      <c r="F910" s="25">
        <v>0</v>
      </c>
      <c r="G910" s="25">
        <v>0</v>
      </c>
      <c r="H910" s="25">
        <v>0.05</v>
      </c>
      <c r="I910" s="25">
        <v>0</v>
      </c>
      <c r="J910" s="25">
        <v>0</v>
      </c>
      <c r="K910" s="25">
        <v>0</v>
      </c>
      <c r="L910" s="25">
        <v>1</v>
      </c>
      <c r="M910" s="25">
        <v>0</v>
      </c>
      <c r="N910" s="25">
        <v>0</v>
      </c>
      <c r="O910" s="25">
        <v>0</v>
      </c>
      <c r="P910" s="25">
        <v>0</v>
      </c>
      <c r="Q910" s="25">
        <v>0</v>
      </c>
      <c r="R910" s="25">
        <v>0</v>
      </c>
      <c r="S910" s="25">
        <v>0</v>
      </c>
      <c r="T910" s="25">
        <v>0</v>
      </c>
      <c r="U910" s="25">
        <v>0</v>
      </c>
      <c r="V910" s="25">
        <v>0</v>
      </c>
      <c r="W910" s="25">
        <v>1</v>
      </c>
      <c r="X910" s="25">
        <v>0</v>
      </c>
      <c r="Y910" s="25">
        <v>0</v>
      </c>
      <c r="Z910" s="25">
        <v>0</v>
      </c>
      <c r="AA910" s="25">
        <v>0</v>
      </c>
      <c r="AB910" s="25">
        <v>0</v>
      </c>
      <c r="AC910" s="25">
        <v>0</v>
      </c>
      <c r="AD910" s="25">
        <v>1</v>
      </c>
      <c r="AE910" s="25">
        <v>0</v>
      </c>
      <c r="AF910" s="25">
        <v>0</v>
      </c>
      <c r="AG910" s="25">
        <v>0</v>
      </c>
      <c r="AH910" s="25">
        <v>0</v>
      </c>
      <c r="AI910" s="25">
        <v>0</v>
      </c>
      <c r="AJ910" s="25">
        <v>0</v>
      </c>
      <c r="AK910" s="25">
        <v>0</v>
      </c>
      <c r="AL910" s="25">
        <v>0</v>
      </c>
      <c r="AM910" s="25">
        <v>0</v>
      </c>
      <c r="AN910" s="25">
        <v>0</v>
      </c>
      <c r="AO910" s="25">
        <v>0</v>
      </c>
      <c r="AP910" s="25">
        <v>0</v>
      </c>
      <c r="AQ910" s="25">
        <v>0</v>
      </c>
      <c r="AR910" s="25">
        <v>0</v>
      </c>
      <c r="AS910" s="25">
        <v>0</v>
      </c>
      <c r="AT910" s="25">
        <v>0</v>
      </c>
      <c r="AU910" s="25">
        <v>0</v>
      </c>
      <c r="AV910" s="25">
        <v>0</v>
      </c>
      <c r="AW910" s="25">
        <v>1</v>
      </c>
      <c r="AX910" s="25">
        <v>0</v>
      </c>
      <c r="AY910" s="25">
        <v>0</v>
      </c>
      <c r="AZ910" s="25">
        <v>0</v>
      </c>
      <c r="BA910" s="25">
        <v>0</v>
      </c>
      <c r="BB910" s="25">
        <v>0</v>
      </c>
      <c r="BC910" s="25">
        <v>0</v>
      </c>
      <c r="BD910" s="25">
        <v>0</v>
      </c>
      <c r="BE910" s="25">
        <v>1</v>
      </c>
      <c r="BF910" s="25">
        <v>0</v>
      </c>
      <c r="BG910" s="25">
        <v>0</v>
      </c>
      <c r="BH910" s="25">
        <v>0</v>
      </c>
      <c r="BI910" s="25">
        <v>0</v>
      </c>
      <c r="BJ910" s="25">
        <v>0</v>
      </c>
      <c r="BK910" s="25">
        <v>0</v>
      </c>
      <c r="BL910" s="25">
        <v>0</v>
      </c>
      <c r="BM910" s="25">
        <v>0</v>
      </c>
      <c r="BN910" s="25">
        <v>0</v>
      </c>
      <c r="BO910" s="25">
        <v>0</v>
      </c>
      <c r="BP910" s="25">
        <v>0</v>
      </c>
      <c r="BQ910" s="25">
        <v>1</v>
      </c>
      <c r="BR910" s="25">
        <v>0</v>
      </c>
      <c r="BS910" s="25">
        <v>0</v>
      </c>
      <c r="BT910" s="25">
        <v>0</v>
      </c>
      <c r="BU910" s="26">
        <v>0</v>
      </c>
    </row>
    <row r="911" spans="1:73" x14ac:dyDescent="0.3">
      <c r="A911" s="27">
        <v>0</v>
      </c>
      <c r="B911" s="28">
        <v>0</v>
      </c>
      <c r="C911" s="28">
        <v>0</v>
      </c>
      <c r="D911" s="28">
        <v>0</v>
      </c>
      <c r="E911" s="28">
        <v>9</v>
      </c>
      <c r="F911" s="28">
        <v>250.5</v>
      </c>
      <c r="G911" s="28">
        <v>0</v>
      </c>
      <c r="H911" s="28">
        <v>4.4444444E-2</v>
      </c>
      <c r="I911" s="28">
        <v>0</v>
      </c>
      <c r="J911" s="28">
        <v>0</v>
      </c>
      <c r="K911" s="28">
        <v>0</v>
      </c>
      <c r="L911" s="28">
        <v>1</v>
      </c>
      <c r="M911" s="28">
        <v>0</v>
      </c>
      <c r="N911" s="28">
        <v>0</v>
      </c>
      <c r="O911" s="28">
        <v>0</v>
      </c>
      <c r="P911" s="28">
        <v>0</v>
      </c>
      <c r="Q911" s="28">
        <v>0</v>
      </c>
      <c r="R911" s="28">
        <v>0</v>
      </c>
      <c r="S911" s="28">
        <v>0</v>
      </c>
      <c r="T911" s="28">
        <v>0</v>
      </c>
      <c r="U911" s="28">
        <v>0</v>
      </c>
      <c r="V911" s="28">
        <v>0</v>
      </c>
      <c r="W911" s="28">
        <v>1</v>
      </c>
      <c r="X911" s="28">
        <v>0</v>
      </c>
      <c r="Y911" s="28">
        <v>0</v>
      </c>
      <c r="Z911" s="28">
        <v>0</v>
      </c>
      <c r="AA911" s="28">
        <v>0</v>
      </c>
      <c r="AB911" s="28">
        <v>0</v>
      </c>
      <c r="AC911" s="28">
        <v>0</v>
      </c>
      <c r="AD911" s="28">
        <v>1</v>
      </c>
      <c r="AE911" s="28">
        <v>0</v>
      </c>
      <c r="AF911" s="28">
        <v>0</v>
      </c>
      <c r="AG911" s="28">
        <v>0</v>
      </c>
      <c r="AH911" s="28">
        <v>0</v>
      </c>
      <c r="AI911" s="28">
        <v>0</v>
      </c>
      <c r="AJ911" s="28">
        <v>0</v>
      </c>
      <c r="AK911" s="28">
        <v>0</v>
      </c>
      <c r="AL911" s="28">
        <v>0</v>
      </c>
      <c r="AM911" s="28">
        <v>0</v>
      </c>
      <c r="AN911" s="28">
        <v>0</v>
      </c>
      <c r="AO911" s="28">
        <v>0</v>
      </c>
      <c r="AP911" s="28">
        <v>0</v>
      </c>
      <c r="AQ911" s="28">
        <v>0</v>
      </c>
      <c r="AR911" s="28">
        <v>0</v>
      </c>
      <c r="AS911" s="28">
        <v>0</v>
      </c>
      <c r="AT911" s="28">
        <v>0</v>
      </c>
      <c r="AU911" s="28">
        <v>0</v>
      </c>
      <c r="AV911" s="28">
        <v>1</v>
      </c>
      <c r="AW911" s="28">
        <v>0</v>
      </c>
      <c r="AX911" s="28">
        <v>0</v>
      </c>
      <c r="AY911" s="28">
        <v>1</v>
      </c>
      <c r="AZ911" s="28">
        <v>0</v>
      </c>
      <c r="BA911" s="28">
        <v>0</v>
      </c>
      <c r="BB911" s="28">
        <v>0</v>
      </c>
      <c r="BC911" s="28">
        <v>0</v>
      </c>
      <c r="BD911" s="28">
        <v>0</v>
      </c>
      <c r="BE911" s="28">
        <v>0</v>
      </c>
      <c r="BF911" s="28">
        <v>0</v>
      </c>
      <c r="BG911" s="28">
        <v>0</v>
      </c>
      <c r="BH911" s="28">
        <v>0</v>
      </c>
      <c r="BI911" s="28">
        <v>0</v>
      </c>
      <c r="BJ911" s="28">
        <v>0</v>
      </c>
      <c r="BK911" s="28">
        <v>0</v>
      </c>
      <c r="BL911" s="28">
        <v>0</v>
      </c>
      <c r="BM911" s="28">
        <v>0</v>
      </c>
      <c r="BN911" s="28">
        <v>0</v>
      </c>
      <c r="BO911" s="28">
        <v>0</v>
      </c>
      <c r="BP911" s="28">
        <v>0</v>
      </c>
      <c r="BQ911" s="28">
        <v>0</v>
      </c>
      <c r="BR911" s="28">
        <v>0</v>
      </c>
      <c r="BS911" s="28">
        <v>1</v>
      </c>
      <c r="BT911" s="28">
        <v>1</v>
      </c>
      <c r="BU911" s="29">
        <v>0</v>
      </c>
    </row>
    <row r="912" spans="1:73" x14ac:dyDescent="0.3">
      <c r="A912" s="24">
        <v>4</v>
      </c>
      <c r="B912" s="25">
        <v>120.5</v>
      </c>
      <c r="C912" s="25">
        <v>0</v>
      </c>
      <c r="D912" s="25">
        <v>0</v>
      </c>
      <c r="E912" s="25">
        <v>66</v>
      </c>
      <c r="F912" s="25">
        <v>3960646154</v>
      </c>
      <c r="G912" s="25">
        <v>2.9411760000000002E-3</v>
      </c>
      <c r="H912" s="25">
        <v>1.3663064000000001E-2</v>
      </c>
      <c r="I912" s="25">
        <v>0</v>
      </c>
      <c r="J912" s="25">
        <v>0</v>
      </c>
      <c r="K912" s="25">
        <v>0</v>
      </c>
      <c r="L912" s="25">
        <v>1</v>
      </c>
      <c r="M912" s="25">
        <v>0</v>
      </c>
      <c r="N912" s="25">
        <v>0</v>
      </c>
      <c r="O912" s="25">
        <v>0</v>
      </c>
      <c r="P912" s="25">
        <v>0</v>
      </c>
      <c r="Q912" s="25">
        <v>0</v>
      </c>
      <c r="R912" s="25">
        <v>0</v>
      </c>
      <c r="S912" s="25">
        <v>0</v>
      </c>
      <c r="T912" s="25">
        <v>0</v>
      </c>
      <c r="U912" s="25">
        <v>0</v>
      </c>
      <c r="V912" s="25">
        <v>1</v>
      </c>
      <c r="W912" s="25">
        <v>0</v>
      </c>
      <c r="X912" s="25">
        <v>0</v>
      </c>
      <c r="Y912" s="25">
        <v>0</v>
      </c>
      <c r="Z912" s="25">
        <v>0</v>
      </c>
      <c r="AA912" s="25">
        <v>0</v>
      </c>
      <c r="AB912" s="25">
        <v>0</v>
      </c>
      <c r="AC912" s="25">
        <v>0</v>
      </c>
      <c r="AD912" s="25">
        <v>0</v>
      </c>
      <c r="AE912" s="25">
        <v>0</v>
      </c>
      <c r="AF912" s="25">
        <v>1</v>
      </c>
      <c r="AG912" s="25">
        <v>0</v>
      </c>
      <c r="AH912" s="25">
        <v>0</v>
      </c>
      <c r="AI912" s="25">
        <v>0</v>
      </c>
      <c r="AJ912" s="25">
        <v>0</v>
      </c>
      <c r="AK912" s="25">
        <v>0</v>
      </c>
      <c r="AL912" s="25">
        <v>0</v>
      </c>
      <c r="AM912" s="25">
        <v>0</v>
      </c>
      <c r="AN912" s="25">
        <v>0</v>
      </c>
      <c r="AO912" s="25">
        <v>0</v>
      </c>
      <c r="AP912" s="25">
        <v>1</v>
      </c>
      <c r="AQ912" s="25">
        <v>0</v>
      </c>
      <c r="AR912" s="25">
        <v>0</v>
      </c>
      <c r="AS912" s="25">
        <v>0</v>
      </c>
      <c r="AT912" s="25">
        <v>0</v>
      </c>
      <c r="AU912" s="25">
        <v>0</v>
      </c>
      <c r="AV912" s="25">
        <v>0</v>
      </c>
      <c r="AW912" s="25">
        <v>0</v>
      </c>
      <c r="AX912" s="25">
        <v>0</v>
      </c>
      <c r="AY912" s="25">
        <v>1</v>
      </c>
      <c r="AZ912" s="25">
        <v>0</v>
      </c>
      <c r="BA912" s="25">
        <v>0</v>
      </c>
      <c r="BB912" s="25">
        <v>0</v>
      </c>
      <c r="BC912" s="25">
        <v>0</v>
      </c>
      <c r="BD912" s="25">
        <v>0</v>
      </c>
      <c r="BE912" s="25">
        <v>0</v>
      </c>
      <c r="BF912" s="25">
        <v>0</v>
      </c>
      <c r="BG912" s="25">
        <v>0</v>
      </c>
      <c r="BH912" s="25">
        <v>0</v>
      </c>
      <c r="BI912" s="25">
        <v>0</v>
      </c>
      <c r="BJ912" s="25">
        <v>0</v>
      </c>
      <c r="BK912" s="25">
        <v>0</v>
      </c>
      <c r="BL912" s="25">
        <v>0</v>
      </c>
      <c r="BM912" s="25">
        <v>0</v>
      </c>
      <c r="BN912" s="25">
        <v>0</v>
      </c>
      <c r="BO912" s="25">
        <v>0</v>
      </c>
      <c r="BP912" s="25">
        <v>0</v>
      </c>
      <c r="BQ912" s="25">
        <v>0</v>
      </c>
      <c r="BR912" s="25">
        <v>0</v>
      </c>
      <c r="BS912" s="25">
        <v>1</v>
      </c>
      <c r="BT912" s="25">
        <v>0</v>
      </c>
      <c r="BU912" s="26">
        <v>0</v>
      </c>
    </row>
    <row r="913" spans="1:73" x14ac:dyDescent="0.3">
      <c r="A913" s="27">
        <v>0</v>
      </c>
      <c r="B913" s="28">
        <v>0</v>
      </c>
      <c r="C913" s="28">
        <v>0</v>
      </c>
      <c r="D913" s="28">
        <v>0</v>
      </c>
      <c r="E913" s="28">
        <v>9</v>
      </c>
      <c r="F913" s="28">
        <v>280</v>
      </c>
      <c r="G913" s="28">
        <v>0</v>
      </c>
      <c r="H913" s="28">
        <v>2.2222222E-2</v>
      </c>
      <c r="I913" s="28">
        <v>0</v>
      </c>
      <c r="J913" s="28">
        <v>0</v>
      </c>
      <c r="K913" s="28">
        <v>0</v>
      </c>
      <c r="L913" s="28">
        <v>1</v>
      </c>
      <c r="M913" s="28">
        <v>0</v>
      </c>
      <c r="N913" s="28">
        <v>0</v>
      </c>
      <c r="O913" s="28">
        <v>0</v>
      </c>
      <c r="P913" s="28">
        <v>0</v>
      </c>
      <c r="Q913" s="28">
        <v>0</v>
      </c>
      <c r="R913" s="28">
        <v>0</v>
      </c>
      <c r="S913" s="28">
        <v>0</v>
      </c>
      <c r="T913" s="28">
        <v>0</v>
      </c>
      <c r="U913" s="28">
        <v>0</v>
      </c>
      <c r="V913" s="28">
        <v>1</v>
      </c>
      <c r="W913" s="28">
        <v>0</v>
      </c>
      <c r="X913" s="28">
        <v>0</v>
      </c>
      <c r="Y913" s="28">
        <v>0</v>
      </c>
      <c r="Z913" s="28">
        <v>0</v>
      </c>
      <c r="AA913" s="28">
        <v>0</v>
      </c>
      <c r="AB913" s="28">
        <v>0</v>
      </c>
      <c r="AC913" s="28">
        <v>0</v>
      </c>
      <c r="AD913" s="28">
        <v>1</v>
      </c>
      <c r="AE913" s="28">
        <v>0</v>
      </c>
      <c r="AF913" s="28">
        <v>0</v>
      </c>
      <c r="AG913" s="28">
        <v>0</v>
      </c>
      <c r="AH913" s="28">
        <v>0</v>
      </c>
      <c r="AI913" s="28">
        <v>0</v>
      </c>
      <c r="AJ913" s="28">
        <v>0</v>
      </c>
      <c r="AK913" s="28">
        <v>0</v>
      </c>
      <c r="AL913" s="28">
        <v>0</v>
      </c>
      <c r="AM913" s="28">
        <v>0</v>
      </c>
      <c r="AN913" s="28">
        <v>0</v>
      </c>
      <c r="AO913" s="28">
        <v>0</v>
      </c>
      <c r="AP913" s="28">
        <v>1</v>
      </c>
      <c r="AQ913" s="28">
        <v>0</v>
      </c>
      <c r="AR913" s="28">
        <v>0</v>
      </c>
      <c r="AS913" s="28">
        <v>0</v>
      </c>
      <c r="AT913" s="28">
        <v>0</v>
      </c>
      <c r="AU913" s="28">
        <v>0</v>
      </c>
      <c r="AV913" s="28">
        <v>0</v>
      </c>
      <c r="AW913" s="28">
        <v>0</v>
      </c>
      <c r="AX913" s="28">
        <v>0</v>
      </c>
      <c r="AY913" s="28">
        <v>0</v>
      </c>
      <c r="AZ913" s="28">
        <v>0</v>
      </c>
      <c r="BA913" s="28">
        <v>0</v>
      </c>
      <c r="BB913" s="28">
        <v>0</v>
      </c>
      <c r="BC913" s="28">
        <v>0</v>
      </c>
      <c r="BD913" s="28">
        <v>0</v>
      </c>
      <c r="BE913" s="28">
        <v>0</v>
      </c>
      <c r="BF913" s="28">
        <v>0</v>
      </c>
      <c r="BG913" s="28">
        <v>0</v>
      </c>
      <c r="BH913" s="28">
        <v>0</v>
      </c>
      <c r="BI913" s="28">
        <v>0</v>
      </c>
      <c r="BJ913" s="28">
        <v>0</v>
      </c>
      <c r="BK913" s="28">
        <v>0</v>
      </c>
      <c r="BL913" s="28">
        <v>0</v>
      </c>
      <c r="BM913" s="28">
        <v>0</v>
      </c>
      <c r="BN913" s="28">
        <v>0</v>
      </c>
      <c r="BO913" s="28">
        <v>0</v>
      </c>
      <c r="BP913" s="28">
        <v>0</v>
      </c>
      <c r="BQ913" s="28">
        <v>0</v>
      </c>
      <c r="BR913" s="28">
        <v>0</v>
      </c>
      <c r="BS913" s="28">
        <v>1</v>
      </c>
      <c r="BT913" s="28">
        <v>0</v>
      </c>
      <c r="BU913" s="29">
        <v>0</v>
      </c>
    </row>
    <row r="914" spans="1:73" x14ac:dyDescent="0.3">
      <c r="A914" s="24">
        <v>0</v>
      </c>
      <c r="B914" s="25">
        <v>0</v>
      </c>
      <c r="C914" s="25">
        <v>0</v>
      </c>
      <c r="D914" s="25">
        <v>0</v>
      </c>
      <c r="E914" s="25">
        <v>13</v>
      </c>
      <c r="F914" s="25">
        <v>281547619</v>
      </c>
      <c r="G914" s="25">
        <v>3.8461540000000001E-3</v>
      </c>
      <c r="H914" s="25">
        <v>1.7307692E-2</v>
      </c>
      <c r="I914" s="25">
        <v>0</v>
      </c>
      <c r="J914" s="25">
        <v>0</v>
      </c>
      <c r="K914" s="25">
        <v>0</v>
      </c>
      <c r="L914" s="25">
        <v>1</v>
      </c>
      <c r="M914" s="25">
        <v>0</v>
      </c>
      <c r="N914" s="25">
        <v>0</v>
      </c>
      <c r="O914" s="25">
        <v>0</v>
      </c>
      <c r="P914" s="25">
        <v>0</v>
      </c>
      <c r="Q914" s="25">
        <v>0</v>
      </c>
      <c r="R914" s="25">
        <v>0</v>
      </c>
      <c r="S914" s="25">
        <v>0</v>
      </c>
      <c r="T914" s="25">
        <v>0</v>
      </c>
      <c r="U914" s="25">
        <v>1</v>
      </c>
      <c r="V914" s="25">
        <v>0</v>
      </c>
      <c r="W914" s="25">
        <v>0</v>
      </c>
      <c r="X914" s="25">
        <v>0</v>
      </c>
      <c r="Y914" s="25">
        <v>0</v>
      </c>
      <c r="Z914" s="25">
        <v>0</v>
      </c>
      <c r="AA914" s="25">
        <v>0</v>
      </c>
      <c r="AB914" s="25">
        <v>0</v>
      </c>
      <c r="AC914" s="25">
        <v>1</v>
      </c>
      <c r="AD914" s="25">
        <v>0</v>
      </c>
      <c r="AE914" s="25">
        <v>0</v>
      </c>
      <c r="AF914" s="25">
        <v>0</v>
      </c>
      <c r="AG914" s="25">
        <v>0</v>
      </c>
      <c r="AH914" s="25">
        <v>0</v>
      </c>
      <c r="AI914" s="25">
        <v>0</v>
      </c>
      <c r="AJ914" s="25">
        <v>0</v>
      </c>
      <c r="AK914" s="25">
        <v>0</v>
      </c>
      <c r="AL914" s="25">
        <v>0</v>
      </c>
      <c r="AM914" s="25">
        <v>0</v>
      </c>
      <c r="AN914" s="25">
        <v>0</v>
      </c>
      <c r="AO914" s="25">
        <v>0</v>
      </c>
      <c r="AP914" s="25">
        <v>0</v>
      </c>
      <c r="AQ914" s="25">
        <v>1</v>
      </c>
      <c r="AR914" s="25">
        <v>0</v>
      </c>
      <c r="AS914" s="25">
        <v>0</v>
      </c>
      <c r="AT914" s="25">
        <v>0</v>
      </c>
      <c r="AU914" s="25">
        <v>0</v>
      </c>
      <c r="AV914" s="25">
        <v>0</v>
      </c>
      <c r="AW914" s="25">
        <v>0</v>
      </c>
      <c r="AX914" s="25">
        <v>0</v>
      </c>
      <c r="AY914" s="25">
        <v>0</v>
      </c>
      <c r="AZ914" s="25">
        <v>0</v>
      </c>
      <c r="BA914" s="25">
        <v>0</v>
      </c>
      <c r="BB914" s="25">
        <v>0</v>
      </c>
      <c r="BC914" s="25">
        <v>0</v>
      </c>
      <c r="BD914" s="25">
        <v>0</v>
      </c>
      <c r="BE914" s="25">
        <v>0</v>
      </c>
      <c r="BF914" s="25">
        <v>0</v>
      </c>
      <c r="BG914" s="25">
        <v>0</v>
      </c>
      <c r="BH914" s="25">
        <v>0</v>
      </c>
      <c r="BI914" s="25">
        <v>0</v>
      </c>
      <c r="BJ914" s="25">
        <v>0</v>
      </c>
      <c r="BK914" s="25">
        <v>0</v>
      </c>
      <c r="BL914" s="25">
        <v>0</v>
      </c>
      <c r="BM914" s="25">
        <v>0</v>
      </c>
      <c r="BN914" s="25">
        <v>0</v>
      </c>
      <c r="BO914" s="25">
        <v>0</v>
      </c>
      <c r="BP914" s="25">
        <v>0</v>
      </c>
      <c r="BQ914" s="25">
        <v>0</v>
      </c>
      <c r="BR914" s="25">
        <v>0</v>
      </c>
      <c r="BS914" s="25">
        <v>1</v>
      </c>
      <c r="BT914" s="25">
        <v>1</v>
      </c>
      <c r="BU914" s="26">
        <v>0</v>
      </c>
    </row>
    <row r="915" spans="1:73" x14ac:dyDescent="0.3">
      <c r="A915" s="27">
        <v>1</v>
      </c>
      <c r="B915" s="28">
        <v>12</v>
      </c>
      <c r="C915" s="28">
        <v>0</v>
      </c>
      <c r="D915" s="28">
        <v>0</v>
      </c>
      <c r="E915" s="28">
        <v>13</v>
      </c>
      <c r="F915" s="28">
        <v>2004.5</v>
      </c>
      <c r="G915" s="28">
        <v>2.8571428999999999E-2</v>
      </c>
      <c r="H915" s="28">
        <v>4.0476190000000002E-2</v>
      </c>
      <c r="I915" s="28">
        <v>0</v>
      </c>
      <c r="J915" s="28">
        <v>0</v>
      </c>
      <c r="K915" s="28">
        <v>0</v>
      </c>
      <c r="L915" s="28">
        <v>1</v>
      </c>
      <c r="M915" s="28">
        <v>0</v>
      </c>
      <c r="N915" s="28">
        <v>0</v>
      </c>
      <c r="O915" s="28">
        <v>0</v>
      </c>
      <c r="P915" s="28">
        <v>0</v>
      </c>
      <c r="Q915" s="28">
        <v>0</v>
      </c>
      <c r="R915" s="28">
        <v>0</v>
      </c>
      <c r="S915" s="28">
        <v>0</v>
      </c>
      <c r="T915" s="28">
        <v>0</v>
      </c>
      <c r="U915" s="28">
        <v>1</v>
      </c>
      <c r="V915" s="28">
        <v>0</v>
      </c>
      <c r="W915" s="28">
        <v>0</v>
      </c>
      <c r="X915" s="28">
        <v>0</v>
      </c>
      <c r="Y915" s="28">
        <v>0</v>
      </c>
      <c r="Z915" s="28">
        <v>0</v>
      </c>
      <c r="AA915" s="28">
        <v>0</v>
      </c>
      <c r="AB915" s="28">
        <v>0</v>
      </c>
      <c r="AC915" s="28">
        <v>1</v>
      </c>
      <c r="AD915" s="28">
        <v>0</v>
      </c>
      <c r="AE915" s="28">
        <v>0</v>
      </c>
      <c r="AF915" s="28">
        <v>0</v>
      </c>
      <c r="AG915" s="28">
        <v>0</v>
      </c>
      <c r="AH915" s="28">
        <v>0</v>
      </c>
      <c r="AI915" s="28">
        <v>0</v>
      </c>
      <c r="AJ915" s="28">
        <v>0</v>
      </c>
      <c r="AK915" s="28">
        <v>0</v>
      </c>
      <c r="AL915" s="28">
        <v>0</v>
      </c>
      <c r="AM915" s="28">
        <v>0</v>
      </c>
      <c r="AN915" s="28">
        <v>0</v>
      </c>
      <c r="AO915" s="28">
        <v>0</v>
      </c>
      <c r="AP915" s="28">
        <v>0</v>
      </c>
      <c r="AQ915" s="28">
        <v>0</v>
      </c>
      <c r="AR915" s="28">
        <v>0</v>
      </c>
      <c r="AS915" s="28">
        <v>0</v>
      </c>
      <c r="AT915" s="28">
        <v>0</v>
      </c>
      <c r="AU915" s="28">
        <v>1</v>
      </c>
      <c r="AV915" s="28">
        <v>0</v>
      </c>
      <c r="AW915" s="28">
        <v>0</v>
      </c>
      <c r="AX915" s="28">
        <v>0</v>
      </c>
      <c r="AY915" s="28">
        <v>0</v>
      </c>
      <c r="AZ915" s="28">
        <v>0</v>
      </c>
      <c r="BA915" s="28">
        <v>0</v>
      </c>
      <c r="BB915" s="28">
        <v>0</v>
      </c>
      <c r="BC915" s="28">
        <v>0</v>
      </c>
      <c r="BD915" s="28">
        <v>0</v>
      </c>
      <c r="BE915" s="28">
        <v>0</v>
      </c>
      <c r="BF915" s="28">
        <v>0</v>
      </c>
      <c r="BG915" s="28">
        <v>0</v>
      </c>
      <c r="BH915" s="28">
        <v>0</v>
      </c>
      <c r="BI915" s="28">
        <v>0</v>
      </c>
      <c r="BJ915" s="28">
        <v>0</v>
      </c>
      <c r="BK915" s="28">
        <v>0</v>
      </c>
      <c r="BL915" s="28">
        <v>0</v>
      </c>
      <c r="BM915" s="28">
        <v>0</v>
      </c>
      <c r="BN915" s="28">
        <v>0</v>
      </c>
      <c r="BO915" s="28">
        <v>0</v>
      </c>
      <c r="BP915" s="28">
        <v>0</v>
      </c>
      <c r="BQ915" s="28">
        <v>0</v>
      </c>
      <c r="BR915" s="28">
        <v>0</v>
      </c>
      <c r="BS915" s="28">
        <v>1</v>
      </c>
      <c r="BT915" s="28">
        <v>1</v>
      </c>
      <c r="BU915" s="29">
        <v>0</v>
      </c>
    </row>
    <row r="916" spans="1:73" x14ac:dyDescent="0.3">
      <c r="A916" s="24">
        <v>12</v>
      </c>
      <c r="B916" s="25">
        <v>2850119048</v>
      </c>
      <c r="C916" s="25">
        <v>0</v>
      </c>
      <c r="D916" s="25">
        <v>0</v>
      </c>
      <c r="E916" s="25">
        <v>53</v>
      </c>
      <c r="F916" s="25">
        <v>967210697</v>
      </c>
      <c r="G916" s="25">
        <v>8.9285700000000005E-4</v>
      </c>
      <c r="H916" s="25">
        <v>3.3208873999999999E-2</v>
      </c>
      <c r="I916" s="25">
        <v>0</v>
      </c>
      <c r="J916" s="25">
        <v>0</v>
      </c>
      <c r="K916" s="25">
        <v>0</v>
      </c>
      <c r="L916" s="25">
        <v>1</v>
      </c>
      <c r="M916" s="25">
        <v>0</v>
      </c>
      <c r="N916" s="25">
        <v>0</v>
      </c>
      <c r="O916" s="25">
        <v>0</v>
      </c>
      <c r="P916" s="25">
        <v>0</v>
      </c>
      <c r="Q916" s="25">
        <v>0</v>
      </c>
      <c r="R916" s="25">
        <v>0</v>
      </c>
      <c r="S916" s="25">
        <v>0</v>
      </c>
      <c r="T916" s="25">
        <v>0</v>
      </c>
      <c r="U916" s="25">
        <v>0</v>
      </c>
      <c r="V916" s="25">
        <v>1</v>
      </c>
      <c r="W916" s="25">
        <v>0</v>
      </c>
      <c r="X916" s="25">
        <v>0</v>
      </c>
      <c r="Y916" s="25">
        <v>0</v>
      </c>
      <c r="Z916" s="25">
        <v>0</v>
      </c>
      <c r="AA916" s="25">
        <v>0</v>
      </c>
      <c r="AB916" s="25">
        <v>0</v>
      </c>
      <c r="AC916" s="25">
        <v>0</v>
      </c>
      <c r="AD916" s="25">
        <v>1</v>
      </c>
      <c r="AE916" s="25">
        <v>0</v>
      </c>
      <c r="AF916" s="25">
        <v>0</v>
      </c>
      <c r="AG916" s="25">
        <v>0</v>
      </c>
      <c r="AH916" s="25">
        <v>0</v>
      </c>
      <c r="AI916" s="25">
        <v>0</v>
      </c>
      <c r="AJ916" s="25">
        <v>0</v>
      </c>
      <c r="AK916" s="25">
        <v>0</v>
      </c>
      <c r="AL916" s="25">
        <v>0</v>
      </c>
      <c r="AM916" s="25">
        <v>0</v>
      </c>
      <c r="AN916" s="25">
        <v>0</v>
      </c>
      <c r="AO916" s="25">
        <v>0</v>
      </c>
      <c r="AP916" s="25">
        <v>0</v>
      </c>
      <c r="AQ916" s="25">
        <v>0</v>
      </c>
      <c r="AR916" s="25">
        <v>1</v>
      </c>
      <c r="AS916" s="25">
        <v>0</v>
      </c>
      <c r="AT916" s="25">
        <v>0</v>
      </c>
      <c r="AU916" s="25">
        <v>0</v>
      </c>
      <c r="AV916" s="25">
        <v>0</v>
      </c>
      <c r="AW916" s="25">
        <v>0</v>
      </c>
      <c r="AX916" s="25">
        <v>0</v>
      </c>
      <c r="AY916" s="25">
        <v>1</v>
      </c>
      <c r="AZ916" s="25">
        <v>0</v>
      </c>
      <c r="BA916" s="25">
        <v>0</v>
      </c>
      <c r="BB916" s="25">
        <v>0</v>
      </c>
      <c r="BC916" s="25">
        <v>0</v>
      </c>
      <c r="BD916" s="25">
        <v>0</v>
      </c>
      <c r="BE916" s="25">
        <v>0</v>
      </c>
      <c r="BF916" s="25">
        <v>0</v>
      </c>
      <c r="BG916" s="25">
        <v>0</v>
      </c>
      <c r="BH916" s="25">
        <v>0</v>
      </c>
      <c r="BI916" s="25">
        <v>0</v>
      </c>
      <c r="BJ916" s="25">
        <v>0</v>
      </c>
      <c r="BK916" s="25">
        <v>0</v>
      </c>
      <c r="BL916" s="25">
        <v>0</v>
      </c>
      <c r="BM916" s="25">
        <v>0</v>
      </c>
      <c r="BN916" s="25">
        <v>0</v>
      </c>
      <c r="BO916" s="25">
        <v>0</v>
      </c>
      <c r="BP916" s="25">
        <v>0</v>
      </c>
      <c r="BQ916" s="25">
        <v>0</v>
      </c>
      <c r="BR916" s="25">
        <v>0</v>
      </c>
      <c r="BS916" s="25">
        <v>1</v>
      </c>
      <c r="BT916" s="25">
        <v>0</v>
      </c>
      <c r="BU916" s="26">
        <v>0</v>
      </c>
    </row>
    <row r="917" spans="1:73" x14ac:dyDescent="0.3">
      <c r="A917" s="27">
        <v>0</v>
      </c>
      <c r="B917" s="28">
        <v>0</v>
      </c>
      <c r="C917" s="28">
        <v>0</v>
      </c>
      <c r="D917" s="28">
        <v>0</v>
      </c>
      <c r="E917" s="28">
        <v>6</v>
      </c>
      <c r="F917" s="28">
        <v>100</v>
      </c>
      <c r="G917" s="28">
        <v>0</v>
      </c>
      <c r="H917" s="28">
        <v>3.3333333E-2</v>
      </c>
      <c r="I917" s="28">
        <v>0</v>
      </c>
      <c r="J917" s="28">
        <v>0</v>
      </c>
      <c r="K917" s="28">
        <v>0</v>
      </c>
      <c r="L917" s="28">
        <v>1</v>
      </c>
      <c r="M917" s="28">
        <v>0</v>
      </c>
      <c r="N917" s="28">
        <v>0</v>
      </c>
      <c r="O917" s="28">
        <v>0</v>
      </c>
      <c r="P917" s="28">
        <v>0</v>
      </c>
      <c r="Q917" s="28">
        <v>0</v>
      </c>
      <c r="R917" s="28">
        <v>0</v>
      </c>
      <c r="S917" s="28">
        <v>0</v>
      </c>
      <c r="T917" s="28">
        <v>0</v>
      </c>
      <c r="U917" s="28">
        <v>0</v>
      </c>
      <c r="V917" s="28">
        <v>1</v>
      </c>
      <c r="W917" s="28">
        <v>0</v>
      </c>
      <c r="X917" s="28">
        <v>0</v>
      </c>
      <c r="Y917" s="28">
        <v>0</v>
      </c>
      <c r="Z917" s="28">
        <v>0</v>
      </c>
      <c r="AA917" s="28">
        <v>0</v>
      </c>
      <c r="AB917" s="28">
        <v>0</v>
      </c>
      <c r="AC917" s="28">
        <v>0</v>
      </c>
      <c r="AD917" s="28">
        <v>1</v>
      </c>
      <c r="AE917" s="28">
        <v>0</v>
      </c>
      <c r="AF917" s="28">
        <v>0</v>
      </c>
      <c r="AG917" s="28">
        <v>0</v>
      </c>
      <c r="AH917" s="28">
        <v>0</v>
      </c>
      <c r="AI917" s="28">
        <v>0</v>
      </c>
      <c r="AJ917" s="28">
        <v>0</v>
      </c>
      <c r="AK917" s="28">
        <v>0</v>
      </c>
      <c r="AL917" s="28">
        <v>0</v>
      </c>
      <c r="AM917" s="28">
        <v>0</v>
      </c>
      <c r="AN917" s="28">
        <v>0</v>
      </c>
      <c r="AO917" s="28">
        <v>0</v>
      </c>
      <c r="AP917" s="28">
        <v>0</v>
      </c>
      <c r="AQ917" s="28">
        <v>0</v>
      </c>
      <c r="AR917" s="28">
        <v>0</v>
      </c>
      <c r="AS917" s="28">
        <v>1</v>
      </c>
      <c r="AT917" s="28">
        <v>0</v>
      </c>
      <c r="AU917" s="28">
        <v>0</v>
      </c>
      <c r="AV917" s="28">
        <v>0</v>
      </c>
      <c r="AW917" s="28">
        <v>0</v>
      </c>
      <c r="AX917" s="28">
        <v>0</v>
      </c>
      <c r="AY917" s="28">
        <v>0</v>
      </c>
      <c r="AZ917" s="28">
        <v>0</v>
      </c>
      <c r="BA917" s="28">
        <v>0</v>
      </c>
      <c r="BB917" s="28">
        <v>0</v>
      </c>
      <c r="BC917" s="28">
        <v>1</v>
      </c>
      <c r="BD917" s="28">
        <v>0</v>
      </c>
      <c r="BE917" s="28">
        <v>0</v>
      </c>
      <c r="BF917" s="28">
        <v>0</v>
      </c>
      <c r="BG917" s="28">
        <v>0</v>
      </c>
      <c r="BH917" s="28">
        <v>0</v>
      </c>
      <c r="BI917" s="28">
        <v>0</v>
      </c>
      <c r="BJ917" s="28">
        <v>0</v>
      </c>
      <c r="BK917" s="28">
        <v>0</v>
      </c>
      <c r="BL917" s="28">
        <v>0</v>
      </c>
      <c r="BM917" s="28">
        <v>0</v>
      </c>
      <c r="BN917" s="28">
        <v>0</v>
      </c>
      <c r="BO917" s="28">
        <v>0</v>
      </c>
      <c r="BP917" s="28">
        <v>0</v>
      </c>
      <c r="BQ917" s="28">
        <v>0</v>
      </c>
      <c r="BR917" s="28">
        <v>0</v>
      </c>
      <c r="BS917" s="28">
        <v>1</v>
      </c>
      <c r="BT917" s="28">
        <v>1</v>
      </c>
      <c r="BU917" s="29">
        <v>0</v>
      </c>
    </row>
    <row r="918" spans="1:73" x14ac:dyDescent="0.3">
      <c r="A918" s="24">
        <v>10</v>
      </c>
      <c r="B918" s="25">
        <v>198.5</v>
      </c>
      <c r="C918" s="25">
        <v>2</v>
      </c>
      <c r="D918" s="25">
        <v>158</v>
      </c>
      <c r="E918" s="25">
        <v>6</v>
      </c>
      <c r="F918" s="25">
        <v>7321428571</v>
      </c>
      <c r="G918" s="25">
        <v>0</v>
      </c>
      <c r="H918" s="25">
        <v>0.02</v>
      </c>
      <c r="I918" s="25">
        <v>0</v>
      </c>
      <c r="J918" s="25">
        <v>0</v>
      </c>
      <c r="K918" s="25">
        <v>0</v>
      </c>
      <c r="L918" s="25">
        <v>1</v>
      </c>
      <c r="M918" s="25">
        <v>0</v>
      </c>
      <c r="N918" s="25">
        <v>0</v>
      </c>
      <c r="O918" s="25">
        <v>0</v>
      </c>
      <c r="P918" s="25">
        <v>0</v>
      </c>
      <c r="Q918" s="25">
        <v>0</v>
      </c>
      <c r="R918" s="25">
        <v>0</v>
      </c>
      <c r="S918" s="25">
        <v>0</v>
      </c>
      <c r="T918" s="25">
        <v>0</v>
      </c>
      <c r="U918" s="25">
        <v>1</v>
      </c>
      <c r="V918" s="25">
        <v>0</v>
      </c>
      <c r="W918" s="25">
        <v>0</v>
      </c>
      <c r="X918" s="25">
        <v>0</v>
      </c>
      <c r="Y918" s="25">
        <v>0</v>
      </c>
      <c r="Z918" s="25">
        <v>0</v>
      </c>
      <c r="AA918" s="25">
        <v>0</v>
      </c>
      <c r="AB918" s="25">
        <v>0</v>
      </c>
      <c r="AC918" s="25">
        <v>1</v>
      </c>
      <c r="AD918" s="25">
        <v>0</v>
      </c>
      <c r="AE918" s="25">
        <v>0</v>
      </c>
      <c r="AF918" s="25">
        <v>0</v>
      </c>
      <c r="AG918" s="25">
        <v>0</v>
      </c>
      <c r="AH918" s="25">
        <v>0</v>
      </c>
      <c r="AI918" s="25">
        <v>0</v>
      </c>
      <c r="AJ918" s="25">
        <v>0</v>
      </c>
      <c r="AK918" s="25">
        <v>0</v>
      </c>
      <c r="AL918" s="25">
        <v>0</v>
      </c>
      <c r="AM918" s="25">
        <v>0</v>
      </c>
      <c r="AN918" s="25">
        <v>0</v>
      </c>
      <c r="AO918" s="25">
        <v>0</v>
      </c>
      <c r="AP918" s="25">
        <v>1</v>
      </c>
      <c r="AQ918" s="25">
        <v>0</v>
      </c>
      <c r="AR918" s="25">
        <v>0</v>
      </c>
      <c r="AS918" s="25">
        <v>0</v>
      </c>
      <c r="AT918" s="25">
        <v>0</v>
      </c>
      <c r="AU918" s="25">
        <v>0</v>
      </c>
      <c r="AV918" s="25">
        <v>0</v>
      </c>
      <c r="AW918" s="25">
        <v>0</v>
      </c>
      <c r="AX918" s="25">
        <v>0</v>
      </c>
      <c r="AY918" s="25">
        <v>0</v>
      </c>
      <c r="AZ918" s="25">
        <v>0</v>
      </c>
      <c r="BA918" s="25">
        <v>0</v>
      </c>
      <c r="BB918" s="25">
        <v>0</v>
      </c>
      <c r="BC918" s="25">
        <v>0</v>
      </c>
      <c r="BD918" s="25">
        <v>0</v>
      </c>
      <c r="BE918" s="25">
        <v>0</v>
      </c>
      <c r="BF918" s="25">
        <v>0</v>
      </c>
      <c r="BG918" s="25">
        <v>0</v>
      </c>
      <c r="BH918" s="25">
        <v>0</v>
      </c>
      <c r="BI918" s="25">
        <v>0</v>
      </c>
      <c r="BJ918" s="25">
        <v>0</v>
      </c>
      <c r="BK918" s="25">
        <v>0</v>
      </c>
      <c r="BL918" s="25">
        <v>0</v>
      </c>
      <c r="BM918" s="25">
        <v>0</v>
      </c>
      <c r="BN918" s="25">
        <v>0</v>
      </c>
      <c r="BO918" s="25">
        <v>0</v>
      </c>
      <c r="BP918" s="25">
        <v>0</v>
      </c>
      <c r="BQ918" s="25">
        <v>0</v>
      </c>
      <c r="BR918" s="25">
        <v>0</v>
      </c>
      <c r="BS918" s="25">
        <v>1</v>
      </c>
      <c r="BT918" s="25">
        <v>0</v>
      </c>
      <c r="BU918" s="26">
        <v>0</v>
      </c>
    </row>
    <row r="919" spans="1:73" x14ac:dyDescent="0.3">
      <c r="A919" s="27">
        <v>4</v>
      </c>
      <c r="B919" s="28">
        <v>224</v>
      </c>
      <c r="C919" s="28">
        <v>1</v>
      </c>
      <c r="D919" s="28">
        <v>32</v>
      </c>
      <c r="E919" s="28">
        <v>20</v>
      </c>
      <c r="F919" s="28">
        <v>789.35</v>
      </c>
      <c r="G919" s="28">
        <v>0</v>
      </c>
      <c r="H919" s="28">
        <v>2.721088E-3</v>
      </c>
      <c r="I919" s="28">
        <v>0</v>
      </c>
      <c r="J919" s="28">
        <v>0</v>
      </c>
      <c r="K919" s="28">
        <v>0</v>
      </c>
      <c r="L919" s="28">
        <v>1</v>
      </c>
      <c r="M919" s="28">
        <v>0</v>
      </c>
      <c r="N919" s="28">
        <v>0</v>
      </c>
      <c r="O919" s="28">
        <v>0</v>
      </c>
      <c r="P919" s="28">
        <v>0</v>
      </c>
      <c r="Q919" s="28">
        <v>0</v>
      </c>
      <c r="R919" s="28">
        <v>0</v>
      </c>
      <c r="S919" s="28">
        <v>0</v>
      </c>
      <c r="T919" s="28">
        <v>0</v>
      </c>
      <c r="U919" s="28">
        <v>1</v>
      </c>
      <c r="V919" s="28">
        <v>0</v>
      </c>
      <c r="W919" s="28">
        <v>0</v>
      </c>
      <c r="X919" s="28">
        <v>0</v>
      </c>
      <c r="Y919" s="28">
        <v>0</v>
      </c>
      <c r="Z919" s="28">
        <v>0</v>
      </c>
      <c r="AA919" s="28">
        <v>0</v>
      </c>
      <c r="AB919" s="28">
        <v>0</v>
      </c>
      <c r="AC919" s="28">
        <v>0</v>
      </c>
      <c r="AD919" s="28">
        <v>1</v>
      </c>
      <c r="AE919" s="28">
        <v>0</v>
      </c>
      <c r="AF919" s="28">
        <v>0</v>
      </c>
      <c r="AG919" s="28">
        <v>0</v>
      </c>
      <c r="AH919" s="28">
        <v>0</v>
      </c>
      <c r="AI919" s="28">
        <v>0</v>
      </c>
      <c r="AJ919" s="28">
        <v>0</v>
      </c>
      <c r="AK919" s="28">
        <v>0</v>
      </c>
      <c r="AL919" s="28">
        <v>0</v>
      </c>
      <c r="AM919" s="28">
        <v>0</v>
      </c>
      <c r="AN919" s="28">
        <v>0</v>
      </c>
      <c r="AO919" s="28">
        <v>0</v>
      </c>
      <c r="AP919" s="28">
        <v>0</v>
      </c>
      <c r="AQ919" s="28">
        <v>0</v>
      </c>
      <c r="AR919" s="28">
        <v>0</v>
      </c>
      <c r="AS919" s="28">
        <v>1</v>
      </c>
      <c r="AT919" s="28">
        <v>0</v>
      </c>
      <c r="AU919" s="28">
        <v>0</v>
      </c>
      <c r="AV919" s="28">
        <v>0</v>
      </c>
      <c r="AW919" s="28">
        <v>0</v>
      </c>
      <c r="AX919" s="28">
        <v>0</v>
      </c>
      <c r="AY919" s="28">
        <v>0</v>
      </c>
      <c r="AZ919" s="28">
        <v>0</v>
      </c>
      <c r="BA919" s="28">
        <v>0</v>
      </c>
      <c r="BB919" s="28">
        <v>0</v>
      </c>
      <c r="BC919" s="28">
        <v>0</v>
      </c>
      <c r="BD919" s="28">
        <v>0</v>
      </c>
      <c r="BE919" s="28">
        <v>0</v>
      </c>
      <c r="BF919" s="28">
        <v>0</v>
      </c>
      <c r="BG919" s="28">
        <v>0</v>
      </c>
      <c r="BH919" s="28">
        <v>0</v>
      </c>
      <c r="BI919" s="28">
        <v>0</v>
      </c>
      <c r="BJ919" s="28">
        <v>0</v>
      </c>
      <c r="BK919" s="28">
        <v>0</v>
      </c>
      <c r="BL919" s="28">
        <v>0</v>
      </c>
      <c r="BM919" s="28">
        <v>0</v>
      </c>
      <c r="BN919" s="28">
        <v>0</v>
      </c>
      <c r="BO919" s="28">
        <v>0</v>
      </c>
      <c r="BP919" s="28">
        <v>0</v>
      </c>
      <c r="BQ919" s="28">
        <v>0</v>
      </c>
      <c r="BR919" s="28">
        <v>0</v>
      </c>
      <c r="BS919" s="28">
        <v>1</v>
      </c>
      <c r="BT919" s="28">
        <v>0</v>
      </c>
      <c r="BU919" s="29">
        <v>0</v>
      </c>
    </row>
    <row r="920" spans="1:73" x14ac:dyDescent="0.3">
      <c r="A920" s="24">
        <v>0</v>
      </c>
      <c r="B920" s="25">
        <v>0</v>
      </c>
      <c r="C920" s="25">
        <v>0</v>
      </c>
      <c r="D920" s="25">
        <v>0</v>
      </c>
      <c r="E920" s="25">
        <v>30</v>
      </c>
      <c r="F920" s="25">
        <v>1281</v>
      </c>
      <c r="G920" s="25">
        <v>6.6666670000000003E-3</v>
      </c>
      <c r="H920" s="25">
        <v>0.02</v>
      </c>
      <c r="I920" s="25">
        <v>0</v>
      </c>
      <c r="J920" s="25">
        <v>0</v>
      </c>
      <c r="K920" s="25">
        <v>0</v>
      </c>
      <c r="L920" s="25">
        <v>1</v>
      </c>
      <c r="M920" s="25">
        <v>0</v>
      </c>
      <c r="N920" s="25">
        <v>0</v>
      </c>
      <c r="O920" s="25">
        <v>0</v>
      </c>
      <c r="P920" s="25">
        <v>0</v>
      </c>
      <c r="Q920" s="25">
        <v>0</v>
      </c>
      <c r="R920" s="25">
        <v>0</v>
      </c>
      <c r="S920" s="25">
        <v>0</v>
      </c>
      <c r="T920" s="25">
        <v>0</v>
      </c>
      <c r="U920" s="25">
        <v>0</v>
      </c>
      <c r="V920" s="25">
        <v>1</v>
      </c>
      <c r="W920" s="25">
        <v>0</v>
      </c>
      <c r="X920" s="25">
        <v>0</v>
      </c>
      <c r="Y920" s="25">
        <v>0</v>
      </c>
      <c r="Z920" s="25">
        <v>0</v>
      </c>
      <c r="AA920" s="25">
        <v>0</v>
      </c>
      <c r="AB920" s="25">
        <v>0</v>
      </c>
      <c r="AC920" s="25">
        <v>0</v>
      </c>
      <c r="AD920" s="25">
        <v>0</v>
      </c>
      <c r="AE920" s="25">
        <v>0</v>
      </c>
      <c r="AF920" s="25">
        <v>1</v>
      </c>
      <c r="AG920" s="25">
        <v>0</v>
      </c>
      <c r="AH920" s="25">
        <v>0</v>
      </c>
      <c r="AI920" s="25">
        <v>0</v>
      </c>
      <c r="AJ920" s="25">
        <v>0</v>
      </c>
      <c r="AK920" s="25">
        <v>0</v>
      </c>
      <c r="AL920" s="25">
        <v>0</v>
      </c>
      <c r="AM920" s="25">
        <v>0</v>
      </c>
      <c r="AN920" s="25">
        <v>0</v>
      </c>
      <c r="AO920" s="25">
        <v>0</v>
      </c>
      <c r="AP920" s="25">
        <v>0</v>
      </c>
      <c r="AQ920" s="25">
        <v>1</v>
      </c>
      <c r="AR920" s="25">
        <v>0</v>
      </c>
      <c r="AS920" s="25">
        <v>0</v>
      </c>
      <c r="AT920" s="25">
        <v>0</v>
      </c>
      <c r="AU920" s="25">
        <v>0</v>
      </c>
      <c r="AV920" s="25">
        <v>0</v>
      </c>
      <c r="AW920" s="25">
        <v>0</v>
      </c>
      <c r="AX920" s="25">
        <v>0</v>
      </c>
      <c r="AY920" s="25">
        <v>1</v>
      </c>
      <c r="AZ920" s="25">
        <v>0</v>
      </c>
      <c r="BA920" s="25">
        <v>0</v>
      </c>
      <c r="BB920" s="25">
        <v>0</v>
      </c>
      <c r="BC920" s="25">
        <v>0</v>
      </c>
      <c r="BD920" s="25">
        <v>0</v>
      </c>
      <c r="BE920" s="25">
        <v>0</v>
      </c>
      <c r="BF920" s="25">
        <v>0</v>
      </c>
      <c r="BG920" s="25">
        <v>0</v>
      </c>
      <c r="BH920" s="25">
        <v>0</v>
      </c>
      <c r="BI920" s="25">
        <v>0</v>
      </c>
      <c r="BJ920" s="25">
        <v>0</v>
      </c>
      <c r="BK920" s="25">
        <v>0</v>
      </c>
      <c r="BL920" s="25">
        <v>0</v>
      </c>
      <c r="BM920" s="25">
        <v>0</v>
      </c>
      <c r="BN920" s="25">
        <v>0</v>
      </c>
      <c r="BO920" s="25">
        <v>0</v>
      </c>
      <c r="BP920" s="25">
        <v>0</v>
      </c>
      <c r="BQ920" s="25">
        <v>0</v>
      </c>
      <c r="BR920" s="25">
        <v>0</v>
      </c>
      <c r="BS920" s="25">
        <v>1</v>
      </c>
      <c r="BT920" s="25">
        <v>0</v>
      </c>
      <c r="BU920" s="26">
        <v>0</v>
      </c>
    </row>
    <row r="921" spans="1:73" x14ac:dyDescent="0.3">
      <c r="A921" s="27">
        <v>4</v>
      </c>
      <c r="B921" s="28">
        <v>162.5</v>
      </c>
      <c r="C921" s="28">
        <v>2</v>
      </c>
      <c r="D921" s="28">
        <v>44.5</v>
      </c>
      <c r="E921" s="28">
        <v>20</v>
      </c>
      <c r="F921" s="28">
        <v>1115266667</v>
      </c>
      <c r="G921" s="28">
        <v>0</v>
      </c>
      <c r="H921" s="28">
        <v>2.0661156999999999E-2</v>
      </c>
      <c r="I921" s="28">
        <v>0</v>
      </c>
      <c r="J921" s="28">
        <v>0</v>
      </c>
      <c r="K921" s="28">
        <v>0</v>
      </c>
      <c r="L921" s="28">
        <v>1</v>
      </c>
      <c r="M921" s="28">
        <v>0</v>
      </c>
      <c r="N921" s="28">
        <v>0</v>
      </c>
      <c r="O921" s="28">
        <v>0</v>
      </c>
      <c r="P921" s="28">
        <v>0</v>
      </c>
      <c r="Q921" s="28">
        <v>0</v>
      </c>
      <c r="R921" s="28">
        <v>0</v>
      </c>
      <c r="S921" s="28">
        <v>0</v>
      </c>
      <c r="T921" s="28">
        <v>0</v>
      </c>
      <c r="U921" s="28">
        <v>1</v>
      </c>
      <c r="V921" s="28">
        <v>0</v>
      </c>
      <c r="W921" s="28">
        <v>0</v>
      </c>
      <c r="X921" s="28">
        <v>0</v>
      </c>
      <c r="Y921" s="28">
        <v>0</v>
      </c>
      <c r="Z921" s="28">
        <v>0</v>
      </c>
      <c r="AA921" s="28">
        <v>0</v>
      </c>
      <c r="AB921" s="28">
        <v>0</v>
      </c>
      <c r="AC921" s="28">
        <v>0</v>
      </c>
      <c r="AD921" s="28">
        <v>1</v>
      </c>
      <c r="AE921" s="28">
        <v>0</v>
      </c>
      <c r="AF921" s="28">
        <v>0</v>
      </c>
      <c r="AG921" s="28">
        <v>0</v>
      </c>
      <c r="AH921" s="28">
        <v>0</v>
      </c>
      <c r="AI921" s="28">
        <v>0</v>
      </c>
      <c r="AJ921" s="28">
        <v>0</v>
      </c>
      <c r="AK921" s="28">
        <v>0</v>
      </c>
      <c r="AL921" s="28">
        <v>0</v>
      </c>
      <c r="AM921" s="28">
        <v>0</v>
      </c>
      <c r="AN921" s="28">
        <v>0</v>
      </c>
      <c r="AO921" s="28">
        <v>0</v>
      </c>
      <c r="AP921" s="28">
        <v>0</v>
      </c>
      <c r="AQ921" s="28">
        <v>0</v>
      </c>
      <c r="AR921" s="28">
        <v>1</v>
      </c>
      <c r="AS921" s="28">
        <v>0</v>
      </c>
      <c r="AT921" s="28">
        <v>0</v>
      </c>
      <c r="AU921" s="28">
        <v>0</v>
      </c>
      <c r="AV921" s="28">
        <v>0</v>
      </c>
      <c r="AW921" s="28">
        <v>0</v>
      </c>
      <c r="AX921" s="28">
        <v>0</v>
      </c>
      <c r="AY921" s="28">
        <v>0</v>
      </c>
      <c r="AZ921" s="28">
        <v>0</v>
      </c>
      <c r="BA921" s="28">
        <v>0</v>
      </c>
      <c r="BB921" s="28">
        <v>0</v>
      </c>
      <c r="BC921" s="28">
        <v>0</v>
      </c>
      <c r="BD921" s="28">
        <v>0</v>
      </c>
      <c r="BE921" s="28">
        <v>0</v>
      </c>
      <c r="BF921" s="28">
        <v>0</v>
      </c>
      <c r="BG921" s="28">
        <v>1</v>
      </c>
      <c r="BH921" s="28">
        <v>0</v>
      </c>
      <c r="BI921" s="28">
        <v>0</v>
      </c>
      <c r="BJ921" s="28">
        <v>0</v>
      </c>
      <c r="BK921" s="28">
        <v>0</v>
      </c>
      <c r="BL921" s="28">
        <v>0</v>
      </c>
      <c r="BM921" s="28">
        <v>0</v>
      </c>
      <c r="BN921" s="28">
        <v>0</v>
      </c>
      <c r="BO921" s="28">
        <v>0</v>
      </c>
      <c r="BP921" s="28">
        <v>0</v>
      </c>
      <c r="BQ921" s="28">
        <v>0</v>
      </c>
      <c r="BR921" s="28">
        <v>0</v>
      </c>
      <c r="BS921" s="28">
        <v>1</v>
      </c>
      <c r="BT921" s="28">
        <v>0</v>
      </c>
      <c r="BU921" s="29">
        <v>0</v>
      </c>
    </row>
    <row r="922" spans="1:73" x14ac:dyDescent="0.3">
      <c r="A922" s="24">
        <v>0</v>
      </c>
      <c r="B922" s="25">
        <v>0</v>
      </c>
      <c r="C922" s="25">
        <v>0</v>
      </c>
      <c r="D922" s="25">
        <v>0</v>
      </c>
      <c r="E922" s="25">
        <v>1</v>
      </c>
      <c r="F922" s="25">
        <v>0</v>
      </c>
      <c r="G922" s="25">
        <v>0.2</v>
      </c>
      <c r="H922" s="25">
        <v>0.2</v>
      </c>
      <c r="I922" s="25">
        <v>0</v>
      </c>
      <c r="J922" s="25">
        <v>0</v>
      </c>
      <c r="K922" s="25">
        <v>0</v>
      </c>
      <c r="L922" s="25">
        <v>1</v>
      </c>
      <c r="M922" s="25">
        <v>0</v>
      </c>
      <c r="N922" s="25">
        <v>0</v>
      </c>
      <c r="O922" s="25">
        <v>0</v>
      </c>
      <c r="P922" s="25">
        <v>0</v>
      </c>
      <c r="Q922" s="25">
        <v>0</v>
      </c>
      <c r="R922" s="25">
        <v>0</v>
      </c>
      <c r="S922" s="25">
        <v>0</v>
      </c>
      <c r="T922" s="25">
        <v>0</v>
      </c>
      <c r="U922" s="25">
        <v>0</v>
      </c>
      <c r="V922" s="25">
        <v>0</v>
      </c>
      <c r="W922" s="25">
        <v>1</v>
      </c>
      <c r="X922" s="25">
        <v>0</v>
      </c>
      <c r="Y922" s="25">
        <v>0</v>
      </c>
      <c r="Z922" s="25">
        <v>0</v>
      </c>
      <c r="AA922" s="25">
        <v>0</v>
      </c>
      <c r="AB922" s="25">
        <v>0</v>
      </c>
      <c r="AC922" s="25">
        <v>0</v>
      </c>
      <c r="AD922" s="25">
        <v>1</v>
      </c>
      <c r="AE922" s="25">
        <v>0</v>
      </c>
      <c r="AF922" s="25">
        <v>0</v>
      </c>
      <c r="AG922" s="25">
        <v>0</v>
      </c>
      <c r="AH922" s="25">
        <v>0</v>
      </c>
      <c r="AI922" s="25">
        <v>0</v>
      </c>
      <c r="AJ922" s="25">
        <v>0</v>
      </c>
      <c r="AK922" s="25">
        <v>0</v>
      </c>
      <c r="AL922" s="25">
        <v>0</v>
      </c>
      <c r="AM922" s="25">
        <v>0</v>
      </c>
      <c r="AN922" s="25">
        <v>0</v>
      </c>
      <c r="AO922" s="25">
        <v>0</v>
      </c>
      <c r="AP922" s="25">
        <v>0</v>
      </c>
      <c r="AQ922" s="25">
        <v>1</v>
      </c>
      <c r="AR922" s="25">
        <v>0</v>
      </c>
      <c r="AS922" s="25">
        <v>0</v>
      </c>
      <c r="AT922" s="25">
        <v>0</v>
      </c>
      <c r="AU922" s="25">
        <v>0</v>
      </c>
      <c r="AV922" s="25">
        <v>0</v>
      </c>
      <c r="AW922" s="25">
        <v>0</v>
      </c>
      <c r="AX922" s="25">
        <v>0</v>
      </c>
      <c r="AY922" s="25">
        <v>1</v>
      </c>
      <c r="AZ922" s="25">
        <v>0</v>
      </c>
      <c r="BA922" s="25">
        <v>0</v>
      </c>
      <c r="BB922" s="25">
        <v>0</v>
      </c>
      <c r="BC922" s="25">
        <v>0</v>
      </c>
      <c r="BD922" s="25">
        <v>0</v>
      </c>
      <c r="BE922" s="25">
        <v>0</v>
      </c>
      <c r="BF922" s="25">
        <v>0</v>
      </c>
      <c r="BG922" s="25">
        <v>0</v>
      </c>
      <c r="BH922" s="25">
        <v>0</v>
      </c>
      <c r="BI922" s="25">
        <v>0</v>
      </c>
      <c r="BJ922" s="25">
        <v>0</v>
      </c>
      <c r="BK922" s="25">
        <v>0</v>
      </c>
      <c r="BL922" s="25">
        <v>0</v>
      </c>
      <c r="BM922" s="25">
        <v>0</v>
      </c>
      <c r="BN922" s="25">
        <v>0</v>
      </c>
      <c r="BO922" s="25">
        <v>0</v>
      </c>
      <c r="BP922" s="25">
        <v>0</v>
      </c>
      <c r="BQ922" s="25">
        <v>0</v>
      </c>
      <c r="BR922" s="25">
        <v>0</v>
      </c>
      <c r="BS922" s="25">
        <v>1</v>
      </c>
      <c r="BT922" s="25">
        <v>0</v>
      </c>
      <c r="BU922" s="26">
        <v>0</v>
      </c>
    </row>
    <row r="923" spans="1:73" x14ac:dyDescent="0.3">
      <c r="A923" s="27">
        <v>2</v>
      </c>
      <c r="B923" s="28">
        <v>77.5</v>
      </c>
      <c r="C923" s="28">
        <v>3</v>
      </c>
      <c r="D923" s="28">
        <v>92</v>
      </c>
      <c r="E923" s="28">
        <v>18</v>
      </c>
      <c r="F923" s="28">
        <v>3412916667</v>
      </c>
      <c r="G923" s="28">
        <v>0</v>
      </c>
      <c r="H923" s="28">
        <v>9.0909089999999994E-3</v>
      </c>
      <c r="I923" s="28">
        <v>0</v>
      </c>
      <c r="J923" s="28">
        <v>0</v>
      </c>
      <c r="K923" s="28">
        <v>0</v>
      </c>
      <c r="L923" s="28">
        <v>1</v>
      </c>
      <c r="M923" s="28">
        <v>0</v>
      </c>
      <c r="N923" s="28">
        <v>0</v>
      </c>
      <c r="O923" s="28">
        <v>0</v>
      </c>
      <c r="P923" s="28">
        <v>0</v>
      </c>
      <c r="Q923" s="28">
        <v>0</v>
      </c>
      <c r="R923" s="28">
        <v>0</v>
      </c>
      <c r="S923" s="28">
        <v>0</v>
      </c>
      <c r="T923" s="28">
        <v>0</v>
      </c>
      <c r="U923" s="28">
        <v>1</v>
      </c>
      <c r="V923" s="28">
        <v>0</v>
      </c>
      <c r="W923" s="28">
        <v>0</v>
      </c>
      <c r="X923" s="28">
        <v>0</v>
      </c>
      <c r="Y923" s="28">
        <v>0</v>
      </c>
      <c r="Z923" s="28">
        <v>0</v>
      </c>
      <c r="AA923" s="28">
        <v>0</v>
      </c>
      <c r="AB923" s="28">
        <v>0</v>
      </c>
      <c r="AC923" s="28">
        <v>1</v>
      </c>
      <c r="AD923" s="28">
        <v>0</v>
      </c>
      <c r="AE923" s="28">
        <v>0</v>
      </c>
      <c r="AF923" s="28">
        <v>0</v>
      </c>
      <c r="AG923" s="28">
        <v>0</v>
      </c>
      <c r="AH923" s="28">
        <v>0</v>
      </c>
      <c r="AI923" s="28">
        <v>0</v>
      </c>
      <c r="AJ923" s="28">
        <v>0</v>
      </c>
      <c r="AK923" s="28">
        <v>0</v>
      </c>
      <c r="AL923" s="28">
        <v>0</v>
      </c>
      <c r="AM923" s="28">
        <v>0</v>
      </c>
      <c r="AN923" s="28">
        <v>0</v>
      </c>
      <c r="AO923" s="28">
        <v>0</v>
      </c>
      <c r="AP923" s="28">
        <v>1</v>
      </c>
      <c r="AQ923" s="28">
        <v>0</v>
      </c>
      <c r="AR923" s="28">
        <v>0</v>
      </c>
      <c r="AS923" s="28">
        <v>0</v>
      </c>
      <c r="AT923" s="28">
        <v>0</v>
      </c>
      <c r="AU923" s="28">
        <v>0</v>
      </c>
      <c r="AV923" s="28">
        <v>0</v>
      </c>
      <c r="AW923" s="28">
        <v>0</v>
      </c>
      <c r="AX923" s="28">
        <v>0</v>
      </c>
      <c r="AY923" s="28">
        <v>0</v>
      </c>
      <c r="AZ923" s="28">
        <v>0</v>
      </c>
      <c r="BA923" s="28">
        <v>0</v>
      </c>
      <c r="BB923" s="28">
        <v>0</v>
      </c>
      <c r="BC923" s="28">
        <v>0</v>
      </c>
      <c r="BD923" s="28">
        <v>0</v>
      </c>
      <c r="BE923" s="28">
        <v>0</v>
      </c>
      <c r="BF923" s="28">
        <v>0</v>
      </c>
      <c r="BG923" s="28">
        <v>0</v>
      </c>
      <c r="BH923" s="28">
        <v>0</v>
      </c>
      <c r="BI923" s="28">
        <v>0</v>
      </c>
      <c r="BJ923" s="28">
        <v>0</v>
      </c>
      <c r="BK923" s="28">
        <v>0</v>
      </c>
      <c r="BL923" s="28">
        <v>0</v>
      </c>
      <c r="BM923" s="28">
        <v>0</v>
      </c>
      <c r="BN923" s="28">
        <v>0</v>
      </c>
      <c r="BO923" s="28">
        <v>0</v>
      </c>
      <c r="BP923" s="28">
        <v>0</v>
      </c>
      <c r="BQ923" s="28">
        <v>1</v>
      </c>
      <c r="BR923" s="28">
        <v>0</v>
      </c>
      <c r="BS923" s="28">
        <v>0</v>
      </c>
      <c r="BT923" s="28">
        <v>1</v>
      </c>
      <c r="BU923" s="29">
        <v>0</v>
      </c>
    </row>
    <row r="924" spans="1:73" x14ac:dyDescent="0.3">
      <c r="A924" s="24">
        <v>6</v>
      </c>
      <c r="B924" s="25">
        <v>192.5</v>
      </c>
      <c r="C924" s="25">
        <v>0</v>
      </c>
      <c r="D924" s="25">
        <v>0</v>
      </c>
      <c r="E924" s="25">
        <v>113</v>
      </c>
      <c r="F924" s="25">
        <v>3000666667</v>
      </c>
      <c r="G924" s="25">
        <v>3.4782609999999999E-3</v>
      </c>
      <c r="H924" s="25">
        <v>5.217391E-3</v>
      </c>
      <c r="I924" s="25">
        <v>0</v>
      </c>
      <c r="J924" s="25">
        <v>0</v>
      </c>
      <c r="K924" s="25">
        <v>0</v>
      </c>
      <c r="L924" s="25">
        <v>1</v>
      </c>
      <c r="M924" s="25">
        <v>0</v>
      </c>
      <c r="N924" s="25">
        <v>0</v>
      </c>
      <c r="O924" s="25">
        <v>0</v>
      </c>
      <c r="P924" s="25">
        <v>0</v>
      </c>
      <c r="Q924" s="25">
        <v>0</v>
      </c>
      <c r="R924" s="25">
        <v>0</v>
      </c>
      <c r="S924" s="25">
        <v>0</v>
      </c>
      <c r="T924" s="25">
        <v>0</v>
      </c>
      <c r="U924" s="25">
        <v>0</v>
      </c>
      <c r="V924" s="25">
        <v>1</v>
      </c>
      <c r="W924" s="25">
        <v>0</v>
      </c>
      <c r="X924" s="25">
        <v>0</v>
      </c>
      <c r="Y924" s="25">
        <v>0</v>
      </c>
      <c r="Z924" s="25">
        <v>0</v>
      </c>
      <c r="AA924" s="25">
        <v>0</v>
      </c>
      <c r="AB924" s="25">
        <v>0</v>
      </c>
      <c r="AC924" s="25">
        <v>0</v>
      </c>
      <c r="AD924" s="25">
        <v>1</v>
      </c>
      <c r="AE924" s="25">
        <v>0</v>
      </c>
      <c r="AF924" s="25">
        <v>0</v>
      </c>
      <c r="AG924" s="25">
        <v>0</v>
      </c>
      <c r="AH924" s="25">
        <v>0</v>
      </c>
      <c r="AI924" s="25">
        <v>0</v>
      </c>
      <c r="AJ924" s="25">
        <v>0</v>
      </c>
      <c r="AK924" s="25">
        <v>0</v>
      </c>
      <c r="AL924" s="25">
        <v>0</v>
      </c>
      <c r="AM924" s="25">
        <v>0</v>
      </c>
      <c r="AN924" s="25">
        <v>0</v>
      </c>
      <c r="AO924" s="25">
        <v>0</v>
      </c>
      <c r="AP924" s="25">
        <v>0</v>
      </c>
      <c r="AQ924" s="25">
        <v>0</v>
      </c>
      <c r="AR924" s="25">
        <v>1</v>
      </c>
      <c r="AS924" s="25">
        <v>0</v>
      </c>
      <c r="AT924" s="25">
        <v>0</v>
      </c>
      <c r="AU924" s="25">
        <v>0</v>
      </c>
      <c r="AV924" s="25">
        <v>0</v>
      </c>
      <c r="AW924" s="25">
        <v>0</v>
      </c>
      <c r="AX924" s="25">
        <v>0</v>
      </c>
      <c r="AY924" s="25">
        <v>0</v>
      </c>
      <c r="AZ924" s="25">
        <v>0</v>
      </c>
      <c r="BA924" s="25">
        <v>0</v>
      </c>
      <c r="BB924" s="25">
        <v>0</v>
      </c>
      <c r="BC924" s="25">
        <v>0</v>
      </c>
      <c r="BD924" s="25">
        <v>0</v>
      </c>
      <c r="BE924" s="25">
        <v>0</v>
      </c>
      <c r="BF924" s="25">
        <v>0</v>
      </c>
      <c r="BG924" s="25">
        <v>0</v>
      </c>
      <c r="BH924" s="25">
        <v>0</v>
      </c>
      <c r="BI924" s="25">
        <v>0</v>
      </c>
      <c r="BJ924" s="25">
        <v>0</v>
      </c>
      <c r="BK924" s="25">
        <v>0</v>
      </c>
      <c r="BL924" s="25">
        <v>0</v>
      </c>
      <c r="BM924" s="25">
        <v>0</v>
      </c>
      <c r="BN924" s="25">
        <v>0</v>
      </c>
      <c r="BO924" s="25">
        <v>0</v>
      </c>
      <c r="BP924" s="25">
        <v>0</v>
      </c>
      <c r="BQ924" s="25">
        <v>0</v>
      </c>
      <c r="BR924" s="25">
        <v>0</v>
      </c>
      <c r="BS924" s="25">
        <v>1</v>
      </c>
      <c r="BT924" s="25">
        <v>0</v>
      </c>
      <c r="BU924" s="26">
        <v>0</v>
      </c>
    </row>
    <row r="925" spans="1:73" x14ac:dyDescent="0.3">
      <c r="A925" s="27">
        <v>6</v>
      </c>
      <c r="B925" s="28">
        <v>148.80000000000001</v>
      </c>
      <c r="C925" s="28">
        <v>4</v>
      </c>
      <c r="D925" s="28">
        <v>8133333333</v>
      </c>
      <c r="E925" s="28">
        <v>29</v>
      </c>
      <c r="F925" s="28">
        <v>1715687897</v>
      </c>
      <c r="G925" s="28">
        <v>1.0909090999999999E-2</v>
      </c>
      <c r="H925" s="28">
        <v>2.7138046999999998E-2</v>
      </c>
      <c r="I925" s="28">
        <v>0</v>
      </c>
      <c r="J925" s="28">
        <v>0</v>
      </c>
      <c r="K925" s="28">
        <v>0</v>
      </c>
      <c r="L925" s="28">
        <v>1</v>
      </c>
      <c r="M925" s="28">
        <v>0</v>
      </c>
      <c r="N925" s="28">
        <v>0</v>
      </c>
      <c r="O925" s="28">
        <v>0</v>
      </c>
      <c r="P925" s="28">
        <v>0</v>
      </c>
      <c r="Q925" s="28">
        <v>0</v>
      </c>
      <c r="R925" s="28">
        <v>0</v>
      </c>
      <c r="S925" s="28">
        <v>0</v>
      </c>
      <c r="T925" s="28">
        <v>0</v>
      </c>
      <c r="U925" s="28">
        <v>0</v>
      </c>
      <c r="V925" s="28">
        <v>1</v>
      </c>
      <c r="W925" s="28">
        <v>0</v>
      </c>
      <c r="X925" s="28">
        <v>0</v>
      </c>
      <c r="Y925" s="28">
        <v>0</v>
      </c>
      <c r="Z925" s="28">
        <v>0</v>
      </c>
      <c r="AA925" s="28">
        <v>0</v>
      </c>
      <c r="AB925" s="28">
        <v>0</v>
      </c>
      <c r="AC925" s="28">
        <v>0</v>
      </c>
      <c r="AD925" s="28">
        <v>1</v>
      </c>
      <c r="AE925" s="28">
        <v>0</v>
      </c>
      <c r="AF925" s="28">
        <v>0</v>
      </c>
      <c r="AG925" s="28">
        <v>0</v>
      </c>
      <c r="AH925" s="28">
        <v>0</v>
      </c>
      <c r="AI925" s="28">
        <v>0</v>
      </c>
      <c r="AJ925" s="28">
        <v>0</v>
      </c>
      <c r="AK925" s="28">
        <v>0</v>
      </c>
      <c r="AL925" s="28">
        <v>0</v>
      </c>
      <c r="AM925" s="28">
        <v>0</v>
      </c>
      <c r="AN925" s="28">
        <v>0</v>
      </c>
      <c r="AO925" s="28">
        <v>0</v>
      </c>
      <c r="AP925" s="28">
        <v>0</v>
      </c>
      <c r="AQ925" s="28">
        <v>0</v>
      </c>
      <c r="AR925" s="28">
        <v>0</v>
      </c>
      <c r="AS925" s="28">
        <v>0</v>
      </c>
      <c r="AT925" s="28">
        <v>0</v>
      </c>
      <c r="AU925" s="28">
        <v>0</v>
      </c>
      <c r="AV925" s="28">
        <v>0</v>
      </c>
      <c r="AW925" s="28">
        <v>0</v>
      </c>
      <c r="AX925" s="28">
        <v>1</v>
      </c>
      <c r="AY925" s="28">
        <v>1</v>
      </c>
      <c r="AZ925" s="28">
        <v>0</v>
      </c>
      <c r="BA925" s="28">
        <v>0</v>
      </c>
      <c r="BB925" s="28">
        <v>0</v>
      </c>
      <c r="BC925" s="28">
        <v>0</v>
      </c>
      <c r="BD925" s="28">
        <v>0</v>
      </c>
      <c r="BE925" s="28">
        <v>0</v>
      </c>
      <c r="BF925" s="28">
        <v>0</v>
      </c>
      <c r="BG925" s="28">
        <v>0</v>
      </c>
      <c r="BH925" s="28">
        <v>0</v>
      </c>
      <c r="BI925" s="28">
        <v>0</v>
      </c>
      <c r="BJ925" s="28">
        <v>0</v>
      </c>
      <c r="BK925" s="28">
        <v>0</v>
      </c>
      <c r="BL925" s="28">
        <v>0</v>
      </c>
      <c r="BM925" s="28">
        <v>0</v>
      </c>
      <c r="BN925" s="28">
        <v>0</v>
      </c>
      <c r="BO925" s="28">
        <v>0</v>
      </c>
      <c r="BP925" s="28">
        <v>0</v>
      </c>
      <c r="BQ925" s="28">
        <v>0</v>
      </c>
      <c r="BR925" s="28">
        <v>0</v>
      </c>
      <c r="BS925" s="28">
        <v>1</v>
      </c>
      <c r="BT925" s="28">
        <v>0</v>
      </c>
      <c r="BU925" s="29">
        <v>0</v>
      </c>
    </row>
    <row r="926" spans="1:73" x14ac:dyDescent="0.3">
      <c r="A926" s="24">
        <v>0</v>
      </c>
      <c r="B926" s="25">
        <v>0</v>
      </c>
      <c r="C926" s="25">
        <v>0</v>
      </c>
      <c r="D926" s="25">
        <v>0</v>
      </c>
      <c r="E926" s="25">
        <v>8</v>
      </c>
      <c r="F926" s="25">
        <v>607</v>
      </c>
      <c r="G926" s="25">
        <v>3.7499999999999999E-2</v>
      </c>
      <c r="H926" s="25">
        <v>6.25E-2</v>
      </c>
      <c r="I926" s="25">
        <v>0</v>
      </c>
      <c r="J926" s="25">
        <v>0</v>
      </c>
      <c r="K926" s="25">
        <v>0</v>
      </c>
      <c r="L926" s="25">
        <v>1</v>
      </c>
      <c r="M926" s="25">
        <v>0</v>
      </c>
      <c r="N926" s="25">
        <v>0</v>
      </c>
      <c r="O926" s="25">
        <v>0</v>
      </c>
      <c r="P926" s="25">
        <v>0</v>
      </c>
      <c r="Q926" s="25">
        <v>0</v>
      </c>
      <c r="R926" s="25">
        <v>0</v>
      </c>
      <c r="S926" s="25">
        <v>0</v>
      </c>
      <c r="T926" s="25">
        <v>0</v>
      </c>
      <c r="U926" s="25">
        <v>1</v>
      </c>
      <c r="V926" s="25">
        <v>0</v>
      </c>
      <c r="W926" s="25">
        <v>0</v>
      </c>
      <c r="X926" s="25">
        <v>0</v>
      </c>
      <c r="Y926" s="25">
        <v>0</v>
      </c>
      <c r="Z926" s="25">
        <v>0</v>
      </c>
      <c r="AA926" s="25">
        <v>0</v>
      </c>
      <c r="AB926" s="25">
        <v>0</v>
      </c>
      <c r="AC926" s="25">
        <v>1</v>
      </c>
      <c r="AD926" s="25">
        <v>0</v>
      </c>
      <c r="AE926" s="25">
        <v>0</v>
      </c>
      <c r="AF926" s="25">
        <v>0</v>
      </c>
      <c r="AG926" s="25">
        <v>0</v>
      </c>
      <c r="AH926" s="25">
        <v>0</v>
      </c>
      <c r="AI926" s="25">
        <v>0</v>
      </c>
      <c r="AJ926" s="25">
        <v>0</v>
      </c>
      <c r="AK926" s="25">
        <v>0</v>
      </c>
      <c r="AL926" s="25">
        <v>0</v>
      </c>
      <c r="AM926" s="25">
        <v>0</v>
      </c>
      <c r="AN926" s="25">
        <v>0</v>
      </c>
      <c r="AO926" s="25">
        <v>0</v>
      </c>
      <c r="AP926" s="25">
        <v>1</v>
      </c>
      <c r="AQ926" s="25">
        <v>0</v>
      </c>
      <c r="AR926" s="25">
        <v>0</v>
      </c>
      <c r="AS926" s="25">
        <v>0</v>
      </c>
      <c r="AT926" s="25">
        <v>0</v>
      </c>
      <c r="AU926" s="25">
        <v>0</v>
      </c>
      <c r="AV926" s="25">
        <v>0</v>
      </c>
      <c r="AW926" s="25">
        <v>0</v>
      </c>
      <c r="AX926" s="25">
        <v>0</v>
      </c>
      <c r="AY926" s="25">
        <v>0</v>
      </c>
      <c r="AZ926" s="25">
        <v>1</v>
      </c>
      <c r="BA926" s="25">
        <v>0</v>
      </c>
      <c r="BB926" s="25">
        <v>0</v>
      </c>
      <c r="BC926" s="25">
        <v>0</v>
      </c>
      <c r="BD926" s="25">
        <v>0</v>
      </c>
      <c r="BE926" s="25">
        <v>0</v>
      </c>
      <c r="BF926" s="25">
        <v>0</v>
      </c>
      <c r="BG926" s="25">
        <v>0</v>
      </c>
      <c r="BH926" s="25">
        <v>0</v>
      </c>
      <c r="BI926" s="25">
        <v>0</v>
      </c>
      <c r="BJ926" s="25">
        <v>0</v>
      </c>
      <c r="BK926" s="25">
        <v>0</v>
      </c>
      <c r="BL926" s="25">
        <v>0</v>
      </c>
      <c r="BM926" s="25">
        <v>0</v>
      </c>
      <c r="BN926" s="25">
        <v>0</v>
      </c>
      <c r="BO926" s="25">
        <v>0</v>
      </c>
      <c r="BP926" s="25">
        <v>0</v>
      </c>
      <c r="BQ926" s="25">
        <v>0</v>
      </c>
      <c r="BR926" s="25">
        <v>0</v>
      </c>
      <c r="BS926" s="25">
        <v>1</v>
      </c>
      <c r="BT926" s="25">
        <v>0</v>
      </c>
      <c r="BU926" s="26">
        <v>0</v>
      </c>
    </row>
    <row r="927" spans="1:73" x14ac:dyDescent="0.3">
      <c r="A927" s="27">
        <v>0</v>
      </c>
      <c r="B927" s="28">
        <v>0</v>
      </c>
      <c r="C927" s="28">
        <v>0</v>
      </c>
      <c r="D927" s="28">
        <v>0</v>
      </c>
      <c r="E927" s="28">
        <v>2</v>
      </c>
      <c r="F927" s="28">
        <v>31</v>
      </c>
      <c r="G927" s="28">
        <v>0</v>
      </c>
      <c r="H927" s="28">
        <v>0.05</v>
      </c>
      <c r="I927" s="28">
        <v>0</v>
      </c>
      <c r="J927" s="28">
        <v>0</v>
      </c>
      <c r="K927" s="28">
        <v>0</v>
      </c>
      <c r="L927" s="28">
        <v>1</v>
      </c>
      <c r="M927" s="28">
        <v>0</v>
      </c>
      <c r="N927" s="28">
        <v>0</v>
      </c>
      <c r="O927" s="28">
        <v>0</v>
      </c>
      <c r="P927" s="28">
        <v>0</v>
      </c>
      <c r="Q927" s="28">
        <v>0</v>
      </c>
      <c r="R927" s="28">
        <v>0</v>
      </c>
      <c r="S927" s="28">
        <v>0</v>
      </c>
      <c r="T927" s="28">
        <v>0</v>
      </c>
      <c r="U927" s="28">
        <v>0</v>
      </c>
      <c r="V927" s="28">
        <v>1</v>
      </c>
      <c r="W927" s="28">
        <v>0</v>
      </c>
      <c r="X927" s="28">
        <v>0</v>
      </c>
      <c r="Y927" s="28">
        <v>0</v>
      </c>
      <c r="Z927" s="28">
        <v>0</v>
      </c>
      <c r="AA927" s="28">
        <v>0</v>
      </c>
      <c r="AB927" s="28">
        <v>0</v>
      </c>
      <c r="AC927" s="28">
        <v>0</v>
      </c>
      <c r="AD927" s="28">
        <v>1</v>
      </c>
      <c r="AE927" s="28">
        <v>0</v>
      </c>
      <c r="AF927" s="28">
        <v>0</v>
      </c>
      <c r="AG927" s="28">
        <v>0</v>
      </c>
      <c r="AH927" s="28">
        <v>0</v>
      </c>
      <c r="AI927" s="28">
        <v>0</v>
      </c>
      <c r="AJ927" s="28">
        <v>0</v>
      </c>
      <c r="AK927" s="28">
        <v>0</v>
      </c>
      <c r="AL927" s="28">
        <v>0</v>
      </c>
      <c r="AM927" s="28">
        <v>0</v>
      </c>
      <c r="AN927" s="28">
        <v>0</v>
      </c>
      <c r="AO927" s="28">
        <v>0</v>
      </c>
      <c r="AP927" s="28">
        <v>0</v>
      </c>
      <c r="AQ927" s="28">
        <v>0</v>
      </c>
      <c r="AR927" s="28">
        <v>0</v>
      </c>
      <c r="AS927" s="28">
        <v>0</v>
      </c>
      <c r="AT927" s="28">
        <v>0</v>
      </c>
      <c r="AU927" s="28">
        <v>0</v>
      </c>
      <c r="AV927" s="28">
        <v>1</v>
      </c>
      <c r="AW927" s="28">
        <v>0</v>
      </c>
      <c r="AX927" s="28">
        <v>0</v>
      </c>
      <c r="AY927" s="28">
        <v>0</v>
      </c>
      <c r="AZ927" s="28">
        <v>0</v>
      </c>
      <c r="BA927" s="28">
        <v>0</v>
      </c>
      <c r="BB927" s="28">
        <v>0</v>
      </c>
      <c r="BC927" s="28">
        <v>0</v>
      </c>
      <c r="BD927" s="28">
        <v>0</v>
      </c>
      <c r="BE927" s="28">
        <v>0</v>
      </c>
      <c r="BF927" s="28">
        <v>0</v>
      </c>
      <c r="BG927" s="28">
        <v>0</v>
      </c>
      <c r="BH927" s="28">
        <v>0</v>
      </c>
      <c r="BI927" s="28">
        <v>0</v>
      </c>
      <c r="BJ927" s="28">
        <v>0</v>
      </c>
      <c r="BK927" s="28">
        <v>0</v>
      </c>
      <c r="BL927" s="28">
        <v>0</v>
      </c>
      <c r="BM927" s="28">
        <v>0</v>
      </c>
      <c r="BN927" s="28">
        <v>0</v>
      </c>
      <c r="BO927" s="28">
        <v>0</v>
      </c>
      <c r="BP927" s="28">
        <v>0</v>
      </c>
      <c r="BQ927" s="28">
        <v>0</v>
      </c>
      <c r="BR927" s="28">
        <v>0</v>
      </c>
      <c r="BS927" s="28">
        <v>1</v>
      </c>
      <c r="BT927" s="28">
        <v>0</v>
      </c>
      <c r="BU927" s="29">
        <v>0</v>
      </c>
    </row>
    <row r="928" spans="1:73" x14ac:dyDescent="0.3">
      <c r="A928" s="24">
        <v>0</v>
      </c>
      <c r="B928" s="25">
        <v>0</v>
      </c>
      <c r="C928" s="25">
        <v>0</v>
      </c>
      <c r="D928" s="25">
        <v>0</v>
      </c>
      <c r="E928" s="25">
        <v>16</v>
      </c>
      <c r="F928" s="25">
        <v>1027657143</v>
      </c>
      <c r="G928" s="25">
        <v>1.2500000000000001E-2</v>
      </c>
      <c r="H928" s="25">
        <v>1.8749999999999999E-2</v>
      </c>
      <c r="I928" s="25">
        <v>0</v>
      </c>
      <c r="J928" s="25">
        <v>0</v>
      </c>
      <c r="K928" s="25">
        <v>0</v>
      </c>
      <c r="L928" s="25">
        <v>1</v>
      </c>
      <c r="M928" s="25">
        <v>0</v>
      </c>
      <c r="N928" s="25">
        <v>0</v>
      </c>
      <c r="O928" s="25">
        <v>0</v>
      </c>
      <c r="P928" s="25">
        <v>0</v>
      </c>
      <c r="Q928" s="25">
        <v>0</v>
      </c>
      <c r="R928" s="25">
        <v>0</v>
      </c>
      <c r="S928" s="25">
        <v>0</v>
      </c>
      <c r="T928" s="25">
        <v>0</v>
      </c>
      <c r="U928" s="25">
        <v>1</v>
      </c>
      <c r="V928" s="25">
        <v>0</v>
      </c>
      <c r="W928" s="25">
        <v>0</v>
      </c>
      <c r="X928" s="25">
        <v>0</v>
      </c>
      <c r="Y928" s="25">
        <v>0</v>
      </c>
      <c r="Z928" s="25">
        <v>0</v>
      </c>
      <c r="AA928" s="25">
        <v>0</v>
      </c>
      <c r="AB928" s="25">
        <v>0</v>
      </c>
      <c r="AC928" s="25">
        <v>1</v>
      </c>
      <c r="AD928" s="25">
        <v>0</v>
      </c>
      <c r="AE928" s="25">
        <v>0</v>
      </c>
      <c r="AF928" s="25">
        <v>0</v>
      </c>
      <c r="AG928" s="25">
        <v>0</v>
      </c>
      <c r="AH928" s="25">
        <v>0</v>
      </c>
      <c r="AI928" s="25">
        <v>0</v>
      </c>
      <c r="AJ928" s="25">
        <v>0</v>
      </c>
      <c r="AK928" s="25">
        <v>0</v>
      </c>
      <c r="AL928" s="25">
        <v>0</v>
      </c>
      <c r="AM928" s="25">
        <v>0</v>
      </c>
      <c r="AN928" s="25">
        <v>0</v>
      </c>
      <c r="AO928" s="25">
        <v>0</v>
      </c>
      <c r="AP928" s="25">
        <v>1</v>
      </c>
      <c r="AQ928" s="25">
        <v>0</v>
      </c>
      <c r="AR928" s="25">
        <v>0</v>
      </c>
      <c r="AS928" s="25">
        <v>0</v>
      </c>
      <c r="AT928" s="25">
        <v>0</v>
      </c>
      <c r="AU928" s="25">
        <v>0</v>
      </c>
      <c r="AV928" s="25">
        <v>0</v>
      </c>
      <c r="AW928" s="25">
        <v>0</v>
      </c>
      <c r="AX928" s="25">
        <v>0</v>
      </c>
      <c r="AY928" s="25">
        <v>0</v>
      </c>
      <c r="AZ928" s="25">
        <v>1</v>
      </c>
      <c r="BA928" s="25">
        <v>0</v>
      </c>
      <c r="BB928" s="25">
        <v>0</v>
      </c>
      <c r="BC928" s="25">
        <v>0</v>
      </c>
      <c r="BD928" s="25">
        <v>0</v>
      </c>
      <c r="BE928" s="25">
        <v>0</v>
      </c>
      <c r="BF928" s="25">
        <v>0</v>
      </c>
      <c r="BG928" s="25">
        <v>0</v>
      </c>
      <c r="BH928" s="25">
        <v>0</v>
      </c>
      <c r="BI928" s="25">
        <v>0</v>
      </c>
      <c r="BJ928" s="25">
        <v>0</v>
      </c>
      <c r="BK928" s="25">
        <v>0</v>
      </c>
      <c r="BL928" s="25">
        <v>0</v>
      </c>
      <c r="BM928" s="25">
        <v>0</v>
      </c>
      <c r="BN928" s="25">
        <v>0</v>
      </c>
      <c r="BO928" s="25">
        <v>0</v>
      </c>
      <c r="BP928" s="25">
        <v>0</v>
      </c>
      <c r="BQ928" s="25">
        <v>0</v>
      </c>
      <c r="BR928" s="25">
        <v>0</v>
      </c>
      <c r="BS928" s="25">
        <v>1</v>
      </c>
      <c r="BT928" s="25">
        <v>0</v>
      </c>
      <c r="BU928" s="26">
        <v>0</v>
      </c>
    </row>
    <row r="929" spans="1:73" x14ac:dyDescent="0.3">
      <c r="A929" s="27">
        <v>0</v>
      </c>
      <c r="B929" s="28">
        <v>0</v>
      </c>
      <c r="C929" s="28">
        <v>0</v>
      </c>
      <c r="D929" s="28">
        <v>0</v>
      </c>
      <c r="E929" s="28">
        <v>1</v>
      </c>
      <c r="F929" s="28">
        <v>0</v>
      </c>
      <c r="G929" s="28">
        <v>0.2</v>
      </c>
      <c r="H929" s="28">
        <v>0.2</v>
      </c>
      <c r="I929" s="28">
        <v>0</v>
      </c>
      <c r="J929" s="28">
        <v>0</v>
      </c>
      <c r="K929" s="28">
        <v>0</v>
      </c>
      <c r="L929" s="28">
        <v>1</v>
      </c>
      <c r="M929" s="28">
        <v>0</v>
      </c>
      <c r="N929" s="28">
        <v>0</v>
      </c>
      <c r="O929" s="28">
        <v>0</v>
      </c>
      <c r="P929" s="28">
        <v>0</v>
      </c>
      <c r="Q929" s="28">
        <v>0</v>
      </c>
      <c r="R929" s="28">
        <v>0</v>
      </c>
      <c r="S929" s="28">
        <v>0</v>
      </c>
      <c r="T929" s="28">
        <v>0</v>
      </c>
      <c r="U929" s="28">
        <v>0</v>
      </c>
      <c r="V929" s="28">
        <v>1</v>
      </c>
      <c r="W929" s="28">
        <v>0</v>
      </c>
      <c r="X929" s="28">
        <v>0</v>
      </c>
      <c r="Y929" s="28">
        <v>0</v>
      </c>
      <c r="Z929" s="28">
        <v>0</v>
      </c>
      <c r="AA929" s="28">
        <v>0</v>
      </c>
      <c r="AB929" s="28">
        <v>0</v>
      </c>
      <c r="AC929" s="28">
        <v>0</v>
      </c>
      <c r="AD929" s="28">
        <v>1</v>
      </c>
      <c r="AE929" s="28">
        <v>0</v>
      </c>
      <c r="AF929" s="28">
        <v>0</v>
      </c>
      <c r="AG929" s="28">
        <v>0</v>
      </c>
      <c r="AH929" s="28">
        <v>0</v>
      </c>
      <c r="AI929" s="28">
        <v>0</v>
      </c>
      <c r="AJ929" s="28">
        <v>0</v>
      </c>
      <c r="AK929" s="28">
        <v>0</v>
      </c>
      <c r="AL929" s="28">
        <v>0</v>
      </c>
      <c r="AM929" s="28">
        <v>0</v>
      </c>
      <c r="AN929" s="28">
        <v>0</v>
      </c>
      <c r="AO929" s="28">
        <v>0</v>
      </c>
      <c r="AP929" s="28">
        <v>0</v>
      </c>
      <c r="AQ929" s="28">
        <v>0</v>
      </c>
      <c r="AR929" s="28">
        <v>0</v>
      </c>
      <c r="AS929" s="28">
        <v>0</v>
      </c>
      <c r="AT929" s="28">
        <v>0</v>
      </c>
      <c r="AU929" s="28">
        <v>0</v>
      </c>
      <c r="AV929" s="28">
        <v>1</v>
      </c>
      <c r="AW929" s="28">
        <v>0</v>
      </c>
      <c r="AX929" s="28">
        <v>0</v>
      </c>
      <c r="AY929" s="28">
        <v>0</v>
      </c>
      <c r="AZ929" s="28">
        <v>0</v>
      </c>
      <c r="BA929" s="28">
        <v>0</v>
      </c>
      <c r="BB929" s="28">
        <v>0</v>
      </c>
      <c r="BC929" s="28">
        <v>0</v>
      </c>
      <c r="BD929" s="28">
        <v>0</v>
      </c>
      <c r="BE929" s="28">
        <v>0</v>
      </c>
      <c r="BF929" s="28">
        <v>0</v>
      </c>
      <c r="BG929" s="28">
        <v>1</v>
      </c>
      <c r="BH929" s="28">
        <v>0</v>
      </c>
      <c r="BI929" s="28">
        <v>0</v>
      </c>
      <c r="BJ929" s="28">
        <v>0</v>
      </c>
      <c r="BK929" s="28">
        <v>0</v>
      </c>
      <c r="BL929" s="28">
        <v>0</v>
      </c>
      <c r="BM929" s="28">
        <v>0</v>
      </c>
      <c r="BN929" s="28">
        <v>0</v>
      </c>
      <c r="BO929" s="28">
        <v>0</v>
      </c>
      <c r="BP929" s="28">
        <v>0</v>
      </c>
      <c r="BQ929" s="28">
        <v>0</v>
      </c>
      <c r="BR929" s="28">
        <v>0</v>
      </c>
      <c r="BS929" s="28">
        <v>1</v>
      </c>
      <c r="BT929" s="28">
        <v>0</v>
      </c>
      <c r="BU929" s="29">
        <v>0</v>
      </c>
    </row>
    <row r="930" spans="1:73" x14ac:dyDescent="0.3">
      <c r="A930" s="24">
        <v>0</v>
      </c>
      <c r="B930" s="25">
        <v>0</v>
      </c>
      <c r="C930" s="25">
        <v>0</v>
      </c>
      <c r="D930" s="25">
        <v>0</v>
      </c>
      <c r="E930" s="25">
        <v>8</v>
      </c>
      <c r="F930" s="25">
        <v>196.5</v>
      </c>
      <c r="G930" s="25">
        <v>0</v>
      </c>
      <c r="H930" s="25">
        <v>2.5000000000000001E-2</v>
      </c>
      <c r="I930" s="25">
        <v>0</v>
      </c>
      <c r="J930" s="25">
        <v>0</v>
      </c>
      <c r="K930" s="25">
        <v>0</v>
      </c>
      <c r="L930" s="25">
        <v>1</v>
      </c>
      <c r="M930" s="25">
        <v>0</v>
      </c>
      <c r="N930" s="25">
        <v>0</v>
      </c>
      <c r="O930" s="25">
        <v>0</v>
      </c>
      <c r="P930" s="25">
        <v>0</v>
      </c>
      <c r="Q930" s="25">
        <v>0</v>
      </c>
      <c r="R930" s="25">
        <v>0</v>
      </c>
      <c r="S930" s="25">
        <v>0</v>
      </c>
      <c r="T930" s="25">
        <v>0</v>
      </c>
      <c r="U930" s="25">
        <v>0</v>
      </c>
      <c r="V930" s="25">
        <v>1</v>
      </c>
      <c r="W930" s="25">
        <v>0</v>
      </c>
      <c r="X930" s="25">
        <v>0</v>
      </c>
      <c r="Y930" s="25">
        <v>0</v>
      </c>
      <c r="Z930" s="25">
        <v>0</v>
      </c>
      <c r="AA930" s="25">
        <v>0</v>
      </c>
      <c r="AB930" s="25">
        <v>0</v>
      </c>
      <c r="AC930" s="25">
        <v>0</v>
      </c>
      <c r="AD930" s="25">
        <v>1</v>
      </c>
      <c r="AE930" s="25">
        <v>0</v>
      </c>
      <c r="AF930" s="25">
        <v>0</v>
      </c>
      <c r="AG930" s="25">
        <v>0</v>
      </c>
      <c r="AH930" s="25">
        <v>0</v>
      </c>
      <c r="AI930" s="25">
        <v>0</v>
      </c>
      <c r="AJ930" s="25">
        <v>0</v>
      </c>
      <c r="AK930" s="25">
        <v>0</v>
      </c>
      <c r="AL930" s="25">
        <v>0</v>
      </c>
      <c r="AM930" s="25">
        <v>0</v>
      </c>
      <c r="AN930" s="25">
        <v>0</v>
      </c>
      <c r="AO930" s="25">
        <v>0</v>
      </c>
      <c r="AP930" s="25">
        <v>1</v>
      </c>
      <c r="AQ930" s="25">
        <v>0</v>
      </c>
      <c r="AR930" s="25">
        <v>0</v>
      </c>
      <c r="AS930" s="25">
        <v>0</v>
      </c>
      <c r="AT930" s="25">
        <v>0</v>
      </c>
      <c r="AU930" s="25">
        <v>0</v>
      </c>
      <c r="AV930" s="25">
        <v>0</v>
      </c>
      <c r="AW930" s="25">
        <v>0</v>
      </c>
      <c r="AX930" s="25">
        <v>0</v>
      </c>
      <c r="AY930" s="25">
        <v>0</v>
      </c>
      <c r="AZ930" s="25">
        <v>0</v>
      </c>
      <c r="BA930" s="25">
        <v>0</v>
      </c>
      <c r="BB930" s="25">
        <v>0</v>
      </c>
      <c r="BC930" s="25">
        <v>0</v>
      </c>
      <c r="BD930" s="25">
        <v>0</v>
      </c>
      <c r="BE930" s="25">
        <v>0</v>
      </c>
      <c r="BF930" s="25">
        <v>0</v>
      </c>
      <c r="BG930" s="25">
        <v>1</v>
      </c>
      <c r="BH930" s="25">
        <v>0</v>
      </c>
      <c r="BI930" s="25">
        <v>0</v>
      </c>
      <c r="BJ930" s="25">
        <v>0</v>
      </c>
      <c r="BK930" s="25">
        <v>0</v>
      </c>
      <c r="BL930" s="25">
        <v>0</v>
      </c>
      <c r="BM930" s="25">
        <v>0</v>
      </c>
      <c r="BN930" s="25">
        <v>0</v>
      </c>
      <c r="BO930" s="25">
        <v>0</v>
      </c>
      <c r="BP930" s="25">
        <v>0</v>
      </c>
      <c r="BQ930" s="25">
        <v>0</v>
      </c>
      <c r="BR930" s="25">
        <v>0</v>
      </c>
      <c r="BS930" s="25">
        <v>1</v>
      </c>
      <c r="BT930" s="25">
        <v>0</v>
      </c>
      <c r="BU930" s="26">
        <v>0</v>
      </c>
    </row>
    <row r="931" spans="1:73" x14ac:dyDescent="0.3">
      <c r="A931" s="27">
        <v>4</v>
      </c>
      <c r="B931" s="28">
        <v>1521</v>
      </c>
      <c r="C931" s="28">
        <v>2</v>
      </c>
      <c r="D931" s="28">
        <v>64</v>
      </c>
      <c r="E931" s="28">
        <v>30</v>
      </c>
      <c r="F931" s="28">
        <v>2284687302</v>
      </c>
      <c r="G931" s="28">
        <v>1.9354838999999999E-2</v>
      </c>
      <c r="H931" s="28">
        <v>4.2741935000000002E-2</v>
      </c>
      <c r="I931" s="28">
        <v>2304322581</v>
      </c>
      <c r="J931" s="28">
        <v>0</v>
      </c>
      <c r="K931" s="28">
        <v>0</v>
      </c>
      <c r="L931" s="28">
        <v>1</v>
      </c>
      <c r="M931" s="28">
        <v>0</v>
      </c>
      <c r="N931" s="28">
        <v>0</v>
      </c>
      <c r="O931" s="28">
        <v>0</v>
      </c>
      <c r="P931" s="28">
        <v>0</v>
      </c>
      <c r="Q931" s="28">
        <v>0</v>
      </c>
      <c r="R931" s="28">
        <v>0</v>
      </c>
      <c r="S931" s="28">
        <v>0</v>
      </c>
      <c r="T931" s="28">
        <v>0</v>
      </c>
      <c r="U931" s="28">
        <v>0</v>
      </c>
      <c r="V931" s="28">
        <v>1</v>
      </c>
      <c r="W931" s="28">
        <v>0</v>
      </c>
      <c r="X931" s="28">
        <v>0</v>
      </c>
      <c r="Y931" s="28">
        <v>0</v>
      </c>
      <c r="Z931" s="28">
        <v>0</v>
      </c>
      <c r="AA931" s="28">
        <v>0</v>
      </c>
      <c r="AB931" s="28">
        <v>0</v>
      </c>
      <c r="AC931" s="28">
        <v>0</v>
      </c>
      <c r="AD931" s="28">
        <v>1</v>
      </c>
      <c r="AE931" s="28">
        <v>0</v>
      </c>
      <c r="AF931" s="28">
        <v>0</v>
      </c>
      <c r="AG931" s="28">
        <v>0</v>
      </c>
      <c r="AH931" s="28">
        <v>0</v>
      </c>
      <c r="AI931" s="28">
        <v>0</v>
      </c>
      <c r="AJ931" s="28">
        <v>0</v>
      </c>
      <c r="AK931" s="28">
        <v>0</v>
      </c>
      <c r="AL931" s="28">
        <v>0</v>
      </c>
      <c r="AM931" s="28">
        <v>0</v>
      </c>
      <c r="AN931" s="28">
        <v>0</v>
      </c>
      <c r="AO931" s="28">
        <v>0</v>
      </c>
      <c r="AP931" s="28">
        <v>1</v>
      </c>
      <c r="AQ931" s="28">
        <v>0</v>
      </c>
      <c r="AR931" s="28">
        <v>0</v>
      </c>
      <c r="AS931" s="28">
        <v>0</v>
      </c>
      <c r="AT931" s="28">
        <v>0</v>
      </c>
      <c r="AU931" s="28">
        <v>0</v>
      </c>
      <c r="AV931" s="28">
        <v>0</v>
      </c>
      <c r="AW931" s="28">
        <v>0</v>
      </c>
      <c r="AX931" s="28">
        <v>0</v>
      </c>
      <c r="AY931" s="28">
        <v>1</v>
      </c>
      <c r="AZ931" s="28">
        <v>0</v>
      </c>
      <c r="BA931" s="28">
        <v>0</v>
      </c>
      <c r="BB931" s="28">
        <v>0</v>
      </c>
      <c r="BC931" s="28">
        <v>0</v>
      </c>
      <c r="BD931" s="28">
        <v>0</v>
      </c>
      <c r="BE931" s="28">
        <v>0</v>
      </c>
      <c r="BF931" s="28">
        <v>0</v>
      </c>
      <c r="BG931" s="28">
        <v>0</v>
      </c>
      <c r="BH931" s="28">
        <v>0</v>
      </c>
      <c r="BI931" s="28">
        <v>0</v>
      </c>
      <c r="BJ931" s="28">
        <v>0</v>
      </c>
      <c r="BK931" s="28">
        <v>0</v>
      </c>
      <c r="BL931" s="28">
        <v>0</v>
      </c>
      <c r="BM931" s="28">
        <v>0</v>
      </c>
      <c r="BN931" s="28">
        <v>0</v>
      </c>
      <c r="BO931" s="28">
        <v>0</v>
      </c>
      <c r="BP931" s="28">
        <v>0</v>
      </c>
      <c r="BQ931" s="28">
        <v>0</v>
      </c>
      <c r="BR931" s="28">
        <v>0</v>
      </c>
      <c r="BS931" s="28">
        <v>1</v>
      </c>
      <c r="BT931" s="28">
        <v>0</v>
      </c>
      <c r="BU931" s="29">
        <v>0</v>
      </c>
    </row>
    <row r="932" spans="1:73" x14ac:dyDescent="0.3">
      <c r="A932" s="24">
        <v>13</v>
      </c>
      <c r="B932" s="25">
        <v>1122666667</v>
      </c>
      <c r="C932" s="25">
        <v>0</v>
      </c>
      <c r="D932" s="25">
        <v>0</v>
      </c>
      <c r="E932" s="25">
        <v>49</v>
      </c>
      <c r="F932" s="25">
        <v>1503490909</v>
      </c>
      <c r="G932" s="25">
        <v>0</v>
      </c>
      <c r="H932" s="25">
        <v>3.5087719999999998E-3</v>
      </c>
      <c r="I932" s="25">
        <v>0</v>
      </c>
      <c r="J932" s="25">
        <v>0</v>
      </c>
      <c r="K932" s="25">
        <v>0</v>
      </c>
      <c r="L932" s="25">
        <v>1</v>
      </c>
      <c r="M932" s="25">
        <v>0</v>
      </c>
      <c r="N932" s="25">
        <v>0</v>
      </c>
      <c r="O932" s="25">
        <v>0</v>
      </c>
      <c r="P932" s="25">
        <v>0</v>
      </c>
      <c r="Q932" s="25">
        <v>0</v>
      </c>
      <c r="R932" s="25">
        <v>0</v>
      </c>
      <c r="S932" s="25">
        <v>0</v>
      </c>
      <c r="T932" s="25">
        <v>0</v>
      </c>
      <c r="U932" s="25">
        <v>0</v>
      </c>
      <c r="V932" s="25">
        <v>1</v>
      </c>
      <c r="W932" s="25">
        <v>0</v>
      </c>
      <c r="X932" s="25">
        <v>0</v>
      </c>
      <c r="Y932" s="25">
        <v>0</v>
      </c>
      <c r="Z932" s="25">
        <v>0</v>
      </c>
      <c r="AA932" s="25">
        <v>0</v>
      </c>
      <c r="AB932" s="25">
        <v>0</v>
      </c>
      <c r="AC932" s="25">
        <v>0</v>
      </c>
      <c r="AD932" s="25">
        <v>1</v>
      </c>
      <c r="AE932" s="25">
        <v>0</v>
      </c>
      <c r="AF932" s="25">
        <v>0</v>
      </c>
      <c r="AG932" s="25">
        <v>0</v>
      </c>
      <c r="AH932" s="25">
        <v>0</v>
      </c>
      <c r="AI932" s="25">
        <v>0</v>
      </c>
      <c r="AJ932" s="25">
        <v>0</v>
      </c>
      <c r="AK932" s="25">
        <v>0</v>
      </c>
      <c r="AL932" s="25">
        <v>0</v>
      </c>
      <c r="AM932" s="25">
        <v>0</v>
      </c>
      <c r="AN932" s="25">
        <v>0</v>
      </c>
      <c r="AO932" s="25">
        <v>0</v>
      </c>
      <c r="AP932" s="25">
        <v>0</v>
      </c>
      <c r="AQ932" s="25">
        <v>1</v>
      </c>
      <c r="AR932" s="25">
        <v>0</v>
      </c>
      <c r="AS932" s="25">
        <v>0</v>
      </c>
      <c r="AT932" s="25">
        <v>0</v>
      </c>
      <c r="AU932" s="25">
        <v>0</v>
      </c>
      <c r="AV932" s="25">
        <v>0</v>
      </c>
      <c r="AW932" s="25">
        <v>0</v>
      </c>
      <c r="AX932" s="25">
        <v>0</v>
      </c>
      <c r="AY932" s="25">
        <v>0</v>
      </c>
      <c r="AZ932" s="25">
        <v>0</v>
      </c>
      <c r="BA932" s="25">
        <v>0</v>
      </c>
      <c r="BB932" s="25">
        <v>0</v>
      </c>
      <c r="BC932" s="25">
        <v>0</v>
      </c>
      <c r="BD932" s="25">
        <v>0</v>
      </c>
      <c r="BE932" s="25">
        <v>0</v>
      </c>
      <c r="BF932" s="25">
        <v>0</v>
      </c>
      <c r="BG932" s="25">
        <v>0</v>
      </c>
      <c r="BH932" s="25">
        <v>0</v>
      </c>
      <c r="BI932" s="25">
        <v>0</v>
      </c>
      <c r="BJ932" s="25">
        <v>0</v>
      </c>
      <c r="BK932" s="25">
        <v>0</v>
      </c>
      <c r="BL932" s="25">
        <v>0</v>
      </c>
      <c r="BM932" s="25">
        <v>0</v>
      </c>
      <c r="BN932" s="25">
        <v>0</v>
      </c>
      <c r="BO932" s="25">
        <v>0</v>
      </c>
      <c r="BP932" s="25">
        <v>0</v>
      </c>
      <c r="BQ932" s="25">
        <v>1</v>
      </c>
      <c r="BR932" s="25">
        <v>0</v>
      </c>
      <c r="BS932" s="25">
        <v>0</v>
      </c>
      <c r="BT932" s="25">
        <v>0</v>
      </c>
      <c r="BU932" s="26">
        <v>0</v>
      </c>
    </row>
    <row r="933" spans="1:73" x14ac:dyDescent="0.3">
      <c r="A933" s="27">
        <v>0</v>
      </c>
      <c r="B933" s="28">
        <v>0</v>
      </c>
      <c r="C933" s="28">
        <v>0</v>
      </c>
      <c r="D933" s="28">
        <v>0</v>
      </c>
      <c r="E933" s="28">
        <v>1</v>
      </c>
      <c r="F933" s="28">
        <v>0</v>
      </c>
      <c r="G933" s="28">
        <v>0.2</v>
      </c>
      <c r="H933" s="28">
        <v>0.2</v>
      </c>
      <c r="I933" s="28">
        <v>0</v>
      </c>
      <c r="J933" s="28">
        <v>0</v>
      </c>
      <c r="K933" s="28">
        <v>0</v>
      </c>
      <c r="L933" s="28">
        <v>1</v>
      </c>
      <c r="M933" s="28">
        <v>0</v>
      </c>
      <c r="N933" s="28">
        <v>0</v>
      </c>
      <c r="O933" s="28">
        <v>0</v>
      </c>
      <c r="P933" s="28">
        <v>0</v>
      </c>
      <c r="Q933" s="28">
        <v>0</v>
      </c>
      <c r="R933" s="28">
        <v>0</v>
      </c>
      <c r="S933" s="28">
        <v>0</v>
      </c>
      <c r="T933" s="28">
        <v>0</v>
      </c>
      <c r="U933" s="28">
        <v>0</v>
      </c>
      <c r="V933" s="28">
        <v>1</v>
      </c>
      <c r="W933" s="28">
        <v>0</v>
      </c>
      <c r="X933" s="28">
        <v>0</v>
      </c>
      <c r="Y933" s="28">
        <v>0</v>
      </c>
      <c r="Z933" s="28">
        <v>0</v>
      </c>
      <c r="AA933" s="28">
        <v>0</v>
      </c>
      <c r="AB933" s="28">
        <v>0</v>
      </c>
      <c r="AC933" s="28">
        <v>0</v>
      </c>
      <c r="AD933" s="28">
        <v>1</v>
      </c>
      <c r="AE933" s="28">
        <v>0</v>
      </c>
      <c r="AF933" s="28">
        <v>0</v>
      </c>
      <c r="AG933" s="28">
        <v>0</v>
      </c>
      <c r="AH933" s="28">
        <v>0</v>
      </c>
      <c r="AI933" s="28">
        <v>0</v>
      </c>
      <c r="AJ933" s="28">
        <v>0</v>
      </c>
      <c r="AK933" s="28">
        <v>0</v>
      </c>
      <c r="AL933" s="28">
        <v>0</v>
      </c>
      <c r="AM933" s="28">
        <v>0</v>
      </c>
      <c r="AN933" s="28">
        <v>0</v>
      </c>
      <c r="AO933" s="28">
        <v>0</v>
      </c>
      <c r="AP933" s="28">
        <v>1</v>
      </c>
      <c r="AQ933" s="28">
        <v>0</v>
      </c>
      <c r="AR933" s="28">
        <v>0</v>
      </c>
      <c r="AS933" s="28">
        <v>0</v>
      </c>
      <c r="AT933" s="28">
        <v>0</v>
      </c>
      <c r="AU933" s="28">
        <v>0</v>
      </c>
      <c r="AV933" s="28">
        <v>0</v>
      </c>
      <c r="AW933" s="28">
        <v>0</v>
      </c>
      <c r="AX933" s="28">
        <v>0</v>
      </c>
      <c r="AY933" s="28">
        <v>0</v>
      </c>
      <c r="AZ933" s="28">
        <v>0</v>
      </c>
      <c r="BA933" s="28">
        <v>0</v>
      </c>
      <c r="BB933" s="28">
        <v>0</v>
      </c>
      <c r="BC933" s="28">
        <v>0</v>
      </c>
      <c r="BD933" s="28">
        <v>0</v>
      </c>
      <c r="BE933" s="28">
        <v>0</v>
      </c>
      <c r="BF933" s="28">
        <v>0</v>
      </c>
      <c r="BG933" s="28">
        <v>1</v>
      </c>
      <c r="BH933" s="28">
        <v>0</v>
      </c>
      <c r="BI933" s="28">
        <v>0</v>
      </c>
      <c r="BJ933" s="28">
        <v>0</v>
      </c>
      <c r="BK933" s="28">
        <v>0</v>
      </c>
      <c r="BL933" s="28">
        <v>0</v>
      </c>
      <c r="BM933" s="28">
        <v>0</v>
      </c>
      <c r="BN933" s="28">
        <v>0</v>
      </c>
      <c r="BO933" s="28">
        <v>0</v>
      </c>
      <c r="BP933" s="28">
        <v>0</v>
      </c>
      <c r="BQ933" s="28">
        <v>0</v>
      </c>
      <c r="BR933" s="28">
        <v>0</v>
      </c>
      <c r="BS933" s="28">
        <v>1</v>
      </c>
      <c r="BT933" s="28">
        <v>0</v>
      </c>
      <c r="BU933" s="29">
        <v>0</v>
      </c>
    </row>
    <row r="934" spans="1:73" x14ac:dyDescent="0.3">
      <c r="A934" s="24">
        <v>3</v>
      </c>
      <c r="B934" s="25">
        <v>150</v>
      </c>
      <c r="C934" s="25">
        <v>0</v>
      </c>
      <c r="D934" s="25">
        <v>0</v>
      </c>
      <c r="E934" s="25">
        <v>12</v>
      </c>
      <c r="F934" s="25">
        <v>2713333333</v>
      </c>
      <c r="G934" s="25">
        <v>0</v>
      </c>
      <c r="H934" s="25">
        <v>1.4285714E-2</v>
      </c>
      <c r="I934" s="25">
        <v>0</v>
      </c>
      <c r="J934" s="25">
        <v>0</v>
      </c>
      <c r="K934" s="25">
        <v>0</v>
      </c>
      <c r="L934" s="25">
        <v>1</v>
      </c>
      <c r="M934" s="25">
        <v>0</v>
      </c>
      <c r="N934" s="25">
        <v>0</v>
      </c>
      <c r="O934" s="25">
        <v>0</v>
      </c>
      <c r="P934" s="25">
        <v>0</v>
      </c>
      <c r="Q934" s="25">
        <v>0</v>
      </c>
      <c r="R934" s="25">
        <v>0</v>
      </c>
      <c r="S934" s="25">
        <v>0</v>
      </c>
      <c r="T934" s="25">
        <v>0</v>
      </c>
      <c r="U934" s="25">
        <v>1</v>
      </c>
      <c r="V934" s="25">
        <v>0</v>
      </c>
      <c r="W934" s="25">
        <v>0</v>
      </c>
      <c r="X934" s="25">
        <v>0</v>
      </c>
      <c r="Y934" s="25">
        <v>0</v>
      </c>
      <c r="Z934" s="25">
        <v>0</v>
      </c>
      <c r="AA934" s="25">
        <v>0</v>
      </c>
      <c r="AB934" s="25">
        <v>0</v>
      </c>
      <c r="AC934" s="25">
        <v>1</v>
      </c>
      <c r="AD934" s="25">
        <v>0</v>
      </c>
      <c r="AE934" s="25">
        <v>0</v>
      </c>
      <c r="AF934" s="25">
        <v>0</v>
      </c>
      <c r="AG934" s="25">
        <v>0</v>
      </c>
      <c r="AH934" s="25">
        <v>0</v>
      </c>
      <c r="AI934" s="25">
        <v>0</v>
      </c>
      <c r="AJ934" s="25">
        <v>0</v>
      </c>
      <c r="AK934" s="25">
        <v>0</v>
      </c>
      <c r="AL934" s="25">
        <v>0</v>
      </c>
      <c r="AM934" s="25">
        <v>0</v>
      </c>
      <c r="AN934" s="25">
        <v>0</v>
      </c>
      <c r="AO934" s="25">
        <v>0</v>
      </c>
      <c r="AP934" s="25">
        <v>0</v>
      </c>
      <c r="AQ934" s="25">
        <v>0</v>
      </c>
      <c r="AR934" s="25">
        <v>0</v>
      </c>
      <c r="AS934" s="25">
        <v>1</v>
      </c>
      <c r="AT934" s="25">
        <v>0</v>
      </c>
      <c r="AU934" s="25">
        <v>0</v>
      </c>
      <c r="AV934" s="25">
        <v>0</v>
      </c>
      <c r="AW934" s="25">
        <v>0</v>
      </c>
      <c r="AX934" s="25">
        <v>0</v>
      </c>
      <c r="AY934" s="25">
        <v>0</v>
      </c>
      <c r="AZ934" s="25">
        <v>0</v>
      </c>
      <c r="BA934" s="25">
        <v>0</v>
      </c>
      <c r="BB934" s="25">
        <v>0</v>
      </c>
      <c r="BC934" s="25">
        <v>0</v>
      </c>
      <c r="BD934" s="25">
        <v>0</v>
      </c>
      <c r="BE934" s="25">
        <v>0</v>
      </c>
      <c r="BF934" s="25">
        <v>0</v>
      </c>
      <c r="BG934" s="25">
        <v>0</v>
      </c>
      <c r="BH934" s="25">
        <v>0</v>
      </c>
      <c r="BI934" s="25">
        <v>0</v>
      </c>
      <c r="BJ934" s="25">
        <v>0</v>
      </c>
      <c r="BK934" s="25">
        <v>0</v>
      </c>
      <c r="BL934" s="25">
        <v>0</v>
      </c>
      <c r="BM934" s="25">
        <v>0</v>
      </c>
      <c r="BN934" s="25">
        <v>0</v>
      </c>
      <c r="BO934" s="25">
        <v>0</v>
      </c>
      <c r="BP934" s="25">
        <v>0</v>
      </c>
      <c r="BQ934" s="25">
        <v>1</v>
      </c>
      <c r="BR934" s="25">
        <v>0</v>
      </c>
      <c r="BS934" s="25">
        <v>0</v>
      </c>
      <c r="BT934" s="25">
        <v>0</v>
      </c>
      <c r="BU934" s="26">
        <v>0</v>
      </c>
    </row>
    <row r="935" spans="1:73" x14ac:dyDescent="0.3">
      <c r="A935" s="27">
        <v>0</v>
      </c>
      <c r="B935" s="28">
        <v>0</v>
      </c>
      <c r="C935" s="28">
        <v>0</v>
      </c>
      <c r="D935" s="28">
        <v>0</v>
      </c>
      <c r="E935" s="28">
        <v>6</v>
      </c>
      <c r="F935" s="28">
        <v>9733333333</v>
      </c>
      <c r="G935" s="28">
        <v>0</v>
      </c>
      <c r="H935" s="28">
        <v>4.1666666999999998E-2</v>
      </c>
      <c r="I935" s="28">
        <v>0</v>
      </c>
      <c r="J935" s="28">
        <v>0</v>
      </c>
      <c r="K935" s="28">
        <v>0</v>
      </c>
      <c r="L935" s="28">
        <v>1</v>
      </c>
      <c r="M935" s="28">
        <v>0</v>
      </c>
      <c r="N935" s="28">
        <v>0</v>
      </c>
      <c r="O935" s="28">
        <v>0</v>
      </c>
      <c r="P935" s="28">
        <v>0</v>
      </c>
      <c r="Q935" s="28">
        <v>0</v>
      </c>
      <c r="R935" s="28">
        <v>0</v>
      </c>
      <c r="S935" s="28">
        <v>0</v>
      </c>
      <c r="T935" s="28">
        <v>0</v>
      </c>
      <c r="U935" s="28">
        <v>1</v>
      </c>
      <c r="V935" s="28">
        <v>0</v>
      </c>
      <c r="W935" s="28">
        <v>0</v>
      </c>
      <c r="X935" s="28">
        <v>0</v>
      </c>
      <c r="Y935" s="28">
        <v>0</v>
      </c>
      <c r="Z935" s="28">
        <v>0</v>
      </c>
      <c r="AA935" s="28">
        <v>0</v>
      </c>
      <c r="AB935" s="28">
        <v>0</v>
      </c>
      <c r="AC935" s="28">
        <v>0</v>
      </c>
      <c r="AD935" s="28">
        <v>1</v>
      </c>
      <c r="AE935" s="28">
        <v>0</v>
      </c>
      <c r="AF935" s="28">
        <v>0</v>
      </c>
      <c r="AG935" s="28">
        <v>0</v>
      </c>
      <c r="AH935" s="28">
        <v>0</v>
      </c>
      <c r="AI935" s="28">
        <v>0</v>
      </c>
      <c r="AJ935" s="28">
        <v>0</v>
      </c>
      <c r="AK935" s="28">
        <v>0</v>
      </c>
      <c r="AL935" s="28">
        <v>0</v>
      </c>
      <c r="AM935" s="28">
        <v>0</v>
      </c>
      <c r="AN935" s="28">
        <v>0</v>
      </c>
      <c r="AO935" s="28">
        <v>0</v>
      </c>
      <c r="AP935" s="28">
        <v>1</v>
      </c>
      <c r="AQ935" s="28">
        <v>0</v>
      </c>
      <c r="AR935" s="28">
        <v>0</v>
      </c>
      <c r="AS935" s="28">
        <v>0</v>
      </c>
      <c r="AT935" s="28">
        <v>0</v>
      </c>
      <c r="AU935" s="28">
        <v>0</v>
      </c>
      <c r="AV935" s="28">
        <v>0</v>
      </c>
      <c r="AW935" s="28">
        <v>0</v>
      </c>
      <c r="AX935" s="28">
        <v>0</v>
      </c>
      <c r="AY935" s="28">
        <v>0</v>
      </c>
      <c r="AZ935" s="28">
        <v>0</v>
      </c>
      <c r="BA935" s="28">
        <v>0</v>
      </c>
      <c r="BB935" s="28">
        <v>0</v>
      </c>
      <c r="BC935" s="28">
        <v>0</v>
      </c>
      <c r="BD935" s="28">
        <v>0</v>
      </c>
      <c r="BE935" s="28">
        <v>0</v>
      </c>
      <c r="BF935" s="28">
        <v>0</v>
      </c>
      <c r="BG935" s="28">
        <v>0</v>
      </c>
      <c r="BH935" s="28">
        <v>0</v>
      </c>
      <c r="BI935" s="28">
        <v>0</v>
      </c>
      <c r="BJ935" s="28">
        <v>0</v>
      </c>
      <c r="BK935" s="28">
        <v>0</v>
      </c>
      <c r="BL935" s="28">
        <v>0</v>
      </c>
      <c r="BM935" s="28">
        <v>0</v>
      </c>
      <c r="BN935" s="28">
        <v>0</v>
      </c>
      <c r="BO935" s="28">
        <v>0</v>
      </c>
      <c r="BP935" s="28">
        <v>0</v>
      </c>
      <c r="BQ935" s="28">
        <v>0</v>
      </c>
      <c r="BR935" s="28">
        <v>0</v>
      </c>
      <c r="BS935" s="28">
        <v>1</v>
      </c>
      <c r="BT935" s="28">
        <v>1</v>
      </c>
      <c r="BU935" s="29">
        <v>0</v>
      </c>
    </row>
    <row r="936" spans="1:73" x14ac:dyDescent="0.3">
      <c r="A936" s="24">
        <v>0</v>
      </c>
      <c r="B936" s="25">
        <v>0</v>
      </c>
      <c r="C936" s="25">
        <v>0</v>
      </c>
      <c r="D936" s="25">
        <v>0</v>
      </c>
      <c r="E936" s="25">
        <v>5</v>
      </c>
      <c r="F936" s="25">
        <v>1613333333</v>
      </c>
      <c r="G936" s="25">
        <v>0</v>
      </c>
      <c r="H936" s="25">
        <v>0.05</v>
      </c>
      <c r="I936" s="25">
        <v>0</v>
      </c>
      <c r="J936" s="25">
        <v>0</v>
      </c>
      <c r="K936" s="25">
        <v>0</v>
      </c>
      <c r="L936" s="25">
        <v>1</v>
      </c>
      <c r="M936" s="25">
        <v>0</v>
      </c>
      <c r="N936" s="25">
        <v>0</v>
      </c>
      <c r="O936" s="25">
        <v>0</v>
      </c>
      <c r="P936" s="25">
        <v>0</v>
      </c>
      <c r="Q936" s="25">
        <v>0</v>
      </c>
      <c r="R936" s="25">
        <v>0</v>
      </c>
      <c r="S936" s="25">
        <v>0</v>
      </c>
      <c r="T936" s="25">
        <v>0</v>
      </c>
      <c r="U936" s="25">
        <v>1</v>
      </c>
      <c r="V936" s="25">
        <v>0</v>
      </c>
      <c r="W936" s="25">
        <v>0</v>
      </c>
      <c r="X936" s="25">
        <v>0</v>
      </c>
      <c r="Y936" s="25">
        <v>0</v>
      </c>
      <c r="Z936" s="25">
        <v>0</v>
      </c>
      <c r="AA936" s="25">
        <v>0</v>
      </c>
      <c r="AB936" s="25">
        <v>0</v>
      </c>
      <c r="AC936" s="25">
        <v>1</v>
      </c>
      <c r="AD936" s="25">
        <v>0</v>
      </c>
      <c r="AE936" s="25">
        <v>0</v>
      </c>
      <c r="AF936" s="25">
        <v>0</v>
      </c>
      <c r="AG936" s="25">
        <v>0</v>
      </c>
      <c r="AH936" s="25">
        <v>0</v>
      </c>
      <c r="AI936" s="25">
        <v>0</v>
      </c>
      <c r="AJ936" s="25">
        <v>0</v>
      </c>
      <c r="AK936" s="25">
        <v>0</v>
      </c>
      <c r="AL936" s="25">
        <v>0</v>
      </c>
      <c r="AM936" s="25">
        <v>0</v>
      </c>
      <c r="AN936" s="25">
        <v>0</v>
      </c>
      <c r="AO936" s="25">
        <v>0</v>
      </c>
      <c r="AP936" s="25">
        <v>1</v>
      </c>
      <c r="AQ936" s="25">
        <v>0</v>
      </c>
      <c r="AR936" s="25">
        <v>0</v>
      </c>
      <c r="AS936" s="25">
        <v>0</v>
      </c>
      <c r="AT936" s="25">
        <v>0</v>
      </c>
      <c r="AU936" s="25">
        <v>0</v>
      </c>
      <c r="AV936" s="25">
        <v>0</v>
      </c>
      <c r="AW936" s="25">
        <v>0</v>
      </c>
      <c r="AX936" s="25">
        <v>0</v>
      </c>
      <c r="AY936" s="25">
        <v>0</v>
      </c>
      <c r="AZ936" s="25">
        <v>1</v>
      </c>
      <c r="BA936" s="25">
        <v>0</v>
      </c>
      <c r="BB936" s="25">
        <v>0</v>
      </c>
      <c r="BC936" s="25">
        <v>0</v>
      </c>
      <c r="BD936" s="25">
        <v>0</v>
      </c>
      <c r="BE936" s="25">
        <v>0</v>
      </c>
      <c r="BF936" s="25">
        <v>0</v>
      </c>
      <c r="BG936" s="25">
        <v>0</v>
      </c>
      <c r="BH936" s="25">
        <v>0</v>
      </c>
      <c r="BI936" s="25">
        <v>0</v>
      </c>
      <c r="BJ936" s="25">
        <v>0</v>
      </c>
      <c r="BK936" s="25">
        <v>0</v>
      </c>
      <c r="BL936" s="25">
        <v>0</v>
      </c>
      <c r="BM936" s="25">
        <v>0</v>
      </c>
      <c r="BN936" s="25">
        <v>0</v>
      </c>
      <c r="BO936" s="25">
        <v>0</v>
      </c>
      <c r="BP936" s="25">
        <v>0</v>
      </c>
      <c r="BQ936" s="25">
        <v>0</v>
      </c>
      <c r="BR936" s="25">
        <v>0</v>
      </c>
      <c r="BS936" s="25">
        <v>1</v>
      </c>
      <c r="BT936" s="25">
        <v>0</v>
      </c>
      <c r="BU936" s="26">
        <v>0</v>
      </c>
    </row>
    <row r="937" spans="1:73" x14ac:dyDescent="0.3">
      <c r="A937" s="27">
        <v>0</v>
      </c>
      <c r="B937" s="28">
        <v>0</v>
      </c>
      <c r="C937" s="28">
        <v>4</v>
      </c>
      <c r="D937" s="28">
        <v>32.5</v>
      </c>
      <c r="E937" s="28">
        <v>7</v>
      </c>
      <c r="F937" s="28">
        <v>67</v>
      </c>
      <c r="G937" s="28">
        <v>0</v>
      </c>
      <c r="H937" s="28">
        <v>2.2222222E-2</v>
      </c>
      <c r="I937" s="28">
        <v>0</v>
      </c>
      <c r="J937" s="28">
        <v>0</v>
      </c>
      <c r="K937" s="28">
        <v>0</v>
      </c>
      <c r="L937" s="28">
        <v>1</v>
      </c>
      <c r="M937" s="28">
        <v>0</v>
      </c>
      <c r="N937" s="28">
        <v>0</v>
      </c>
      <c r="O937" s="28">
        <v>0</v>
      </c>
      <c r="P937" s="28">
        <v>0</v>
      </c>
      <c r="Q937" s="28">
        <v>0</v>
      </c>
      <c r="R937" s="28">
        <v>0</v>
      </c>
      <c r="S937" s="28">
        <v>0</v>
      </c>
      <c r="T937" s="28">
        <v>0</v>
      </c>
      <c r="U937" s="28">
        <v>0</v>
      </c>
      <c r="V937" s="28">
        <v>1</v>
      </c>
      <c r="W937" s="28">
        <v>0</v>
      </c>
      <c r="X937" s="28">
        <v>0</v>
      </c>
      <c r="Y937" s="28">
        <v>0</v>
      </c>
      <c r="Z937" s="28">
        <v>0</v>
      </c>
      <c r="AA937" s="28">
        <v>0</v>
      </c>
      <c r="AB937" s="28">
        <v>0</v>
      </c>
      <c r="AC937" s="28">
        <v>0</v>
      </c>
      <c r="AD937" s="28">
        <v>1</v>
      </c>
      <c r="AE937" s="28">
        <v>0</v>
      </c>
      <c r="AF937" s="28">
        <v>0</v>
      </c>
      <c r="AG937" s="28">
        <v>0</v>
      </c>
      <c r="AH937" s="28">
        <v>0</v>
      </c>
      <c r="AI937" s="28">
        <v>0</v>
      </c>
      <c r="AJ937" s="28">
        <v>0</v>
      </c>
      <c r="AK937" s="28">
        <v>0</v>
      </c>
      <c r="AL937" s="28">
        <v>0</v>
      </c>
      <c r="AM937" s="28">
        <v>0</v>
      </c>
      <c r="AN937" s="28">
        <v>0</v>
      </c>
      <c r="AO937" s="28">
        <v>0</v>
      </c>
      <c r="AP937" s="28">
        <v>1</v>
      </c>
      <c r="AQ937" s="28">
        <v>0</v>
      </c>
      <c r="AR937" s="28">
        <v>0</v>
      </c>
      <c r="AS937" s="28">
        <v>0</v>
      </c>
      <c r="AT937" s="28">
        <v>0</v>
      </c>
      <c r="AU937" s="28">
        <v>0</v>
      </c>
      <c r="AV937" s="28">
        <v>0</v>
      </c>
      <c r="AW937" s="28">
        <v>0</v>
      </c>
      <c r="AX937" s="28">
        <v>0</v>
      </c>
      <c r="AY937" s="28">
        <v>0</v>
      </c>
      <c r="AZ937" s="28">
        <v>0</v>
      </c>
      <c r="BA937" s="28">
        <v>0</v>
      </c>
      <c r="BB937" s="28">
        <v>0</v>
      </c>
      <c r="BC937" s="28">
        <v>0</v>
      </c>
      <c r="BD937" s="28">
        <v>0</v>
      </c>
      <c r="BE937" s="28">
        <v>1</v>
      </c>
      <c r="BF937" s="28">
        <v>0</v>
      </c>
      <c r="BG937" s="28">
        <v>0</v>
      </c>
      <c r="BH937" s="28">
        <v>0</v>
      </c>
      <c r="BI937" s="28">
        <v>0</v>
      </c>
      <c r="BJ937" s="28">
        <v>0</v>
      </c>
      <c r="BK937" s="28">
        <v>0</v>
      </c>
      <c r="BL937" s="28">
        <v>0</v>
      </c>
      <c r="BM937" s="28">
        <v>0</v>
      </c>
      <c r="BN937" s="28">
        <v>0</v>
      </c>
      <c r="BO937" s="28">
        <v>0</v>
      </c>
      <c r="BP937" s="28">
        <v>0</v>
      </c>
      <c r="BQ937" s="28">
        <v>1</v>
      </c>
      <c r="BR937" s="28">
        <v>0</v>
      </c>
      <c r="BS937" s="28">
        <v>0</v>
      </c>
      <c r="BT937" s="28">
        <v>0</v>
      </c>
      <c r="BU937" s="29">
        <v>0</v>
      </c>
    </row>
    <row r="938" spans="1:73" x14ac:dyDescent="0.3">
      <c r="A938" s="24">
        <v>0</v>
      </c>
      <c r="B938" s="25">
        <v>0</v>
      </c>
      <c r="C938" s="25">
        <v>0</v>
      </c>
      <c r="D938" s="25">
        <v>0</v>
      </c>
      <c r="E938" s="25">
        <v>34</v>
      </c>
      <c r="F938" s="25">
        <v>1006257576</v>
      </c>
      <c r="G938" s="25">
        <v>0</v>
      </c>
      <c r="H938" s="25">
        <v>1.5196078E-2</v>
      </c>
      <c r="I938" s="25">
        <v>0</v>
      </c>
      <c r="J938" s="25">
        <v>0</v>
      </c>
      <c r="K938" s="25">
        <v>0</v>
      </c>
      <c r="L938" s="25">
        <v>1</v>
      </c>
      <c r="M938" s="25">
        <v>0</v>
      </c>
      <c r="N938" s="25">
        <v>0</v>
      </c>
      <c r="O938" s="25">
        <v>0</v>
      </c>
      <c r="P938" s="25">
        <v>0</v>
      </c>
      <c r="Q938" s="25">
        <v>0</v>
      </c>
      <c r="R938" s="25">
        <v>0</v>
      </c>
      <c r="S938" s="25">
        <v>0</v>
      </c>
      <c r="T938" s="25">
        <v>0</v>
      </c>
      <c r="U938" s="25">
        <v>0</v>
      </c>
      <c r="V938" s="25">
        <v>1</v>
      </c>
      <c r="W938" s="25">
        <v>0</v>
      </c>
      <c r="X938" s="25">
        <v>0</v>
      </c>
      <c r="Y938" s="25">
        <v>0</v>
      </c>
      <c r="Z938" s="25">
        <v>0</v>
      </c>
      <c r="AA938" s="25">
        <v>0</v>
      </c>
      <c r="AB938" s="25">
        <v>0</v>
      </c>
      <c r="AC938" s="25">
        <v>0</v>
      </c>
      <c r="AD938" s="25">
        <v>1</v>
      </c>
      <c r="AE938" s="25">
        <v>0</v>
      </c>
      <c r="AF938" s="25">
        <v>0</v>
      </c>
      <c r="AG938" s="25">
        <v>0</v>
      </c>
      <c r="AH938" s="25">
        <v>0</v>
      </c>
      <c r="AI938" s="25">
        <v>0</v>
      </c>
      <c r="AJ938" s="25">
        <v>0</v>
      </c>
      <c r="AK938" s="25">
        <v>0</v>
      </c>
      <c r="AL938" s="25">
        <v>0</v>
      </c>
      <c r="AM938" s="25">
        <v>0</v>
      </c>
      <c r="AN938" s="25">
        <v>0</v>
      </c>
      <c r="AO938" s="25">
        <v>0</v>
      </c>
      <c r="AP938" s="25">
        <v>0</v>
      </c>
      <c r="AQ938" s="25">
        <v>0</v>
      </c>
      <c r="AR938" s="25">
        <v>0</v>
      </c>
      <c r="AS938" s="25">
        <v>0</v>
      </c>
      <c r="AT938" s="25">
        <v>0</v>
      </c>
      <c r="AU938" s="25">
        <v>0</v>
      </c>
      <c r="AV938" s="25">
        <v>1</v>
      </c>
      <c r="AW938" s="25">
        <v>0</v>
      </c>
      <c r="AX938" s="25">
        <v>0</v>
      </c>
      <c r="AY938" s="25">
        <v>0</v>
      </c>
      <c r="AZ938" s="25">
        <v>1</v>
      </c>
      <c r="BA938" s="25">
        <v>0</v>
      </c>
      <c r="BB938" s="25">
        <v>0</v>
      </c>
      <c r="BC938" s="25">
        <v>0</v>
      </c>
      <c r="BD938" s="25">
        <v>0</v>
      </c>
      <c r="BE938" s="25">
        <v>0</v>
      </c>
      <c r="BF938" s="25">
        <v>0</v>
      </c>
      <c r="BG938" s="25">
        <v>0</v>
      </c>
      <c r="BH938" s="25">
        <v>0</v>
      </c>
      <c r="BI938" s="25">
        <v>0</v>
      </c>
      <c r="BJ938" s="25">
        <v>0</v>
      </c>
      <c r="BK938" s="25">
        <v>0</v>
      </c>
      <c r="BL938" s="25">
        <v>0</v>
      </c>
      <c r="BM938" s="25">
        <v>0</v>
      </c>
      <c r="BN938" s="25">
        <v>0</v>
      </c>
      <c r="BO938" s="25">
        <v>0</v>
      </c>
      <c r="BP938" s="25">
        <v>0</v>
      </c>
      <c r="BQ938" s="25">
        <v>0</v>
      </c>
      <c r="BR938" s="25">
        <v>0</v>
      </c>
      <c r="BS938" s="25">
        <v>1</v>
      </c>
      <c r="BT938" s="25">
        <v>0</v>
      </c>
      <c r="BU938" s="26">
        <v>0</v>
      </c>
    </row>
    <row r="939" spans="1:73" x14ac:dyDescent="0.3">
      <c r="A939" s="27">
        <v>4</v>
      </c>
      <c r="B939" s="28">
        <v>167.5</v>
      </c>
      <c r="C939" s="28">
        <v>0</v>
      </c>
      <c r="D939" s="28">
        <v>0</v>
      </c>
      <c r="E939" s="28">
        <v>22</v>
      </c>
      <c r="F939" s="28">
        <v>869.9</v>
      </c>
      <c r="G939" s="28">
        <v>0</v>
      </c>
      <c r="H939" s="28">
        <v>2.6388888999999999E-2</v>
      </c>
      <c r="I939" s="28">
        <v>3353327578</v>
      </c>
      <c r="J939" s="28">
        <v>0</v>
      </c>
      <c r="K939" s="28">
        <v>0</v>
      </c>
      <c r="L939" s="28">
        <v>1</v>
      </c>
      <c r="M939" s="28">
        <v>0</v>
      </c>
      <c r="N939" s="28">
        <v>0</v>
      </c>
      <c r="O939" s="28">
        <v>0</v>
      </c>
      <c r="P939" s="28">
        <v>0</v>
      </c>
      <c r="Q939" s="28">
        <v>0</v>
      </c>
      <c r="R939" s="28">
        <v>0</v>
      </c>
      <c r="S939" s="28">
        <v>0</v>
      </c>
      <c r="T939" s="28">
        <v>0</v>
      </c>
      <c r="U939" s="28">
        <v>0</v>
      </c>
      <c r="V939" s="28">
        <v>1</v>
      </c>
      <c r="W939" s="28">
        <v>0</v>
      </c>
      <c r="X939" s="28">
        <v>0</v>
      </c>
      <c r="Y939" s="28">
        <v>0</v>
      </c>
      <c r="Z939" s="28">
        <v>0</v>
      </c>
      <c r="AA939" s="28">
        <v>0</v>
      </c>
      <c r="AB939" s="28">
        <v>0</v>
      </c>
      <c r="AC939" s="28">
        <v>0</v>
      </c>
      <c r="AD939" s="28">
        <v>0</v>
      </c>
      <c r="AE939" s="28">
        <v>0</v>
      </c>
      <c r="AF939" s="28">
        <v>0</v>
      </c>
      <c r="AG939" s="28">
        <v>0</v>
      </c>
      <c r="AH939" s="28">
        <v>1</v>
      </c>
      <c r="AI939" s="28">
        <v>0</v>
      </c>
      <c r="AJ939" s="28">
        <v>0</v>
      </c>
      <c r="AK939" s="28">
        <v>0</v>
      </c>
      <c r="AL939" s="28">
        <v>0</v>
      </c>
      <c r="AM939" s="28">
        <v>0</v>
      </c>
      <c r="AN939" s="28">
        <v>0</v>
      </c>
      <c r="AO939" s="28">
        <v>0</v>
      </c>
      <c r="AP939" s="28">
        <v>0</v>
      </c>
      <c r="AQ939" s="28">
        <v>0</v>
      </c>
      <c r="AR939" s="28">
        <v>0</v>
      </c>
      <c r="AS939" s="28">
        <v>1</v>
      </c>
      <c r="AT939" s="28">
        <v>0</v>
      </c>
      <c r="AU939" s="28">
        <v>0</v>
      </c>
      <c r="AV939" s="28">
        <v>0</v>
      </c>
      <c r="AW939" s="28">
        <v>0</v>
      </c>
      <c r="AX939" s="28">
        <v>0</v>
      </c>
      <c r="AY939" s="28">
        <v>0</v>
      </c>
      <c r="AZ939" s="28">
        <v>0</v>
      </c>
      <c r="BA939" s="28">
        <v>0</v>
      </c>
      <c r="BB939" s="28">
        <v>0</v>
      </c>
      <c r="BC939" s="28">
        <v>0</v>
      </c>
      <c r="BD939" s="28">
        <v>0</v>
      </c>
      <c r="BE939" s="28">
        <v>0</v>
      </c>
      <c r="BF939" s="28">
        <v>0</v>
      </c>
      <c r="BG939" s="28">
        <v>1</v>
      </c>
      <c r="BH939" s="28">
        <v>0</v>
      </c>
      <c r="BI939" s="28">
        <v>0</v>
      </c>
      <c r="BJ939" s="28">
        <v>0</v>
      </c>
      <c r="BK939" s="28">
        <v>0</v>
      </c>
      <c r="BL939" s="28">
        <v>0</v>
      </c>
      <c r="BM939" s="28">
        <v>0</v>
      </c>
      <c r="BN939" s="28">
        <v>0</v>
      </c>
      <c r="BO939" s="28">
        <v>0</v>
      </c>
      <c r="BP939" s="28">
        <v>0</v>
      </c>
      <c r="BQ939" s="28">
        <v>0</v>
      </c>
      <c r="BR939" s="28">
        <v>0</v>
      </c>
      <c r="BS939" s="28">
        <v>1</v>
      </c>
      <c r="BT939" s="28">
        <v>0</v>
      </c>
      <c r="BU939" s="29">
        <v>1</v>
      </c>
    </row>
    <row r="940" spans="1:73" x14ac:dyDescent="0.3">
      <c r="A940" s="24">
        <v>4</v>
      </c>
      <c r="B940" s="25">
        <v>57</v>
      </c>
      <c r="C940" s="25">
        <v>1</v>
      </c>
      <c r="D940" s="25">
        <v>0</v>
      </c>
      <c r="E940" s="25">
        <v>19</v>
      </c>
      <c r="F940" s="25">
        <v>4798666667</v>
      </c>
      <c r="G940" s="25">
        <v>0</v>
      </c>
      <c r="H940" s="25">
        <v>1.8181817999999999E-2</v>
      </c>
      <c r="I940" s="25">
        <v>0</v>
      </c>
      <c r="J940" s="25">
        <v>0</v>
      </c>
      <c r="K940" s="25">
        <v>0</v>
      </c>
      <c r="L940" s="25">
        <v>1</v>
      </c>
      <c r="M940" s="25">
        <v>0</v>
      </c>
      <c r="N940" s="25">
        <v>0</v>
      </c>
      <c r="O940" s="25">
        <v>0</v>
      </c>
      <c r="P940" s="25">
        <v>0</v>
      </c>
      <c r="Q940" s="25">
        <v>0</v>
      </c>
      <c r="R940" s="25">
        <v>0</v>
      </c>
      <c r="S940" s="25">
        <v>0</v>
      </c>
      <c r="T940" s="25">
        <v>0</v>
      </c>
      <c r="U940" s="25">
        <v>0</v>
      </c>
      <c r="V940" s="25">
        <v>0</v>
      </c>
      <c r="W940" s="25">
        <v>0</v>
      </c>
      <c r="X940" s="25">
        <v>1</v>
      </c>
      <c r="Y940" s="25">
        <v>0</v>
      </c>
      <c r="Z940" s="25">
        <v>0</v>
      </c>
      <c r="AA940" s="25">
        <v>0</v>
      </c>
      <c r="AB940" s="25">
        <v>0</v>
      </c>
      <c r="AC940" s="25">
        <v>0</v>
      </c>
      <c r="AD940" s="25">
        <v>1</v>
      </c>
      <c r="AE940" s="25">
        <v>0</v>
      </c>
      <c r="AF940" s="25">
        <v>0</v>
      </c>
      <c r="AG940" s="25">
        <v>0</v>
      </c>
      <c r="AH940" s="25">
        <v>0</v>
      </c>
      <c r="AI940" s="25">
        <v>0</v>
      </c>
      <c r="AJ940" s="25">
        <v>0</v>
      </c>
      <c r="AK940" s="25">
        <v>0</v>
      </c>
      <c r="AL940" s="25">
        <v>0</v>
      </c>
      <c r="AM940" s="25">
        <v>0</v>
      </c>
      <c r="AN940" s="25">
        <v>0</v>
      </c>
      <c r="AO940" s="25">
        <v>0</v>
      </c>
      <c r="AP940" s="25">
        <v>1</v>
      </c>
      <c r="AQ940" s="25">
        <v>0</v>
      </c>
      <c r="AR940" s="25">
        <v>0</v>
      </c>
      <c r="AS940" s="25">
        <v>0</v>
      </c>
      <c r="AT940" s="25">
        <v>0</v>
      </c>
      <c r="AU940" s="25">
        <v>0</v>
      </c>
      <c r="AV940" s="25">
        <v>0</v>
      </c>
      <c r="AW940" s="25">
        <v>0</v>
      </c>
      <c r="AX940" s="25">
        <v>0</v>
      </c>
      <c r="AY940" s="25">
        <v>0</v>
      </c>
      <c r="AZ940" s="25">
        <v>0</v>
      </c>
      <c r="BA940" s="25">
        <v>0</v>
      </c>
      <c r="BB940" s="25">
        <v>0</v>
      </c>
      <c r="BC940" s="25">
        <v>0</v>
      </c>
      <c r="BD940" s="25">
        <v>0</v>
      </c>
      <c r="BE940" s="25">
        <v>0</v>
      </c>
      <c r="BF940" s="25">
        <v>0</v>
      </c>
      <c r="BG940" s="25">
        <v>0</v>
      </c>
      <c r="BH940" s="25">
        <v>0</v>
      </c>
      <c r="BI940" s="25">
        <v>0</v>
      </c>
      <c r="BJ940" s="25">
        <v>0</v>
      </c>
      <c r="BK940" s="25">
        <v>0</v>
      </c>
      <c r="BL940" s="25">
        <v>0</v>
      </c>
      <c r="BM940" s="25">
        <v>0</v>
      </c>
      <c r="BN940" s="25">
        <v>0</v>
      </c>
      <c r="BO940" s="25">
        <v>0</v>
      </c>
      <c r="BP940" s="25">
        <v>0</v>
      </c>
      <c r="BQ940" s="25">
        <v>0</v>
      </c>
      <c r="BR940" s="25">
        <v>0</v>
      </c>
      <c r="BS940" s="25">
        <v>1</v>
      </c>
      <c r="BT940" s="25">
        <v>0</v>
      </c>
      <c r="BU940" s="26">
        <v>0</v>
      </c>
    </row>
    <row r="941" spans="1:73" x14ac:dyDescent="0.3">
      <c r="A941" s="27">
        <v>5</v>
      </c>
      <c r="B941" s="28">
        <v>345</v>
      </c>
      <c r="C941" s="28">
        <v>0</v>
      </c>
      <c r="D941" s="28">
        <v>0</v>
      </c>
      <c r="E941" s="28">
        <v>7</v>
      </c>
      <c r="F941" s="28">
        <v>229.5</v>
      </c>
      <c r="G941" s="28">
        <v>0.03</v>
      </c>
      <c r="H941" s="28">
        <v>2.6666667000000002E-2</v>
      </c>
      <c r="I941" s="28">
        <v>0</v>
      </c>
      <c r="J941" s="28">
        <v>0</v>
      </c>
      <c r="K941" s="28">
        <v>0</v>
      </c>
      <c r="L941" s="28">
        <v>1</v>
      </c>
      <c r="M941" s="28">
        <v>0</v>
      </c>
      <c r="N941" s="28">
        <v>0</v>
      </c>
      <c r="O941" s="28">
        <v>0</v>
      </c>
      <c r="P941" s="28">
        <v>0</v>
      </c>
      <c r="Q941" s="28">
        <v>0</v>
      </c>
      <c r="R941" s="28">
        <v>0</v>
      </c>
      <c r="S941" s="28">
        <v>0</v>
      </c>
      <c r="T941" s="28">
        <v>0</v>
      </c>
      <c r="U941" s="28">
        <v>0</v>
      </c>
      <c r="V941" s="28">
        <v>0</v>
      </c>
      <c r="W941" s="28">
        <v>1</v>
      </c>
      <c r="X941" s="28">
        <v>0</v>
      </c>
      <c r="Y941" s="28">
        <v>0</v>
      </c>
      <c r="Z941" s="28">
        <v>0</v>
      </c>
      <c r="AA941" s="28">
        <v>0</v>
      </c>
      <c r="AB941" s="28">
        <v>0</v>
      </c>
      <c r="AC941" s="28">
        <v>0</v>
      </c>
      <c r="AD941" s="28">
        <v>1</v>
      </c>
      <c r="AE941" s="28">
        <v>0</v>
      </c>
      <c r="AF941" s="28">
        <v>0</v>
      </c>
      <c r="AG941" s="28">
        <v>0</v>
      </c>
      <c r="AH941" s="28">
        <v>0</v>
      </c>
      <c r="AI941" s="28">
        <v>0</v>
      </c>
      <c r="AJ941" s="28">
        <v>0</v>
      </c>
      <c r="AK941" s="28">
        <v>0</v>
      </c>
      <c r="AL941" s="28">
        <v>0</v>
      </c>
      <c r="AM941" s="28">
        <v>0</v>
      </c>
      <c r="AN941" s="28">
        <v>0</v>
      </c>
      <c r="AO941" s="28">
        <v>0</v>
      </c>
      <c r="AP941" s="28">
        <v>0</v>
      </c>
      <c r="AQ941" s="28">
        <v>0</v>
      </c>
      <c r="AR941" s="28">
        <v>0</v>
      </c>
      <c r="AS941" s="28">
        <v>1</v>
      </c>
      <c r="AT941" s="28">
        <v>0</v>
      </c>
      <c r="AU941" s="28">
        <v>0</v>
      </c>
      <c r="AV941" s="28">
        <v>0</v>
      </c>
      <c r="AW941" s="28">
        <v>0</v>
      </c>
      <c r="AX941" s="28">
        <v>0</v>
      </c>
      <c r="AY941" s="28">
        <v>0</v>
      </c>
      <c r="AZ941" s="28">
        <v>0</v>
      </c>
      <c r="BA941" s="28">
        <v>0</v>
      </c>
      <c r="BB941" s="28">
        <v>0</v>
      </c>
      <c r="BC941" s="28">
        <v>0</v>
      </c>
      <c r="BD941" s="28">
        <v>0</v>
      </c>
      <c r="BE941" s="28">
        <v>0</v>
      </c>
      <c r="BF941" s="28">
        <v>0</v>
      </c>
      <c r="BG941" s="28">
        <v>0</v>
      </c>
      <c r="BH941" s="28">
        <v>0</v>
      </c>
      <c r="BI941" s="28">
        <v>0</v>
      </c>
      <c r="BJ941" s="28">
        <v>0</v>
      </c>
      <c r="BK941" s="28">
        <v>0</v>
      </c>
      <c r="BL941" s="28">
        <v>0</v>
      </c>
      <c r="BM941" s="28">
        <v>0</v>
      </c>
      <c r="BN941" s="28">
        <v>0</v>
      </c>
      <c r="BO941" s="28">
        <v>0</v>
      </c>
      <c r="BP941" s="28">
        <v>0</v>
      </c>
      <c r="BQ941" s="28">
        <v>0</v>
      </c>
      <c r="BR941" s="28">
        <v>0</v>
      </c>
      <c r="BS941" s="28">
        <v>1</v>
      </c>
      <c r="BT941" s="28">
        <v>0</v>
      </c>
      <c r="BU941" s="29">
        <v>0</v>
      </c>
    </row>
    <row r="942" spans="1:73" x14ac:dyDescent="0.3">
      <c r="A942" s="24">
        <v>0</v>
      </c>
      <c r="B942" s="25">
        <v>0</v>
      </c>
      <c r="C942" s="25">
        <v>0</v>
      </c>
      <c r="D942" s="25">
        <v>0</v>
      </c>
      <c r="E942" s="25">
        <v>1</v>
      </c>
      <c r="F942" s="25">
        <v>0</v>
      </c>
      <c r="G942" s="25">
        <v>0.2</v>
      </c>
      <c r="H942" s="25">
        <v>0.2</v>
      </c>
      <c r="I942" s="25">
        <v>0</v>
      </c>
      <c r="J942" s="25">
        <v>0</v>
      </c>
      <c r="K942" s="25">
        <v>0</v>
      </c>
      <c r="L942" s="25">
        <v>1</v>
      </c>
      <c r="M942" s="25">
        <v>0</v>
      </c>
      <c r="N942" s="25">
        <v>0</v>
      </c>
      <c r="O942" s="25">
        <v>0</v>
      </c>
      <c r="P942" s="25">
        <v>0</v>
      </c>
      <c r="Q942" s="25">
        <v>0</v>
      </c>
      <c r="R942" s="25">
        <v>0</v>
      </c>
      <c r="S942" s="25">
        <v>0</v>
      </c>
      <c r="T942" s="25">
        <v>0</v>
      </c>
      <c r="U942" s="25">
        <v>1</v>
      </c>
      <c r="V942" s="25">
        <v>0</v>
      </c>
      <c r="W942" s="25">
        <v>0</v>
      </c>
      <c r="X942" s="25">
        <v>0</v>
      </c>
      <c r="Y942" s="25">
        <v>0</v>
      </c>
      <c r="Z942" s="25">
        <v>0</v>
      </c>
      <c r="AA942" s="25">
        <v>0</v>
      </c>
      <c r="AB942" s="25">
        <v>0</v>
      </c>
      <c r="AC942" s="25">
        <v>1</v>
      </c>
      <c r="AD942" s="25">
        <v>0</v>
      </c>
      <c r="AE942" s="25">
        <v>0</v>
      </c>
      <c r="AF942" s="25">
        <v>0</v>
      </c>
      <c r="AG942" s="25">
        <v>0</v>
      </c>
      <c r="AH942" s="25">
        <v>0</v>
      </c>
      <c r="AI942" s="25">
        <v>0</v>
      </c>
      <c r="AJ942" s="25">
        <v>0</v>
      </c>
      <c r="AK942" s="25">
        <v>0</v>
      </c>
      <c r="AL942" s="25">
        <v>0</v>
      </c>
      <c r="AM942" s="25">
        <v>0</v>
      </c>
      <c r="AN942" s="25">
        <v>0</v>
      </c>
      <c r="AO942" s="25">
        <v>0</v>
      </c>
      <c r="AP942" s="25">
        <v>0</v>
      </c>
      <c r="AQ942" s="25">
        <v>0</v>
      </c>
      <c r="AR942" s="25">
        <v>0</v>
      </c>
      <c r="AS942" s="25">
        <v>0</v>
      </c>
      <c r="AT942" s="25">
        <v>0</v>
      </c>
      <c r="AU942" s="25">
        <v>0</v>
      </c>
      <c r="AV942" s="25">
        <v>1</v>
      </c>
      <c r="AW942" s="25">
        <v>0</v>
      </c>
      <c r="AX942" s="25">
        <v>0</v>
      </c>
      <c r="AY942" s="25">
        <v>0</v>
      </c>
      <c r="AZ942" s="25">
        <v>0</v>
      </c>
      <c r="BA942" s="25">
        <v>0</v>
      </c>
      <c r="BB942" s="25">
        <v>0</v>
      </c>
      <c r="BC942" s="25">
        <v>0</v>
      </c>
      <c r="BD942" s="25">
        <v>0</v>
      </c>
      <c r="BE942" s="25">
        <v>0</v>
      </c>
      <c r="BF942" s="25">
        <v>0</v>
      </c>
      <c r="BG942" s="25">
        <v>0</v>
      </c>
      <c r="BH942" s="25">
        <v>0</v>
      </c>
      <c r="BI942" s="25">
        <v>0</v>
      </c>
      <c r="BJ942" s="25">
        <v>0</v>
      </c>
      <c r="BK942" s="25">
        <v>0</v>
      </c>
      <c r="BL942" s="25">
        <v>0</v>
      </c>
      <c r="BM942" s="25">
        <v>0</v>
      </c>
      <c r="BN942" s="25">
        <v>0</v>
      </c>
      <c r="BO942" s="25">
        <v>0</v>
      </c>
      <c r="BP942" s="25">
        <v>0</v>
      </c>
      <c r="BQ942" s="25">
        <v>0</v>
      </c>
      <c r="BR942" s="25">
        <v>0</v>
      </c>
      <c r="BS942" s="25">
        <v>1</v>
      </c>
      <c r="BT942" s="25">
        <v>1</v>
      </c>
      <c r="BU942" s="26">
        <v>0</v>
      </c>
    </row>
    <row r="943" spans="1:73" x14ac:dyDescent="0.3">
      <c r="A943" s="27">
        <v>0</v>
      </c>
      <c r="B943" s="28">
        <v>0</v>
      </c>
      <c r="C943" s="28">
        <v>0</v>
      </c>
      <c r="D943" s="28">
        <v>0</v>
      </c>
      <c r="E943" s="28">
        <v>20</v>
      </c>
      <c r="F943" s="28">
        <v>606</v>
      </c>
      <c r="G943" s="28">
        <v>0</v>
      </c>
      <c r="H943" s="28">
        <v>1.1111111E-2</v>
      </c>
      <c r="I943" s="28">
        <v>0</v>
      </c>
      <c r="J943" s="28">
        <v>0</v>
      </c>
      <c r="K943" s="28">
        <v>0</v>
      </c>
      <c r="L943" s="28">
        <v>1</v>
      </c>
      <c r="M943" s="28">
        <v>0</v>
      </c>
      <c r="N943" s="28">
        <v>0</v>
      </c>
      <c r="O943" s="28">
        <v>0</v>
      </c>
      <c r="P943" s="28">
        <v>0</v>
      </c>
      <c r="Q943" s="28">
        <v>0</v>
      </c>
      <c r="R943" s="28">
        <v>0</v>
      </c>
      <c r="S943" s="28">
        <v>0</v>
      </c>
      <c r="T943" s="28">
        <v>0</v>
      </c>
      <c r="U943" s="28">
        <v>0</v>
      </c>
      <c r="V943" s="28">
        <v>1</v>
      </c>
      <c r="W943" s="28">
        <v>0</v>
      </c>
      <c r="X943" s="28">
        <v>0</v>
      </c>
      <c r="Y943" s="28">
        <v>0</v>
      </c>
      <c r="Z943" s="28">
        <v>0</v>
      </c>
      <c r="AA943" s="28">
        <v>0</v>
      </c>
      <c r="AB943" s="28">
        <v>0</v>
      </c>
      <c r="AC943" s="28">
        <v>0</v>
      </c>
      <c r="AD943" s="28">
        <v>1</v>
      </c>
      <c r="AE943" s="28">
        <v>0</v>
      </c>
      <c r="AF943" s="28">
        <v>0</v>
      </c>
      <c r="AG943" s="28">
        <v>0</v>
      </c>
      <c r="AH943" s="28">
        <v>0</v>
      </c>
      <c r="AI943" s="28">
        <v>0</v>
      </c>
      <c r="AJ943" s="28">
        <v>0</v>
      </c>
      <c r="AK943" s="28">
        <v>0</v>
      </c>
      <c r="AL943" s="28">
        <v>0</v>
      </c>
      <c r="AM943" s="28">
        <v>0</v>
      </c>
      <c r="AN943" s="28">
        <v>0</v>
      </c>
      <c r="AO943" s="28">
        <v>0</v>
      </c>
      <c r="AP943" s="28">
        <v>0</v>
      </c>
      <c r="AQ943" s="28">
        <v>0</v>
      </c>
      <c r="AR943" s="28">
        <v>0</v>
      </c>
      <c r="AS943" s="28">
        <v>0</v>
      </c>
      <c r="AT943" s="28">
        <v>0</v>
      </c>
      <c r="AU943" s="28">
        <v>1</v>
      </c>
      <c r="AV943" s="28">
        <v>0</v>
      </c>
      <c r="AW943" s="28">
        <v>0</v>
      </c>
      <c r="AX943" s="28">
        <v>0</v>
      </c>
      <c r="AY943" s="28">
        <v>1</v>
      </c>
      <c r="AZ943" s="28">
        <v>0</v>
      </c>
      <c r="BA943" s="28">
        <v>0</v>
      </c>
      <c r="BB943" s="28">
        <v>0</v>
      </c>
      <c r="BC943" s="28">
        <v>0</v>
      </c>
      <c r="BD943" s="28">
        <v>0</v>
      </c>
      <c r="BE943" s="28">
        <v>0</v>
      </c>
      <c r="BF943" s="28">
        <v>0</v>
      </c>
      <c r="BG943" s="28">
        <v>0</v>
      </c>
      <c r="BH943" s="28">
        <v>0</v>
      </c>
      <c r="BI943" s="28">
        <v>0</v>
      </c>
      <c r="BJ943" s="28">
        <v>0</v>
      </c>
      <c r="BK943" s="28">
        <v>0</v>
      </c>
      <c r="BL943" s="28">
        <v>0</v>
      </c>
      <c r="BM943" s="28">
        <v>0</v>
      </c>
      <c r="BN943" s="28">
        <v>0</v>
      </c>
      <c r="BO943" s="28">
        <v>0</v>
      </c>
      <c r="BP943" s="28">
        <v>0</v>
      </c>
      <c r="BQ943" s="28">
        <v>0</v>
      </c>
      <c r="BR943" s="28">
        <v>0</v>
      </c>
      <c r="BS943" s="28">
        <v>1</v>
      </c>
      <c r="BT943" s="28">
        <v>0</v>
      </c>
      <c r="BU943" s="29">
        <v>0</v>
      </c>
    </row>
    <row r="944" spans="1:73" x14ac:dyDescent="0.3">
      <c r="A944" s="24">
        <v>11</v>
      </c>
      <c r="B944" s="25">
        <v>2671666667</v>
      </c>
      <c r="C944" s="25">
        <v>0</v>
      </c>
      <c r="D944" s="25">
        <v>0</v>
      </c>
      <c r="E944" s="25">
        <v>39</v>
      </c>
      <c r="F944" s="25">
        <v>8814416667</v>
      </c>
      <c r="G944" s="25">
        <v>4.1666669999999998E-3</v>
      </c>
      <c r="H944" s="25">
        <v>1.1458332999999999E-2</v>
      </c>
      <c r="I944" s="25">
        <v>2011751289</v>
      </c>
      <c r="J944" s="25">
        <v>0</v>
      </c>
      <c r="K944" s="25">
        <v>0</v>
      </c>
      <c r="L944" s="25">
        <v>1</v>
      </c>
      <c r="M944" s="25">
        <v>0</v>
      </c>
      <c r="N944" s="25">
        <v>0</v>
      </c>
      <c r="O944" s="25">
        <v>0</v>
      </c>
      <c r="P944" s="25">
        <v>0</v>
      </c>
      <c r="Q944" s="25">
        <v>0</v>
      </c>
      <c r="R944" s="25">
        <v>0</v>
      </c>
      <c r="S944" s="25">
        <v>0</v>
      </c>
      <c r="T944" s="25">
        <v>0</v>
      </c>
      <c r="U944" s="25">
        <v>0</v>
      </c>
      <c r="V944" s="25">
        <v>1</v>
      </c>
      <c r="W944" s="25">
        <v>0</v>
      </c>
      <c r="X944" s="25">
        <v>0</v>
      </c>
      <c r="Y944" s="25">
        <v>0</v>
      </c>
      <c r="Z944" s="25">
        <v>0</v>
      </c>
      <c r="AA944" s="25">
        <v>0</v>
      </c>
      <c r="AB944" s="25">
        <v>0</v>
      </c>
      <c r="AC944" s="25">
        <v>0</v>
      </c>
      <c r="AD944" s="25">
        <v>1</v>
      </c>
      <c r="AE944" s="25">
        <v>0</v>
      </c>
      <c r="AF944" s="25">
        <v>0</v>
      </c>
      <c r="AG944" s="25">
        <v>0</v>
      </c>
      <c r="AH944" s="25">
        <v>0</v>
      </c>
      <c r="AI944" s="25">
        <v>0</v>
      </c>
      <c r="AJ944" s="25">
        <v>0</v>
      </c>
      <c r="AK944" s="25">
        <v>0</v>
      </c>
      <c r="AL944" s="25">
        <v>0</v>
      </c>
      <c r="AM944" s="25">
        <v>0</v>
      </c>
      <c r="AN944" s="25">
        <v>0</v>
      </c>
      <c r="AO944" s="25">
        <v>0</v>
      </c>
      <c r="AP944" s="25">
        <v>0</v>
      </c>
      <c r="AQ944" s="25">
        <v>0</v>
      </c>
      <c r="AR944" s="25">
        <v>1</v>
      </c>
      <c r="AS944" s="25">
        <v>0</v>
      </c>
      <c r="AT944" s="25">
        <v>0</v>
      </c>
      <c r="AU944" s="25">
        <v>0</v>
      </c>
      <c r="AV944" s="25">
        <v>0</v>
      </c>
      <c r="AW944" s="25">
        <v>0</v>
      </c>
      <c r="AX944" s="25">
        <v>0</v>
      </c>
      <c r="AY944" s="25">
        <v>1</v>
      </c>
      <c r="AZ944" s="25">
        <v>0</v>
      </c>
      <c r="BA944" s="25">
        <v>0</v>
      </c>
      <c r="BB944" s="25">
        <v>0</v>
      </c>
      <c r="BC944" s="25">
        <v>0</v>
      </c>
      <c r="BD944" s="25">
        <v>0</v>
      </c>
      <c r="BE944" s="25">
        <v>0</v>
      </c>
      <c r="BF944" s="25">
        <v>0</v>
      </c>
      <c r="BG944" s="25">
        <v>0</v>
      </c>
      <c r="BH944" s="25">
        <v>0</v>
      </c>
      <c r="BI944" s="25">
        <v>0</v>
      </c>
      <c r="BJ944" s="25">
        <v>0</v>
      </c>
      <c r="BK944" s="25">
        <v>0</v>
      </c>
      <c r="BL944" s="25">
        <v>0</v>
      </c>
      <c r="BM944" s="25">
        <v>0</v>
      </c>
      <c r="BN944" s="25">
        <v>0</v>
      </c>
      <c r="BO944" s="25">
        <v>0</v>
      </c>
      <c r="BP944" s="25">
        <v>0</v>
      </c>
      <c r="BQ944" s="25">
        <v>1</v>
      </c>
      <c r="BR944" s="25">
        <v>0</v>
      </c>
      <c r="BS944" s="25">
        <v>0</v>
      </c>
      <c r="BT944" s="25">
        <v>0</v>
      </c>
      <c r="BU944" s="26">
        <v>0</v>
      </c>
    </row>
    <row r="945" spans="1:73" x14ac:dyDescent="0.3">
      <c r="A945" s="27">
        <v>0</v>
      </c>
      <c r="B945" s="28">
        <v>0</v>
      </c>
      <c r="C945" s="28">
        <v>0</v>
      </c>
      <c r="D945" s="28">
        <v>0</v>
      </c>
      <c r="E945" s="28">
        <v>1</v>
      </c>
      <c r="F945" s="28">
        <v>0</v>
      </c>
      <c r="G945" s="28">
        <v>0.2</v>
      </c>
      <c r="H945" s="28">
        <v>0.2</v>
      </c>
      <c r="I945" s="28">
        <v>0</v>
      </c>
      <c r="J945" s="28">
        <v>0</v>
      </c>
      <c r="K945" s="28">
        <v>0</v>
      </c>
      <c r="L945" s="28">
        <v>1</v>
      </c>
      <c r="M945" s="28">
        <v>0</v>
      </c>
      <c r="N945" s="28">
        <v>0</v>
      </c>
      <c r="O945" s="28">
        <v>0</v>
      </c>
      <c r="P945" s="28">
        <v>0</v>
      </c>
      <c r="Q945" s="28">
        <v>0</v>
      </c>
      <c r="R945" s="28">
        <v>0</v>
      </c>
      <c r="S945" s="28">
        <v>0</v>
      </c>
      <c r="T945" s="28">
        <v>0</v>
      </c>
      <c r="U945" s="28">
        <v>0</v>
      </c>
      <c r="V945" s="28">
        <v>0</v>
      </c>
      <c r="W945" s="28">
        <v>1</v>
      </c>
      <c r="X945" s="28">
        <v>0</v>
      </c>
      <c r="Y945" s="28">
        <v>0</v>
      </c>
      <c r="Z945" s="28">
        <v>0</v>
      </c>
      <c r="AA945" s="28">
        <v>0</v>
      </c>
      <c r="AB945" s="28">
        <v>0</v>
      </c>
      <c r="AC945" s="28">
        <v>0</v>
      </c>
      <c r="AD945" s="28">
        <v>1</v>
      </c>
      <c r="AE945" s="28">
        <v>0</v>
      </c>
      <c r="AF945" s="28">
        <v>0</v>
      </c>
      <c r="AG945" s="28">
        <v>0</v>
      </c>
      <c r="AH945" s="28">
        <v>0</v>
      </c>
      <c r="AI945" s="28">
        <v>0</v>
      </c>
      <c r="AJ945" s="28">
        <v>0</v>
      </c>
      <c r="AK945" s="28">
        <v>0</v>
      </c>
      <c r="AL945" s="28">
        <v>0</v>
      </c>
      <c r="AM945" s="28">
        <v>0</v>
      </c>
      <c r="AN945" s="28">
        <v>0</v>
      </c>
      <c r="AO945" s="28">
        <v>0</v>
      </c>
      <c r="AP945" s="28">
        <v>0</v>
      </c>
      <c r="AQ945" s="28">
        <v>0</v>
      </c>
      <c r="AR945" s="28">
        <v>1</v>
      </c>
      <c r="AS945" s="28">
        <v>0</v>
      </c>
      <c r="AT945" s="28">
        <v>0</v>
      </c>
      <c r="AU945" s="28">
        <v>0</v>
      </c>
      <c r="AV945" s="28">
        <v>0</v>
      </c>
      <c r="AW945" s="28">
        <v>0</v>
      </c>
      <c r="AX945" s="28">
        <v>0</v>
      </c>
      <c r="AY945" s="28">
        <v>0</v>
      </c>
      <c r="AZ945" s="28">
        <v>0</v>
      </c>
      <c r="BA945" s="28">
        <v>0</v>
      </c>
      <c r="BB945" s="28">
        <v>0</v>
      </c>
      <c r="BC945" s="28">
        <v>0</v>
      </c>
      <c r="BD945" s="28">
        <v>0</v>
      </c>
      <c r="BE945" s="28">
        <v>0</v>
      </c>
      <c r="BF945" s="28">
        <v>1</v>
      </c>
      <c r="BG945" s="28">
        <v>0</v>
      </c>
      <c r="BH945" s="28">
        <v>0</v>
      </c>
      <c r="BI945" s="28">
        <v>0</v>
      </c>
      <c r="BJ945" s="28">
        <v>0</v>
      </c>
      <c r="BK945" s="28">
        <v>0</v>
      </c>
      <c r="BL945" s="28">
        <v>0</v>
      </c>
      <c r="BM945" s="28">
        <v>0</v>
      </c>
      <c r="BN945" s="28">
        <v>0</v>
      </c>
      <c r="BO945" s="28">
        <v>0</v>
      </c>
      <c r="BP945" s="28">
        <v>0</v>
      </c>
      <c r="BQ945" s="28">
        <v>0</v>
      </c>
      <c r="BR945" s="28">
        <v>0</v>
      </c>
      <c r="BS945" s="28">
        <v>1</v>
      </c>
      <c r="BT945" s="28">
        <v>1</v>
      </c>
      <c r="BU945" s="29">
        <v>0</v>
      </c>
    </row>
    <row r="946" spans="1:73" x14ac:dyDescent="0.3">
      <c r="A946" s="24">
        <v>3</v>
      </c>
      <c r="B946" s="25">
        <v>123</v>
      </c>
      <c r="C946" s="25">
        <v>0</v>
      </c>
      <c r="D946" s="25">
        <v>0</v>
      </c>
      <c r="E946" s="25">
        <v>8</v>
      </c>
      <c r="F946" s="25">
        <v>3716666667</v>
      </c>
      <c r="G946" s="25">
        <v>0</v>
      </c>
      <c r="H946" s="25">
        <v>1.1111111E-2</v>
      </c>
      <c r="I946" s="25">
        <v>0</v>
      </c>
      <c r="J946" s="25">
        <v>0</v>
      </c>
      <c r="K946" s="25">
        <v>0</v>
      </c>
      <c r="L946" s="25">
        <v>1</v>
      </c>
      <c r="M946" s="25">
        <v>0</v>
      </c>
      <c r="N946" s="25">
        <v>0</v>
      </c>
      <c r="O946" s="25">
        <v>0</v>
      </c>
      <c r="P946" s="25">
        <v>0</v>
      </c>
      <c r="Q946" s="25">
        <v>0</v>
      </c>
      <c r="R946" s="25">
        <v>0</v>
      </c>
      <c r="S946" s="25">
        <v>0</v>
      </c>
      <c r="T946" s="25">
        <v>0</v>
      </c>
      <c r="U946" s="25">
        <v>0</v>
      </c>
      <c r="V946" s="25">
        <v>0</v>
      </c>
      <c r="W946" s="25">
        <v>1</v>
      </c>
      <c r="X946" s="25">
        <v>0</v>
      </c>
      <c r="Y946" s="25">
        <v>0</v>
      </c>
      <c r="Z946" s="25">
        <v>0</v>
      </c>
      <c r="AA946" s="25">
        <v>0</v>
      </c>
      <c r="AB946" s="25">
        <v>0</v>
      </c>
      <c r="AC946" s="25">
        <v>0</v>
      </c>
      <c r="AD946" s="25">
        <v>1</v>
      </c>
      <c r="AE946" s="25">
        <v>0</v>
      </c>
      <c r="AF946" s="25">
        <v>0</v>
      </c>
      <c r="AG946" s="25">
        <v>0</v>
      </c>
      <c r="AH946" s="25">
        <v>0</v>
      </c>
      <c r="AI946" s="25">
        <v>0</v>
      </c>
      <c r="AJ946" s="25">
        <v>0</v>
      </c>
      <c r="AK946" s="25">
        <v>0</v>
      </c>
      <c r="AL946" s="25">
        <v>0</v>
      </c>
      <c r="AM946" s="25">
        <v>0</v>
      </c>
      <c r="AN946" s="25">
        <v>0</v>
      </c>
      <c r="AO946" s="25">
        <v>0</v>
      </c>
      <c r="AP946" s="25">
        <v>0</v>
      </c>
      <c r="AQ946" s="25">
        <v>0</v>
      </c>
      <c r="AR946" s="25">
        <v>0</v>
      </c>
      <c r="AS946" s="25">
        <v>1</v>
      </c>
      <c r="AT946" s="25">
        <v>0</v>
      </c>
      <c r="AU946" s="25">
        <v>0</v>
      </c>
      <c r="AV946" s="25">
        <v>0</v>
      </c>
      <c r="AW946" s="25">
        <v>0</v>
      </c>
      <c r="AX946" s="25">
        <v>0</v>
      </c>
      <c r="AY946" s="25">
        <v>0</v>
      </c>
      <c r="AZ946" s="25">
        <v>0</v>
      </c>
      <c r="BA946" s="25">
        <v>0</v>
      </c>
      <c r="BB946" s="25">
        <v>0</v>
      </c>
      <c r="BC946" s="25">
        <v>0</v>
      </c>
      <c r="BD946" s="25">
        <v>0</v>
      </c>
      <c r="BE946" s="25">
        <v>0</v>
      </c>
      <c r="BF946" s="25">
        <v>0</v>
      </c>
      <c r="BG946" s="25">
        <v>0</v>
      </c>
      <c r="BH946" s="25">
        <v>0</v>
      </c>
      <c r="BI946" s="25">
        <v>0</v>
      </c>
      <c r="BJ946" s="25">
        <v>0</v>
      </c>
      <c r="BK946" s="25">
        <v>0</v>
      </c>
      <c r="BL946" s="25">
        <v>0</v>
      </c>
      <c r="BM946" s="25">
        <v>0</v>
      </c>
      <c r="BN946" s="25">
        <v>0</v>
      </c>
      <c r="BO946" s="25">
        <v>0</v>
      </c>
      <c r="BP946" s="25">
        <v>0</v>
      </c>
      <c r="BQ946" s="25">
        <v>1</v>
      </c>
      <c r="BR946" s="25">
        <v>0</v>
      </c>
      <c r="BS946" s="25">
        <v>0</v>
      </c>
      <c r="BT946" s="25">
        <v>0</v>
      </c>
      <c r="BU946" s="26">
        <v>0</v>
      </c>
    </row>
    <row r="947" spans="1:73" x14ac:dyDescent="0.3">
      <c r="A947" s="27">
        <v>0</v>
      </c>
      <c r="B947" s="28">
        <v>0</v>
      </c>
      <c r="C947" s="28">
        <v>0</v>
      </c>
      <c r="D947" s="28">
        <v>0</v>
      </c>
      <c r="E947" s="28">
        <v>1</v>
      </c>
      <c r="F947" s="28">
        <v>0</v>
      </c>
      <c r="G947" s="28">
        <v>0.2</v>
      </c>
      <c r="H947" s="28">
        <v>0.2</v>
      </c>
      <c r="I947" s="28">
        <v>0</v>
      </c>
      <c r="J947" s="28">
        <v>0</v>
      </c>
      <c r="K947" s="28">
        <v>0</v>
      </c>
      <c r="L947" s="28">
        <v>1</v>
      </c>
      <c r="M947" s="28">
        <v>0</v>
      </c>
      <c r="N947" s="28">
        <v>0</v>
      </c>
      <c r="O947" s="28">
        <v>0</v>
      </c>
      <c r="P947" s="28">
        <v>0</v>
      </c>
      <c r="Q947" s="28">
        <v>0</v>
      </c>
      <c r="R947" s="28">
        <v>0</v>
      </c>
      <c r="S947" s="28">
        <v>0</v>
      </c>
      <c r="T947" s="28">
        <v>0</v>
      </c>
      <c r="U947" s="28">
        <v>0</v>
      </c>
      <c r="V947" s="28">
        <v>1</v>
      </c>
      <c r="W947" s="28">
        <v>0</v>
      </c>
      <c r="X947" s="28">
        <v>0</v>
      </c>
      <c r="Y947" s="28">
        <v>0</v>
      </c>
      <c r="Z947" s="28">
        <v>0</v>
      </c>
      <c r="AA947" s="28">
        <v>0</v>
      </c>
      <c r="AB947" s="28">
        <v>0</v>
      </c>
      <c r="AC947" s="28">
        <v>0</v>
      </c>
      <c r="AD947" s="28">
        <v>1</v>
      </c>
      <c r="AE947" s="28">
        <v>0</v>
      </c>
      <c r="AF947" s="28">
        <v>0</v>
      </c>
      <c r="AG947" s="28">
        <v>0</v>
      </c>
      <c r="AH947" s="28">
        <v>0</v>
      </c>
      <c r="AI947" s="28">
        <v>0</v>
      </c>
      <c r="AJ947" s="28">
        <v>0</v>
      </c>
      <c r="AK947" s="28">
        <v>0</v>
      </c>
      <c r="AL947" s="28">
        <v>0</v>
      </c>
      <c r="AM947" s="28">
        <v>0</v>
      </c>
      <c r="AN947" s="28">
        <v>0</v>
      </c>
      <c r="AO947" s="28">
        <v>0</v>
      </c>
      <c r="AP947" s="28">
        <v>1</v>
      </c>
      <c r="AQ947" s="28">
        <v>0</v>
      </c>
      <c r="AR947" s="28">
        <v>0</v>
      </c>
      <c r="AS947" s="28">
        <v>0</v>
      </c>
      <c r="AT947" s="28">
        <v>0</v>
      </c>
      <c r="AU947" s="28">
        <v>0</v>
      </c>
      <c r="AV947" s="28">
        <v>0</v>
      </c>
      <c r="AW947" s="28">
        <v>0</v>
      </c>
      <c r="AX947" s="28">
        <v>0</v>
      </c>
      <c r="AY947" s="28">
        <v>1</v>
      </c>
      <c r="AZ947" s="28">
        <v>0</v>
      </c>
      <c r="BA947" s="28">
        <v>0</v>
      </c>
      <c r="BB947" s="28">
        <v>0</v>
      </c>
      <c r="BC947" s="28">
        <v>0</v>
      </c>
      <c r="BD947" s="28">
        <v>0</v>
      </c>
      <c r="BE947" s="28">
        <v>0</v>
      </c>
      <c r="BF947" s="28">
        <v>0</v>
      </c>
      <c r="BG947" s="28">
        <v>0</v>
      </c>
      <c r="BH947" s="28">
        <v>0</v>
      </c>
      <c r="BI947" s="28">
        <v>0</v>
      </c>
      <c r="BJ947" s="28">
        <v>0</v>
      </c>
      <c r="BK947" s="28">
        <v>0</v>
      </c>
      <c r="BL947" s="28">
        <v>0</v>
      </c>
      <c r="BM947" s="28">
        <v>0</v>
      </c>
      <c r="BN947" s="28">
        <v>0</v>
      </c>
      <c r="BO947" s="28">
        <v>0</v>
      </c>
      <c r="BP947" s="28">
        <v>0</v>
      </c>
      <c r="BQ947" s="28">
        <v>0</v>
      </c>
      <c r="BR947" s="28">
        <v>0</v>
      </c>
      <c r="BS947" s="28">
        <v>1</v>
      </c>
      <c r="BT947" s="28">
        <v>0</v>
      </c>
      <c r="BU947" s="29">
        <v>0</v>
      </c>
    </row>
    <row r="948" spans="1:73" x14ac:dyDescent="0.3">
      <c r="A948" s="24">
        <v>3</v>
      </c>
      <c r="B948" s="25">
        <v>1373.5</v>
      </c>
      <c r="C948" s="25">
        <v>0</v>
      </c>
      <c r="D948" s="25">
        <v>0</v>
      </c>
      <c r="E948" s="25">
        <v>43</v>
      </c>
      <c r="F948" s="25">
        <v>279807381</v>
      </c>
      <c r="G948" s="25">
        <v>0</v>
      </c>
      <c r="H948" s="25">
        <v>1.0971006E-2</v>
      </c>
      <c r="I948" s="25">
        <v>2915511628</v>
      </c>
      <c r="J948" s="25">
        <v>0</v>
      </c>
      <c r="K948" s="25">
        <v>0</v>
      </c>
      <c r="L948" s="25">
        <v>1</v>
      </c>
      <c r="M948" s="25">
        <v>0</v>
      </c>
      <c r="N948" s="25">
        <v>0</v>
      </c>
      <c r="O948" s="25">
        <v>0</v>
      </c>
      <c r="P948" s="25">
        <v>0</v>
      </c>
      <c r="Q948" s="25">
        <v>0</v>
      </c>
      <c r="R948" s="25">
        <v>0</v>
      </c>
      <c r="S948" s="25">
        <v>0</v>
      </c>
      <c r="T948" s="25">
        <v>0</v>
      </c>
      <c r="U948" s="25">
        <v>0</v>
      </c>
      <c r="V948" s="25">
        <v>1</v>
      </c>
      <c r="W948" s="25">
        <v>0</v>
      </c>
      <c r="X948" s="25">
        <v>0</v>
      </c>
      <c r="Y948" s="25">
        <v>0</v>
      </c>
      <c r="Z948" s="25">
        <v>0</v>
      </c>
      <c r="AA948" s="25">
        <v>0</v>
      </c>
      <c r="AB948" s="25">
        <v>0</v>
      </c>
      <c r="AC948" s="25">
        <v>0</v>
      </c>
      <c r="AD948" s="25">
        <v>0</v>
      </c>
      <c r="AE948" s="25">
        <v>0</v>
      </c>
      <c r="AF948" s="25">
        <v>0</v>
      </c>
      <c r="AG948" s="25">
        <v>0</v>
      </c>
      <c r="AH948" s="25">
        <v>1</v>
      </c>
      <c r="AI948" s="25">
        <v>0</v>
      </c>
      <c r="AJ948" s="25">
        <v>0</v>
      </c>
      <c r="AK948" s="25">
        <v>0</v>
      </c>
      <c r="AL948" s="25">
        <v>0</v>
      </c>
      <c r="AM948" s="25">
        <v>0</v>
      </c>
      <c r="AN948" s="25">
        <v>0</v>
      </c>
      <c r="AO948" s="25">
        <v>0</v>
      </c>
      <c r="AP948" s="25">
        <v>0</v>
      </c>
      <c r="AQ948" s="25">
        <v>1</v>
      </c>
      <c r="AR948" s="25">
        <v>0</v>
      </c>
      <c r="AS948" s="25">
        <v>0</v>
      </c>
      <c r="AT948" s="25">
        <v>0</v>
      </c>
      <c r="AU948" s="25">
        <v>0</v>
      </c>
      <c r="AV948" s="25">
        <v>0</v>
      </c>
      <c r="AW948" s="25">
        <v>0</v>
      </c>
      <c r="AX948" s="25">
        <v>0</v>
      </c>
      <c r="AY948" s="25">
        <v>0</v>
      </c>
      <c r="AZ948" s="25">
        <v>1</v>
      </c>
      <c r="BA948" s="25">
        <v>0</v>
      </c>
      <c r="BB948" s="25">
        <v>0</v>
      </c>
      <c r="BC948" s="25">
        <v>0</v>
      </c>
      <c r="BD948" s="25">
        <v>0</v>
      </c>
      <c r="BE948" s="25">
        <v>0</v>
      </c>
      <c r="BF948" s="25">
        <v>0</v>
      </c>
      <c r="BG948" s="25">
        <v>0</v>
      </c>
      <c r="BH948" s="25">
        <v>0</v>
      </c>
      <c r="BI948" s="25">
        <v>0</v>
      </c>
      <c r="BJ948" s="25">
        <v>0</v>
      </c>
      <c r="BK948" s="25">
        <v>0</v>
      </c>
      <c r="BL948" s="25">
        <v>0</v>
      </c>
      <c r="BM948" s="25">
        <v>0</v>
      </c>
      <c r="BN948" s="25">
        <v>0</v>
      </c>
      <c r="BO948" s="25">
        <v>0</v>
      </c>
      <c r="BP948" s="25">
        <v>0</v>
      </c>
      <c r="BQ948" s="25">
        <v>0</v>
      </c>
      <c r="BR948" s="25">
        <v>0</v>
      </c>
      <c r="BS948" s="25">
        <v>1</v>
      </c>
      <c r="BT948" s="25">
        <v>0</v>
      </c>
      <c r="BU948" s="26">
        <v>0</v>
      </c>
    </row>
    <row r="949" spans="1:73" x14ac:dyDescent="0.3">
      <c r="A949" s="27">
        <v>5</v>
      </c>
      <c r="B949" s="28">
        <v>29</v>
      </c>
      <c r="C949" s="28">
        <v>0</v>
      </c>
      <c r="D949" s="28">
        <v>0</v>
      </c>
      <c r="E949" s="28">
        <v>4</v>
      </c>
      <c r="F949" s="28">
        <v>12</v>
      </c>
      <c r="G949" s="28">
        <v>0</v>
      </c>
      <c r="H949" s="28">
        <v>3.3333333E-2</v>
      </c>
      <c r="I949" s="28">
        <v>0</v>
      </c>
      <c r="J949" s="28">
        <v>0</v>
      </c>
      <c r="K949" s="28">
        <v>0</v>
      </c>
      <c r="L949" s="28">
        <v>1</v>
      </c>
      <c r="M949" s="28">
        <v>0</v>
      </c>
      <c r="N949" s="28">
        <v>0</v>
      </c>
      <c r="O949" s="28">
        <v>0</v>
      </c>
      <c r="P949" s="28">
        <v>0</v>
      </c>
      <c r="Q949" s="28">
        <v>0</v>
      </c>
      <c r="R949" s="28">
        <v>0</v>
      </c>
      <c r="S949" s="28">
        <v>0</v>
      </c>
      <c r="T949" s="28">
        <v>0</v>
      </c>
      <c r="U949" s="28">
        <v>0</v>
      </c>
      <c r="V949" s="28">
        <v>0</v>
      </c>
      <c r="W949" s="28">
        <v>0</v>
      </c>
      <c r="X949" s="28">
        <v>1</v>
      </c>
      <c r="Y949" s="28">
        <v>0</v>
      </c>
      <c r="Z949" s="28">
        <v>0</v>
      </c>
      <c r="AA949" s="28">
        <v>0</v>
      </c>
      <c r="AB949" s="28">
        <v>0</v>
      </c>
      <c r="AC949" s="28">
        <v>1</v>
      </c>
      <c r="AD949" s="28">
        <v>0</v>
      </c>
      <c r="AE949" s="28">
        <v>0</v>
      </c>
      <c r="AF949" s="28">
        <v>0</v>
      </c>
      <c r="AG949" s="28">
        <v>0</v>
      </c>
      <c r="AH949" s="28">
        <v>0</v>
      </c>
      <c r="AI949" s="28">
        <v>0</v>
      </c>
      <c r="AJ949" s="28">
        <v>0</v>
      </c>
      <c r="AK949" s="28">
        <v>0</v>
      </c>
      <c r="AL949" s="28">
        <v>0</v>
      </c>
      <c r="AM949" s="28">
        <v>0</v>
      </c>
      <c r="AN949" s="28">
        <v>0</v>
      </c>
      <c r="AO949" s="28">
        <v>0</v>
      </c>
      <c r="AP949" s="28">
        <v>1</v>
      </c>
      <c r="AQ949" s="28">
        <v>0</v>
      </c>
      <c r="AR949" s="28">
        <v>0</v>
      </c>
      <c r="AS949" s="28">
        <v>0</v>
      </c>
      <c r="AT949" s="28">
        <v>0</v>
      </c>
      <c r="AU949" s="28">
        <v>0</v>
      </c>
      <c r="AV949" s="28">
        <v>0</v>
      </c>
      <c r="AW949" s="28">
        <v>0</v>
      </c>
      <c r="AX949" s="28">
        <v>0</v>
      </c>
      <c r="AY949" s="28">
        <v>0</v>
      </c>
      <c r="AZ949" s="28">
        <v>0</v>
      </c>
      <c r="BA949" s="28">
        <v>0</v>
      </c>
      <c r="BB949" s="28">
        <v>0</v>
      </c>
      <c r="BC949" s="28">
        <v>0</v>
      </c>
      <c r="BD949" s="28">
        <v>0</v>
      </c>
      <c r="BE949" s="28">
        <v>1</v>
      </c>
      <c r="BF949" s="28">
        <v>0</v>
      </c>
      <c r="BG949" s="28">
        <v>0</v>
      </c>
      <c r="BH949" s="28">
        <v>0</v>
      </c>
      <c r="BI949" s="28">
        <v>0</v>
      </c>
      <c r="BJ949" s="28">
        <v>0</v>
      </c>
      <c r="BK949" s="28">
        <v>0</v>
      </c>
      <c r="BL949" s="28">
        <v>0</v>
      </c>
      <c r="BM949" s="28">
        <v>0</v>
      </c>
      <c r="BN949" s="28">
        <v>0</v>
      </c>
      <c r="BO949" s="28">
        <v>0</v>
      </c>
      <c r="BP949" s="28">
        <v>0</v>
      </c>
      <c r="BQ949" s="28">
        <v>1</v>
      </c>
      <c r="BR949" s="28">
        <v>0</v>
      </c>
      <c r="BS949" s="28">
        <v>0</v>
      </c>
      <c r="BT949" s="28">
        <v>1</v>
      </c>
      <c r="BU949" s="29">
        <v>0</v>
      </c>
    </row>
    <row r="950" spans="1:73" x14ac:dyDescent="0.3">
      <c r="A950" s="24">
        <v>0</v>
      </c>
      <c r="B950" s="25">
        <v>0</v>
      </c>
      <c r="C950" s="25">
        <v>0</v>
      </c>
      <c r="D950" s="25">
        <v>0</v>
      </c>
      <c r="E950" s="25">
        <v>42</v>
      </c>
      <c r="F950" s="25">
        <v>1185666667</v>
      </c>
      <c r="G950" s="25">
        <v>0</v>
      </c>
      <c r="H950" s="25">
        <v>4.7619050000000003E-3</v>
      </c>
      <c r="I950" s="25">
        <v>0</v>
      </c>
      <c r="J950" s="25">
        <v>0</v>
      </c>
      <c r="K950" s="25">
        <v>0</v>
      </c>
      <c r="L950" s="25">
        <v>1</v>
      </c>
      <c r="M950" s="25">
        <v>0</v>
      </c>
      <c r="N950" s="25">
        <v>0</v>
      </c>
      <c r="O950" s="25">
        <v>0</v>
      </c>
      <c r="P950" s="25">
        <v>0</v>
      </c>
      <c r="Q950" s="25">
        <v>0</v>
      </c>
      <c r="R950" s="25">
        <v>0</v>
      </c>
      <c r="S950" s="25">
        <v>0</v>
      </c>
      <c r="T950" s="25">
        <v>0</v>
      </c>
      <c r="U950" s="25">
        <v>0</v>
      </c>
      <c r="V950" s="25">
        <v>1</v>
      </c>
      <c r="W950" s="25">
        <v>0</v>
      </c>
      <c r="X950" s="25">
        <v>0</v>
      </c>
      <c r="Y950" s="25">
        <v>0</v>
      </c>
      <c r="Z950" s="25">
        <v>0</v>
      </c>
      <c r="AA950" s="25">
        <v>0</v>
      </c>
      <c r="AB950" s="25">
        <v>0</v>
      </c>
      <c r="AC950" s="25">
        <v>0</v>
      </c>
      <c r="AD950" s="25">
        <v>1</v>
      </c>
      <c r="AE950" s="25">
        <v>0</v>
      </c>
      <c r="AF950" s="25">
        <v>0</v>
      </c>
      <c r="AG950" s="25">
        <v>0</v>
      </c>
      <c r="AH950" s="25">
        <v>0</v>
      </c>
      <c r="AI950" s="25">
        <v>0</v>
      </c>
      <c r="AJ950" s="25">
        <v>0</v>
      </c>
      <c r="AK950" s="25">
        <v>0</v>
      </c>
      <c r="AL950" s="25">
        <v>0</v>
      </c>
      <c r="AM950" s="25">
        <v>0</v>
      </c>
      <c r="AN950" s="25">
        <v>0</v>
      </c>
      <c r="AO950" s="25">
        <v>0</v>
      </c>
      <c r="AP950" s="25">
        <v>1</v>
      </c>
      <c r="AQ950" s="25">
        <v>0</v>
      </c>
      <c r="AR950" s="25">
        <v>0</v>
      </c>
      <c r="AS950" s="25">
        <v>0</v>
      </c>
      <c r="AT950" s="25">
        <v>0</v>
      </c>
      <c r="AU950" s="25">
        <v>0</v>
      </c>
      <c r="AV950" s="25">
        <v>0</v>
      </c>
      <c r="AW950" s="25">
        <v>0</v>
      </c>
      <c r="AX950" s="25">
        <v>0</v>
      </c>
      <c r="AY950" s="25">
        <v>1</v>
      </c>
      <c r="AZ950" s="25">
        <v>0</v>
      </c>
      <c r="BA950" s="25">
        <v>0</v>
      </c>
      <c r="BB950" s="25">
        <v>0</v>
      </c>
      <c r="BC950" s="25">
        <v>0</v>
      </c>
      <c r="BD950" s="25">
        <v>0</v>
      </c>
      <c r="BE950" s="25">
        <v>0</v>
      </c>
      <c r="BF950" s="25">
        <v>0</v>
      </c>
      <c r="BG950" s="25">
        <v>0</v>
      </c>
      <c r="BH950" s="25">
        <v>0</v>
      </c>
      <c r="BI950" s="25">
        <v>0</v>
      </c>
      <c r="BJ950" s="25">
        <v>0</v>
      </c>
      <c r="BK950" s="25">
        <v>0</v>
      </c>
      <c r="BL950" s="25">
        <v>0</v>
      </c>
      <c r="BM950" s="25">
        <v>0</v>
      </c>
      <c r="BN950" s="25">
        <v>0</v>
      </c>
      <c r="BO950" s="25">
        <v>0</v>
      </c>
      <c r="BP950" s="25">
        <v>0</v>
      </c>
      <c r="BQ950" s="25">
        <v>0</v>
      </c>
      <c r="BR950" s="25">
        <v>0</v>
      </c>
      <c r="BS950" s="25">
        <v>1</v>
      </c>
      <c r="BT950" s="25">
        <v>0</v>
      </c>
      <c r="BU950" s="26">
        <v>0</v>
      </c>
    </row>
    <row r="951" spans="1:73" x14ac:dyDescent="0.3">
      <c r="A951" s="27">
        <v>0</v>
      </c>
      <c r="B951" s="28">
        <v>0</v>
      </c>
      <c r="C951" s="28">
        <v>0</v>
      </c>
      <c r="D951" s="28">
        <v>0</v>
      </c>
      <c r="E951" s="28">
        <v>2</v>
      </c>
      <c r="F951" s="28">
        <v>60</v>
      </c>
      <c r="G951" s="28">
        <v>0</v>
      </c>
      <c r="H951" s="28">
        <v>0.05</v>
      </c>
      <c r="I951" s="28">
        <v>0</v>
      </c>
      <c r="J951" s="28">
        <v>0</v>
      </c>
      <c r="K951" s="28">
        <v>0</v>
      </c>
      <c r="L951" s="28">
        <v>1</v>
      </c>
      <c r="M951" s="28">
        <v>0</v>
      </c>
      <c r="N951" s="28">
        <v>0</v>
      </c>
      <c r="O951" s="28">
        <v>0</v>
      </c>
      <c r="P951" s="28">
        <v>0</v>
      </c>
      <c r="Q951" s="28">
        <v>0</v>
      </c>
      <c r="R951" s="28">
        <v>0</v>
      </c>
      <c r="S951" s="28">
        <v>0</v>
      </c>
      <c r="T951" s="28">
        <v>0</v>
      </c>
      <c r="U951" s="28">
        <v>0</v>
      </c>
      <c r="V951" s="28">
        <v>0</v>
      </c>
      <c r="W951" s="28">
        <v>1</v>
      </c>
      <c r="X951" s="28">
        <v>0</v>
      </c>
      <c r="Y951" s="28">
        <v>0</v>
      </c>
      <c r="Z951" s="28">
        <v>0</v>
      </c>
      <c r="AA951" s="28">
        <v>0</v>
      </c>
      <c r="AB951" s="28">
        <v>0</v>
      </c>
      <c r="AC951" s="28">
        <v>0</v>
      </c>
      <c r="AD951" s="28">
        <v>1</v>
      </c>
      <c r="AE951" s="28">
        <v>0</v>
      </c>
      <c r="AF951" s="28">
        <v>0</v>
      </c>
      <c r="AG951" s="28">
        <v>0</v>
      </c>
      <c r="AH951" s="28">
        <v>0</v>
      </c>
      <c r="AI951" s="28">
        <v>0</v>
      </c>
      <c r="AJ951" s="28">
        <v>0</v>
      </c>
      <c r="AK951" s="28">
        <v>0</v>
      </c>
      <c r="AL951" s="28">
        <v>0</v>
      </c>
      <c r="AM951" s="28">
        <v>0</v>
      </c>
      <c r="AN951" s="28">
        <v>0</v>
      </c>
      <c r="AO951" s="28">
        <v>0</v>
      </c>
      <c r="AP951" s="28">
        <v>0</v>
      </c>
      <c r="AQ951" s="28">
        <v>0</v>
      </c>
      <c r="AR951" s="28">
        <v>1</v>
      </c>
      <c r="AS951" s="28">
        <v>0</v>
      </c>
      <c r="AT951" s="28">
        <v>0</v>
      </c>
      <c r="AU951" s="28">
        <v>0</v>
      </c>
      <c r="AV951" s="28">
        <v>0</v>
      </c>
      <c r="AW951" s="28">
        <v>0</v>
      </c>
      <c r="AX951" s="28">
        <v>0</v>
      </c>
      <c r="AY951" s="28">
        <v>1</v>
      </c>
      <c r="AZ951" s="28">
        <v>0</v>
      </c>
      <c r="BA951" s="28">
        <v>0</v>
      </c>
      <c r="BB951" s="28">
        <v>0</v>
      </c>
      <c r="BC951" s="28">
        <v>0</v>
      </c>
      <c r="BD951" s="28">
        <v>0</v>
      </c>
      <c r="BE951" s="28">
        <v>0</v>
      </c>
      <c r="BF951" s="28">
        <v>0</v>
      </c>
      <c r="BG951" s="28">
        <v>0</v>
      </c>
      <c r="BH951" s="28">
        <v>0</v>
      </c>
      <c r="BI951" s="28">
        <v>0</v>
      </c>
      <c r="BJ951" s="28">
        <v>0</v>
      </c>
      <c r="BK951" s="28">
        <v>0</v>
      </c>
      <c r="BL951" s="28">
        <v>0</v>
      </c>
      <c r="BM951" s="28">
        <v>0</v>
      </c>
      <c r="BN951" s="28">
        <v>0</v>
      </c>
      <c r="BO951" s="28">
        <v>0</v>
      </c>
      <c r="BP951" s="28">
        <v>0</v>
      </c>
      <c r="BQ951" s="28">
        <v>0</v>
      </c>
      <c r="BR951" s="28">
        <v>0</v>
      </c>
      <c r="BS951" s="28">
        <v>1</v>
      </c>
      <c r="BT951" s="28">
        <v>0</v>
      </c>
      <c r="BU951" s="29">
        <v>0</v>
      </c>
    </row>
    <row r="952" spans="1:73" x14ac:dyDescent="0.3">
      <c r="A952" s="24">
        <v>8</v>
      </c>
      <c r="B952" s="25">
        <v>29.5</v>
      </c>
      <c r="C952" s="25">
        <v>0</v>
      </c>
      <c r="D952" s="25">
        <v>0</v>
      </c>
      <c r="E952" s="25">
        <v>89</v>
      </c>
      <c r="F952" s="25">
        <v>6770274267</v>
      </c>
      <c r="G952" s="25">
        <v>6.3157889999999996E-3</v>
      </c>
      <c r="H952" s="25">
        <v>3.0125313000000001E-2</v>
      </c>
      <c r="I952" s="25">
        <v>0</v>
      </c>
      <c r="J952" s="25">
        <v>0</v>
      </c>
      <c r="K952" s="25">
        <v>0</v>
      </c>
      <c r="L952" s="25">
        <v>1</v>
      </c>
      <c r="M952" s="25">
        <v>0</v>
      </c>
      <c r="N952" s="25">
        <v>0</v>
      </c>
      <c r="O952" s="25">
        <v>0</v>
      </c>
      <c r="P952" s="25">
        <v>0</v>
      </c>
      <c r="Q952" s="25">
        <v>0</v>
      </c>
      <c r="R952" s="25">
        <v>0</v>
      </c>
      <c r="S952" s="25">
        <v>0</v>
      </c>
      <c r="T952" s="25">
        <v>0</v>
      </c>
      <c r="U952" s="25">
        <v>0</v>
      </c>
      <c r="V952" s="25">
        <v>1</v>
      </c>
      <c r="W952" s="25">
        <v>0</v>
      </c>
      <c r="X952" s="25">
        <v>0</v>
      </c>
      <c r="Y952" s="25">
        <v>0</v>
      </c>
      <c r="Z952" s="25">
        <v>0</v>
      </c>
      <c r="AA952" s="25">
        <v>0</v>
      </c>
      <c r="AB952" s="25">
        <v>0</v>
      </c>
      <c r="AC952" s="25">
        <v>0</v>
      </c>
      <c r="AD952" s="25">
        <v>1</v>
      </c>
      <c r="AE952" s="25">
        <v>0</v>
      </c>
      <c r="AF952" s="25">
        <v>0</v>
      </c>
      <c r="AG952" s="25">
        <v>0</v>
      </c>
      <c r="AH952" s="25">
        <v>0</v>
      </c>
      <c r="AI952" s="25">
        <v>0</v>
      </c>
      <c r="AJ952" s="25">
        <v>0</v>
      </c>
      <c r="AK952" s="25">
        <v>0</v>
      </c>
      <c r="AL952" s="25">
        <v>0</v>
      </c>
      <c r="AM952" s="25">
        <v>0</v>
      </c>
      <c r="AN952" s="25">
        <v>0</v>
      </c>
      <c r="AO952" s="25">
        <v>0</v>
      </c>
      <c r="AP952" s="25">
        <v>0</v>
      </c>
      <c r="AQ952" s="25">
        <v>0</v>
      </c>
      <c r="AR952" s="25">
        <v>1</v>
      </c>
      <c r="AS952" s="25">
        <v>0</v>
      </c>
      <c r="AT952" s="25">
        <v>0</v>
      </c>
      <c r="AU952" s="25">
        <v>0</v>
      </c>
      <c r="AV952" s="25">
        <v>0</v>
      </c>
      <c r="AW952" s="25">
        <v>0</v>
      </c>
      <c r="AX952" s="25">
        <v>0</v>
      </c>
      <c r="AY952" s="25">
        <v>1</v>
      </c>
      <c r="AZ952" s="25">
        <v>0</v>
      </c>
      <c r="BA952" s="25">
        <v>0</v>
      </c>
      <c r="BB952" s="25">
        <v>0</v>
      </c>
      <c r="BC952" s="25">
        <v>0</v>
      </c>
      <c r="BD952" s="25">
        <v>0</v>
      </c>
      <c r="BE952" s="25">
        <v>0</v>
      </c>
      <c r="BF952" s="25">
        <v>0</v>
      </c>
      <c r="BG952" s="25">
        <v>0</v>
      </c>
      <c r="BH952" s="25">
        <v>0</v>
      </c>
      <c r="BI952" s="25">
        <v>0</v>
      </c>
      <c r="BJ952" s="25">
        <v>0</v>
      </c>
      <c r="BK952" s="25">
        <v>0</v>
      </c>
      <c r="BL952" s="25">
        <v>0</v>
      </c>
      <c r="BM952" s="25">
        <v>0</v>
      </c>
      <c r="BN952" s="25">
        <v>0</v>
      </c>
      <c r="BO952" s="25">
        <v>0</v>
      </c>
      <c r="BP952" s="25">
        <v>0</v>
      </c>
      <c r="BQ952" s="25">
        <v>0</v>
      </c>
      <c r="BR952" s="25">
        <v>0</v>
      </c>
      <c r="BS952" s="25">
        <v>1</v>
      </c>
      <c r="BT952" s="25">
        <v>0</v>
      </c>
      <c r="BU952" s="26">
        <v>0</v>
      </c>
    </row>
    <row r="953" spans="1:73" x14ac:dyDescent="0.3">
      <c r="A953" s="27">
        <v>0</v>
      </c>
      <c r="B953" s="28">
        <v>0</v>
      </c>
      <c r="C953" s="28">
        <v>0</v>
      </c>
      <c r="D953" s="28">
        <v>0</v>
      </c>
      <c r="E953" s="28">
        <v>5</v>
      </c>
      <c r="F953" s="28">
        <v>337.25</v>
      </c>
      <c r="G953" s="28">
        <v>0</v>
      </c>
      <c r="H953" s="28">
        <v>0.02</v>
      </c>
      <c r="I953" s="28">
        <v>0</v>
      </c>
      <c r="J953" s="28">
        <v>0</v>
      </c>
      <c r="K953" s="28">
        <v>0</v>
      </c>
      <c r="L953" s="28">
        <v>1</v>
      </c>
      <c r="M953" s="28">
        <v>0</v>
      </c>
      <c r="N953" s="28">
        <v>0</v>
      </c>
      <c r="O953" s="28">
        <v>0</v>
      </c>
      <c r="P953" s="28">
        <v>0</v>
      </c>
      <c r="Q953" s="28">
        <v>0</v>
      </c>
      <c r="R953" s="28">
        <v>0</v>
      </c>
      <c r="S953" s="28">
        <v>0</v>
      </c>
      <c r="T953" s="28">
        <v>0</v>
      </c>
      <c r="U953" s="28">
        <v>0</v>
      </c>
      <c r="V953" s="28">
        <v>1</v>
      </c>
      <c r="W953" s="28">
        <v>0</v>
      </c>
      <c r="X953" s="28">
        <v>0</v>
      </c>
      <c r="Y953" s="28">
        <v>0</v>
      </c>
      <c r="Z953" s="28">
        <v>0</v>
      </c>
      <c r="AA953" s="28">
        <v>0</v>
      </c>
      <c r="AB953" s="28">
        <v>0</v>
      </c>
      <c r="AC953" s="28">
        <v>0</v>
      </c>
      <c r="AD953" s="28">
        <v>1</v>
      </c>
      <c r="AE953" s="28">
        <v>0</v>
      </c>
      <c r="AF953" s="28">
        <v>0</v>
      </c>
      <c r="AG953" s="28">
        <v>0</v>
      </c>
      <c r="AH953" s="28">
        <v>0</v>
      </c>
      <c r="AI953" s="28">
        <v>0</v>
      </c>
      <c r="AJ953" s="28">
        <v>0</v>
      </c>
      <c r="AK953" s="28">
        <v>0</v>
      </c>
      <c r="AL953" s="28">
        <v>0</v>
      </c>
      <c r="AM953" s="28">
        <v>0</v>
      </c>
      <c r="AN953" s="28">
        <v>0</v>
      </c>
      <c r="AO953" s="28">
        <v>0</v>
      </c>
      <c r="AP953" s="28">
        <v>0</v>
      </c>
      <c r="AQ953" s="28">
        <v>1</v>
      </c>
      <c r="AR953" s="28">
        <v>0</v>
      </c>
      <c r="AS953" s="28">
        <v>0</v>
      </c>
      <c r="AT953" s="28">
        <v>0</v>
      </c>
      <c r="AU953" s="28">
        <v>0</v>
      </c>
      <c r="AV953" s="28">
        <v>0</v>
      </c>
      <c r="AW953" s="28">
        <v>0</v>
      </c>
      <c r="AX953" s="28">
        <v>0</v>
      </c>
      <c r="AY953" s="28">
        <v>0</v>
      </c>
      <c r="AZ953" s="28">
        <v>0</v>
      </c>
      <c r="BA953" s="28">
        <v>0</v>
      </c>
      <c r="BB953" s="28">
        <v>0</v>
      </c>
      <c r="BC953" s="28">
        <v>0</v>
      </c>
      <c r="BD953" s="28">
        <v>0</v>
      </c>
      <c r="BE953" s="28">
        <v>0</v>
      </c>
      <c r="BF953" s="28">
        <v>0</v>
      </c>
      <c r="BG953" s="28">
        <v>1</v>
      </c>
      <c r="BH953" s="28">
        <v>0</v>
      </c>
      <c r="BI953" s="28">
        <v>0</v>
      </c>
      <c r="BJ953" s="28">
        <v>0</v>
      </c>
      <c r="BK953" s="28">
        <v>0</v>
      </c>
      <c r="BL953" s="28">
        <v>0</v>
      </c>
      <c r="BM953" s="28">
        <v>0</v>
      </c>
      <c r="BN953" s="28">
        <v>0</v>
      </c>
      <c r="BO953" s="28">
        <v>0</v>
      </c>
      <c r="BP953" s="28">
        <v>0</v>
      </c>
      <c r="BQ953" s="28">
        <v>0</v>
      </c>
      <c r="BR953" s="28">
        <v>0</v>
      </c>
      <c r="BS953" s="28">
        <v>1</v>
      </c>
      <c r="BT953" s="28">
        <v>0</v>
      </c>
      <c r="BU953" s="29">
        <v>0</v>
      </c>
    </row>
    <row r="954" spans="1:73" x14ac:dyDescent="0.3">
      <c r="A954" s="24">
        <v>0</v>
      </c>
      <c r="B954" s="25">
        <v>0</v>
      </c>
      <c r="C954" s="25">
        <v>0</v>
      </c>
      <c r="D954" s="25">
        <v>0</v>
      </c>
      <c r="E954" s="25">
        <v>13</v>
      </c>
      <c r="F954" s="25">
        <v>3239166667</v>
      </c>
      <c r="G954" s="25">
        <v>0</v>
      </c>
      <c r="H954" s="25">
        <v>8.3333330000000001E-3</v>
      </c>
      <c r="I954" s="25">
        <v>358370931</v>
      </c>
      <c r="J954" s="25">
        <v>0</v>
      </c>
      <c r="K954" s="25">
        <v>0</v>
      </c>
      <c r="L954" s="25">
        <v>1</v>
      </c>
      <c r="M954" s="25">
        <v>0</v>
      </c>
      <c r="N954" s="25">
        <v>0</v>
      </c>
      <c r="O954" s="25">
        <v>0</v>
      </c>
      <c r="P954" s="25">
        <v>0</v>
      </c>
      <c r="Q954" s="25">
        <v>0</v>
      </c>
      <c r="R954" s="25">
        <v>0</v>
      </c>
      <c r="S954" s="25">
        <v>0</v>
      </c>
      <c r="T954" s="25">
        <v>0</v>
      </c>
      <c r="U954" s="25">
        <v>1</v>
      </c>
      <c r="V954" s="25">
        <v>0</v>
      </c>
      <c r="W954" s="25">
        <v>0</v>
      </c>
      <c r="X954" s="25">
        <v>0</v>
      </c>
      <c r="Y954" s="25">
        <v>0</v>
      </c>
      <c r="Z954" s="25">
        <v>0</v>
      </c>
      <c r="AA954" s="25">
        <v>0</v>
      </c>
      <c r="AB954" s="25">
        <v>0</v>
      </c>
      <c r="AC954" s="25">
        <v>1</v>
      </c>
      <c r="AD954" s="25">
        <v>0</v>
      </c>
      <c r="AE954" s="25">
        <v>0</v>
      </c>
      <c r="AF954" s="25">
        <v>0</v>
      </c>
      <c r="AG954" s="25">
        <v>0</v>
      </c>
      <c r="AH954" s="25">
        <v>0</v>
      </c>
      <c r="AI954" s="25">
        <v>0</v>
      </c>
      <c r="AJ954" s="25">
        <v>0</v>
      </c>
      <c r="AK954" s="25">
        <v>0</v>
      </c>
      <c r="AL954" s="25">
        <v>0</v>
      </c>
      <c r="AM954" s="25">
        <v>0</v>
      </c>
      <c r="AN954" s="25">
        <v>0</v>
      </c>
      <c r="AO954" s="25">
        <v>0</v>
      </c>
      <c r="AP954" s="25">
        <v>0</v>
      </c>
      <c r="AQ954" s="25">
        <v>0</v>
      </c>
      <c r="AR954" s="25">
        <v>0</v>
      </c>
      <c r="AS954" s="25">
        <v>1</v>
      </c>
      <c r="AT954" s="25">
        <v>0</v>
      </c>
      <c r="AU954" s="25">
        <v>0</v>
      </c>
      <c r="AV954" s="25">
        <v>0</v>
      </c>
      <c r="AW954" s="25">
        <v>0</v>
      </c>
      <c r="AX954" s="25">
        <v>0</v>
      </c>
      <c r="AY954" s="25">
        <v>0</v>
      </c>
      <c r="AZ954" s="25">
        <v>0</v>
      </c>
      <c r="BA954" s="25">
        <v>0</v>
      </c>
      <c r="BB954" s="25">
        <v>0</v>
      </c>
      <c r="BC954" s="25">
        <v>0</v>
      </c>
      <c r="BD954" s="25">
        <v>0</v>
      </c>
      <c r="BE954" s="25">
        <v>0</v>
      </c>
      <c r="BF954" s="25">
        <v>0</v>
      </c>
      <c r="BG954" s="25">
        <v>1</v>
      </c>
      <c r="BH954" s="25">
        <v>0</v>
      </c>
      <c r="BI954" s="25">
        <v>0</v>
      </c>
      <c r="BJ954" s="25">
        <v>0</v>
      </c>
      <c r="BK954" s="25">
        <v>0</v>
      </c>
      <c r="BL954" s="25">
        <v>0</v>
      </c>
      <c r="BM954" s="25">
        <v>0</v>
      </c>
      <c r="BN954" s="25">
        <v>0</v>
      </c>
      <c r="BO954" s="25">
        <v>0</v>
      </c>
      <c r="BP954" s="25">
        <v>0</v>
      </c>
      <c r="BQ954" s="25">
        <v>0</v>
      </c>
      <c r="BR954" s="25">
        <v>0</v>
      </c>
      <c r="BS954" s="25">
        <v>1</v>
      </c>
      <c r="BT954" s="25">
        <v>0</v>
      </c>
      <c r="BU954" s="26">
        <v>1</v>
      </c>
    </row>
    <row r="955" spans="1:73" x14ac:dyDescent="0.3">
      <c r="A955" s="27">
        <v>5</v>
      </c>
      <c r="B955" s="28">
        <v>7933333333</v>
      </c>
      <c r="C955" s="28">
        <v>3</v>
      </c>
      <c r="D955" s="28">
        <v>2420555556</v>
      </c>
      <c r="E955" s="28">
        <v>17</v>
      </c>
      <c r="F955" s="28">
        <v>1142816919</v>
      </c>
      <c r="G955" s="28">
        <v>6.8181819999999999E-3</v>
      </c>
      <c r="H955" s="28">
        <v>1.8519813999999999E-2</v>
      </c>
      <c r="I955" s="28">
        <v>6216886364</v>
      </c>
      <c r="J955" s="28">
        <v>0</v>
      </c>
      <c r="K955" s="28">
        <v>0</v>
      </c>
      <c r="L955" s="28">
        <v>1</v>
      </c>
      <c r="M955" s="28">
        <v>0</v>
      </c>
      <c r="N955" s="28">
        <v>0</v>
      </c>
      <c r="O955" s="28">
        <v>0</v>
      </c>
      <c r="P955" s="28">
        <v>0</v>
      </c>
      <c r="Q955" s="28">
        <v>0</v>
      </c>
      <c r="R955" s="28">
        <v>0</v>
      </c>
      <c r="S955" s="28">
        <v>0</v>
      </c>
      <c r="T955" s="28">
        <v>0</v>
      </c>
      <c r="U955" s="28">
        <v>0</v>
      </c>
      <c r="V955" s="28">
        <v>0</v>
      </c>
      <c r="W955" s="28">
        <v>1</v>
      </c>
      <c r="X955" s="28">
        <v>0</v>
      </c>
      <c r="Y955" s="28">
        <v>0</v>
      </c>
      <c r="Z955" s="28">
        <v>0</v>
      </c>
      <c r="AA955" s="28">
        <v>0</v>
      </c>
      <c r="AB955" s="28">
        <v>0</v>
      </c>
      <c r="AC955" s="28">
        <v>0</v>
      </c>
      <c r="AD955" s="28">
        <v>1</v>
      </c>
      <c r="AE955" s="28">
        <v>0</v>
      </c>
      <c r="AF955" s="28">
        <v>0</v>
      </c>
      <c r="AG955" s="28">
        <v>0</v>
      </c>
      <c r="AH955" s="28">
        <v>0</v>
      </c>
      <c r="AI955" s="28">
        <v>0</v>
      </c>
      <c r="AJ955" s="28">
        <v>0</v>
      </c>
      <c r="AK955" s="28">
        <v>0</v>
      </c>
      <c r="AL955" s="28">
        <v>0</v>
      </c>
      <c r="AM955" s="28">
        <v>0</v>
      </c>
      <c r="AN955" s="28">
        <v>0</v>
      </c>
      <c r="AO955" s="28">
        <v>0</v>
      </c>
      <c r="AP955" s="28">
        <v>0</v>
      </c>
      <c r="AQ955" s="28">
        <v>0</v>
      </c>
      <c r="AR955" s="28">
        <v>0</v>
      </c>
      <c r="AS955" s="28">
        <v>0</v>
      </c>
      <c r="AT955" s="28">
        <v>0</v>
      </c>
      <c r="AU955" s="28">
        <v>1</v>
      </c>
      <c r="AV955" s="28">
        <v>0</v>
      </c>
      <c r="AW955" s="28">
        <v>0</v>
      </c>
      <c r="AX955" s="28">
        <v>0</v>
      </c>
      <c r="AY955" s="28">
        <v>0</v>
      </c>
      <c r="AZ955" s="28">
        <v>0</v>
      </c>
      <c r="BA955" s="28">
        <v>0</v>
      </c>
      <c r="BB955" s="28">
        <v>0</v>
      </c>
      <c r="BC955" s="28">
        <v>0</v>
      </c>
      <c r="BD955" s="28">
        <v>0</v>
      </c>
      <c r="BE955" s="28">
        <v>0</v>
      </c>
      <c r="BF955" s="28">
        <v>0</v>
      </c>
      <c r="BG955" s="28">
        <v>0</v>
      </c>
      <c r="BH955" s="28">
        <v>0</v>
      </c>
      <c r="BI955" s="28">
        <v>0</v>
      </c>
      <c r="BJ955" s="28">
        <v>0</v>
      </c>
      <c r="BK955" s="28">
        <v>0</v>
      </c>
      <c r="BL955" s="28">
        <v>0</v>
      </c>
      <c r="BM955" s="28">
        <v>0</v>
      </c>
      <c r="BN955" s="28">
        <v>0</v>
      </c>
      <c r="BO955" s="28">
        <v>0</v>
      </c>
      <c r="BP955" s="28">
        <v>0</v>
      </c>
      <c r="BQ955" s="28">
        <v>0</v>
      </c>
      <c r="BR955" s="28">
        <v>0</v>
      </c>
      <c r="BS955" s="28">
        <v>1</v>
      </c>
      <c r="BT955" s="28">
        <v>0</v>
      </c>
      <c r="BU955" s="29">
        <v>0</v>
      </c>
    </row>
    <row r="956" spans="1:73" x14ac:dyDescent="0.3">
      <c r="A956" s="24">
        <v>0</v>
      </c>
      <c r="B956" s="25">
        <v>0</v>
      </c>
      <c r="C956" s="25">
        <v>0</v>
      </c>
      <c r="D956" s="25">
        <v>0</v>
      </c>
      <c r="E956" s="25">
        <v>1</v>
      </c>
      <c r="F956" s="25">
        <v>0</v>
      </c>
      <c r="G956" s="25">
        <v>0.2</v>
      </c>
      <c r="H956" s="25">
        <v>0.2</v>
      </c>
      <c r="I956" s="25">
        <v>0</v>
      </c>
      <c r="J956" s="25">
        <v>0</v>
      </c>
      <c r="K956" s="25">
        <v>0</v>
      </c>
      <c r="L956" s="25">
        <v>1</v>
      </c>
      <c r="M956" s="25">
        <v>0</v>
      </c>
      <c r="N956" s="25">
        <v>0</v>
      </c>
      <c r="O956" s="25">
        <v>0</v>
      </c>
      <c r="P956" s="25">
        <v>0</v>
      </c>
      <c r="Q956" s="25">
        <v>0</v>
      </c>
      <c r="R956" s="25">
        <v>0</v>
      </c>
      <c r="S956" s="25">
        <v>0</v>
      </c>
      <c r="T956" s="25">
        <v>0</v>
      </c>
      <c r="U956" s="25">
        <v>0</v>
      </c>
      <c r="V956" s="25">
        <v>0</v>
      </c>
      <c r="W956" s="25">
        <v>1</v>
      </c>
      <c r="X956" s="25">
        <v>0</v>
      </c>
      <c r="Y956" s="25">
        <v>0</v>
      </c>
      <c r="Z956" s="25">
        <v>0</v>
      </c>
      <c r="AA956" s="25">
        <v>0</v>
      </c>
      <c r="AB956" s="25">
        <v>0</v>
      </c>
      <c r="AC956" s="25">
        <v>0</v>
      </c>
      <c r="AD956" s="25">
        <v>1</v>
      </c>
      <c r="AE956" s="25">
        <v>0</v>
      </c>
      <c r="AF956" s="25">
        <v>0</v>
      </c>
      <c r="AG956" s="25">
        <v>0</v>
      </c>
      <c r="AH956" s="25">
        <v>0</v>
      </c>
      <c r="AI956" s="25">
        <v>0</v>
      </c>
      <c r="AJ956" s="25">
        <v>0</v>
      </c>
      <c r="AK956" s="25">
        <v>0</v>
      </c>
      <c r="AL956" s="25">
        <v>0</v>
      </c>
      <c r="AM956" s="25">
        <v>0</v>
      </c>
      <c r="AN956" s="25">
        <v>0</v>
      </c>
      <c r="AO956" s="25">
        <v>0</v>
      </c>
      <c r="AP956" s="25">
        <v>0</v>
      </c>
      <c r="AQ956" s="25">
        <v>0</v>
      </c>
      <c r="AR956" s="25">
        <v>1</v>
      </c>
      <c r="AS956" s="25">
        <v>0</v>
      </c>
      <c r="AT956" s="25">
        <v>0</v>
      </c>
      <c r="AU956" s="25">
        <v>0</v>
      </c>
      <c r="AV956" s="25">
        <v>0</v>
      </c>
      <c r="AW956" s="25">
        <v>0</v>
      </c>
      <c r="AX956" s="25">
        <v>0</v>
      </c>
      <c r="AY956" s="25">
        <v>0</v>
      </c>
      <c r="AZ956" s="25">
        <v>1</v>
      </c>
      <c r="BA956" s="25">
        <v>0</v>
      </c>
      <c r="BB956" s="25">
        <v>0</v>
      </c>
      <c r="BC956" s="25">
        <v>0</v>
      </c>
      <c r="BD956" s="25">
        <v>0</v>
      </c>
      <c r="BE956" s="25">
        <v>0</v>
      </c>
      <c r="BF956" s="25">
        <v>0</v>
      </c>
      <c r="BG956" s="25">
        <v>0</v>
      </c>
      <c r="BH956" s="25">
        <v>0</v>
      </c>
      <c r="BI956" s="25">
        <v>0</v>
      </c>
      <c r="BJ956" s="25">
        <v>0</v>
      </c>
      <c r="BK956" s="25">
        <v>0</v>
      </c>
      <c r="BL956" s="25">
        <v>0</v>
      </c>
      <c r="BM956" s="25">
        <v>0</v>
      </c>
      <c r="BN956" s="25">
        <v>0</v>
      </c>
      <c r="BO956" s="25">
        <v>0</v>
      </c>
      <c r="BP956" s="25">
        <v>0</v>
      </c>
      <c r="BQ956" s="25">
        <v>0</v>
      </c>
      <c r="BR956" s="25">
        <v>0</v>
      </c>
      <c r="BS956" s="25">
        <v>1</v>
      </c>
      <c r="BT956" s="25">
        <v>0</v>
      </c>
      <c r="BU956" s="26">
        <v>0</v>
      </c>
    </row>
    <row r="957" spans="1:73" x14ac:dyDescent="0.3">
      <c r="A957" s="27">
        <v>0</v>
      </c>
      <c r="B957" s="28">
        <v>0</v>
      </c>
      <c r="C957" s="28">
        <v>0</v>
      </c>
      <c r="D957" s="28">
        <v>0</v>
      </c>
      <c r="E957" s="28">
        <v>4</v>
      </c>
      <c r="F957" s="28">
        <v>148.5</v>
      </c>
      <c r="G957" s="28">
        <v>0.05</v>
      </c>
      <c r="H957" s="28">
        <v>8.3333332999999996E-2</v>
      </c>
      <c r="I957" s="28">
        <v>0</v>
      </c>
      <c r="J957" s="28">
        <v>0</v>
      </c>
      <c r="K957" s="28">
        <v>0</v>
      </c>
      <c r="L957" s="28">
        <v>1</v>
      </c>
      <c r="M957" s="28">
        <v>0</v>
      </c>
      <c r="N957" s="28">
        <v>0</v>
      </c>
      <c r="O957" s="28">
        <v>0</v>
      </c>
      <c r="P957" s="28">
        <v>0</v>
      </c>
      <c r="Q957" s="28">
        <v>0</v>
      </c>
      <c r="R957" s="28">
        <v>0</v>
      </c>
      <c r="S957" s="28">
        <v>0</v>
      </c>
      <c r="T957" s="28">
        <v>0</v>
      </c>
      <c r="U957" s="28">
        <v>1</v>
      </c>
      <c r="V957" s="28">
        <v>0</v>
      </c>
      <c r="W957" s="28">
        <v>0</v>
      </c>
      <c r="X957" s="28">
        <v>0</v>
      </c>
      <c r="Y957" s="28">
        <v>0</v>
      </c>
      <c r="Z957" s="28">
        <v>0</v>
      </c>
      <c r="AA957" s="28">
        <v>0</v>
      </c>
      <c r="AB957" s="28">
        <v>0</v>
      </c>
      <c r="AC957" s="28">
        <v>1</v>
      </c>
      <c r="AD957" s="28">
        <v>0</v>
      </c>
      <c r="AE957" s="28">
        <v>0</v>
      </c>
      <c r="AF957" s="28">
        <v>0</v>
      </c>
      <c r="AG957" s="28">
        <v>0</v>
      </c>
      <c r="AH957" s="28">
        <v>0</v>
      </c>
      <c r="AI957" s="28">
        <v>0</v>
      </c>
      <c r="AJ957" s="28">
        <v>0</v>
      </c>
      <c r="AK957" s="28">
        <v>0</v>
      </c>
      <c r="AL957" s="28">
        <v>0</v>
      </c>
      <c r="AM957" s="28">
        <v>0</v>
      </c>
      <c r="AN957" s="28">
        <v>0</v>
      </c>
      <c r="AO957" s="28">
        <v>0</v>
      </c>
      <c r="AP957" s="28">
        <v>1</v>
      </c>
      <c r="AQ957" s="28">
        <v>0</v>
      </c>
      <c r="AR957" s="28">
        <v>0</v>
      </c>
      <c r="AS957" s="28">
        <v>0</v>
      </c>
      <c r="AT957" s="28">
        <v>0</v>
      </c>
      <c r="AU957" s="28">
        <v>0</v>
      </c>
      <c r="AV957" s="28">
        <v>0</v>
      </c>
      <c r="AW957" s="28">
        <v>0</v>
      </c>
      <c r="AX957" s="28">
        <v>0</v>
      </c>
      <c r="AY957" s="28">
        <v>1</v>
      </c>
      <c r="AZ957" s="28">
        <v>0</v>
      </c>
      <c r="BA957" s="28">
        <v>0</v>
      </c>
      <c r="BB957" s="28">
        <v>0</v>
      </c>
      <c r="BC957" s="28">
        <v>0</v>
      </c>
      <c r="BD957" s="28">
        <v>0</v>
      </c>
      <c r="BE957" s="28">
        <v>0</v>
      </c>
      <c r="BF957" s="28">
        <v>0</v>
      </c>
      <c r="BG957" s="28">
        <v>0</v>
      </c>
      <c r="BH957" s="28">
        <v>0</v>
      </c>
      <c r="BI957" s="28">
        <v>0</v>
      </c>
      <c r="BJ957" s="28">
        <v>0</v>
      </c>
      <c r="BK957" s="28">
        <v>0</v>
      </c>
      <c r="BL957" s="28">
        <v>0</v>
      </c>
      <c r="BM957" s="28">
        <v>0</v>
      </c>
      <c r="BN957" s="28">
        <v>0</v>
      </c>
      <c r="BO957" s="28">
        <v>0</v>
      </c>
      <c r="BP957" s="28">
        <v>0</v>
      </c>
      <c r="BQ957" s="28">
        <v>0</v>
      </c>
      <c r="BR957" s="28">
        <v>0</v>
      </c>
      <c r="BS957" s="28">
        <v>1</v>
      </c>
      <c r="BT957" s="28">
        <v>1</v>
      </c>
      <c r="BU957" s="29">
        <v>0</v>
      </c>
    </row>
    <row r="958" spans="1:73" x14ac:dyDescent="0.3">
      <c r="A958" s="24">
        <v>3</v>
      </c>
      <c r="B958" s="25">
        <v>16</v>
      </c>
      <c r="C958" s="25">
        <v>0</v>
      </c>
      <c r="D958" s="25">
        <v>0</v>
      </c>
      <c r="E958" s="25">
        <v>11</v>
      </c>
      <c r="F958" s="25">
        <v>207</v>
      </c>
      <c r="G958" s="25">
        <v>0</v>
      </c>
      <c r="H958" s="25">
        <v>1.5384615000000001E-2</v>
      </c>
      <c r="I958" s="25">
        <v>0</v>
      </c>
      <c r="J958" s="25">
        <v>0</v>
      </c>
      <c r="K958" s="25">
        <v>0</v>
      </c>
      <c r="L958" s="25">
        <v>1</v>
      </c>
      <c r="M958" s="25">
        <v>0</v>
      </c>
      <c r="N958" s="25">
        <v>0</v>
      </c>
      <c r="O958" s="25">
        <v>0</v>
      </c>
      <c r="P958" s="25">
        <v>0</v>
      </c>
      <c r="Q958" s="25">
        <v>0</v>
      </c>
      <c r="R958" s="25">
        <v>0</v>
      </c>
      <c r="S958" s="25">
        <v>0</v>
      </c>
      <c r="T958" s="25">
        <v>0</v>
      </c>
      <c r="U958" s="25">
        <v>0</v>
      </c>
      <c r="V958" s="25">
        <v>1</v>
      </c>
      <c r="W958" s="25">
        <v>0</v>
      </c>
      <c r="X958" s="25">
        <v>0</v>
      </c>
      <c r="Y958" s="25">
        <v>0</v>
      </c>
      <c r="Z958" s="25">
        <v>0</v>
      </c>
      <c r="AA958" s="25">
        <v>0</v>
      </c>
      <c r="AB958" s="25">
        <v>0</v>
      </c>
      <c r="AC958" s="25">
        <v>0</v>
      </c>
      <c r="AD958" s="25">
        <v>1</v>
      </c>
      <c r="AE958" s="25">
        <v>0</v>
      </c>
      <c r="AF958" s="25">
        <v>0</v>
      </c>
      <c r="AG958" s="25">
        <v>0</v>
      </c>
      <c r="AH958" s="25">
        <v>0</v>
      </c>
      <c r="AI958" s="25">
        <v>0</v>
      </c>
      <c r="AJ958" s="25">
        <v>0</v>
      </c>
      <c r="AK958" s="25">
        <v>0</v>
      </c>
      <c r="AL958" s="25">
        <v>0</v>
      </c>
      <c r="AM958" s="25">
        <v>0</v>
      </c>
      <c r="AN958" s="25">
        <v>0</v>
      </c>
      <c r="AO958" s="25">
        <v>0</v>
      </c>
      <c r="AP958" s="25">
        <v>0</v>
      </c>
      <c r="AQ958" s="25">
        <v>1</v>
      </c>
      <c r="AR958" s="25">
        <v>0</v>
      </c>
      <c r="AS958" s="25">
        <v>0</v>
      </c>
      <c r="AT958" s="25">
        <v>0</v>
      </c>
      <c r="AU958" s="25">
        <v>0</v>
      </c>
      <c r="AV958" s="25">
        <v>0</v>
      </c>
      <c r="AW958" s="25">
        <v>0</v>
      </c>
      <c r="AX958" s="25">
        <v>0</v>
      </c>
      <c r="AY958" s="25">
        <v>0</v>
      </c>
      <c r="AZ958" s="25">
        <v>1</v>
      </c>
      <c r="BA958" s="25">
        <v>0</v>
      </c>
      <c r="BB958" s="25">
        <v>0</v>
      </c>
      <c r="BC958" s="25">
        <v>0</v>
      </c>
      <c r="BD958" s="25">
        <v>0</v>
      </c>
      <c r="BE958" s="25">
        <v>0</v>
      </c>
      <c r="BF958" s="25">
        <v>0</v>
      </c>
      <c r="BG958" s="25">
        <v>0</v>
      </c>
      <c r="BH958" s="25">
        <v>0</v>
      </c>
      <c r="BI958" s="25">
        <v>0</v>
      </c>
      <c r="BJ958" s="25">
        <v>0</v>
      </c>
      <c r="BK958" s="25">
        <v>0</v>
      </c>
      <c r="BL958" s="25">
        <v>0</v>
      </c>
      <c r="BM958" s="25">
        <v>0</v>
      </c>
      <c r="BN958" s="25">
        <v>0</v>
      </c>
      <c r="BO958" s="25">
        <v>0</v>
      </c>
      <c r="BP958" s="25">
        <v>0</v>
      </c>
      <c r="BQ958" s="25">
        <v>0</v>
      </c>
      <c r="BR958" s="25">
        <v>0</v>
      </c>
      <c r="BS958" s="25">
        <v>1</v>
      </c>
      <c r="BT958" s="25">
        <v>0</v>
      </c>
      <c r="BU958" s="26">
        <v>0</v>
      </c>
    </row>
    <row r="959" spans="1:73" x14ac:dyDescent="0.3">
      <c r="A959" s="27">
        <v>0</v>
      </c>
      <c r="B959" s="28">
        <v>0</v>
      </c>
      <c r="C959" s="28">
        <v>0</v>
      </c>
      <c r="D959" s="28">
        <v>0</v>
      </c>
      <c r="E959" s="28">
        <v>2</v>
      </c>
      <c r="F959" s="28">
        <v>11</v>
      </c>
      <c r="G959" s="28">
        <v>0</v>
      </c>
      <c r="H959" s="28">
        <v>0.1</v>
      </c>
      <c r="I959" s="28">
        <v>0</v>
      </c>
      <c r="J959" s="28">
        <v>0</v>
      </c>
      <c r="K959" s="28">
        <v>0</v>
      </c>
      <c r="L959" s="28">
        <v>1</v>
      </c>
      <c r="M959" s="28">
        <v>0</v>
      </c>
      <c r="N959" s="28">
        <v>0</v>
      </c>
      <c r="O959" s="28">
        <v>0</v>
      </c>
      <c r="P959" s="28">
        <v>0</v>
      </c>
      <c r="Q959" s="28">
        <v>0</v>
      </c>
      <c r="R959" s="28">
        <v>0</v>
      </c>
      <c r="S959" s="28">
        <v>0</v>
      </c>
      <c r="T959" s="28">
        <v>0</v>
      </c>
      <c r="U959" s="28">
        <v>0</v>
      </c>
      <c r="V959" s="28">
        <v>0</v>
      </c>
      <c r="W959" s="28">
        <v>0</v>
      </c>
      <c r="X959" s="28">
        <v>1</v>
      </c>
      <c r="Y959" s="28">
        <v>0</v>
      </c>
      <c r="Z959" s="28">
        <v>0</v>
      </c>
      <c r="AA959" s="28">
        <v>0</v>
      </c>
      <c r="AB959" s="28">
        <v>0</v>
      </c>
      <c r="AC959" s="28">
        <v>0</v>
      </c>
      <c r="AD959" s="28">
        <v>1</v>
      </c>
      <c r="AE959" s="28">
        <v>0</v>
      </c>
      <c r="AF959" s="28">
        <v>0</v>
      </c>
      <c r="AG959" s="28">
        <v>0</v>
      </c>
      <c r="AH959" s="28">
        <v>0</v>
      </c>
      <c r="AI959" s="28">
        <v>0</v>
      </c>
      <c r="AJ959" s="28">
        <v>0</v>
      </c>
      <c r="AK959" s="28">
        <v>0</v>
      </c>
      <c r="AL959" s="28">
        <v>0</v>
      </c>
      <c r="AM959" s="28">
        <v>0</v>
      </c>
      <c r="AN959" s="28">
        <v>0</v>
      </c>
      <c r="AO959" s="28">
        <v>0</v>
      </c>
      <c r="AP959" s="28">
        <v>0</v>
      </c>
      <c r="AQ959" s="28">
        <v>1</v>
      </c>
      <c r="AR959" s="28">
        <v>0</v>
      </c>
      <c r="AS959" s="28">
        <v>0</v>
      </c>
      <c r="AT959" s="28">
        <v>0</v>
      </c>
      <c r="AU959" s="28">
        <v>0</v>
      </c>
      <c r="AV959" s="28">
        <v>0</v>
      </c>
      <c r="AW959" s="28">
        <v>0</v>
      </c>
      <c r="AX959" s="28">
        <v>0</v>
      </c>
      <c r="AY959" s="28">
        <v>0</v>
      </c>
      <c r="AZ959" s="28">
        <v>0</v>
      </c>
      <c r="BA959" s="28">
        <v>0</v>
      </c>
      <c r="BB959" s="28">
        <v>0</v>
      </c>
      <c r="BC959" s="28">
        <v>0</v>
      </c>
      <c r="BD959" s="28">
        <v>0</v>
      </c>
      <c r="BE959" s="28">
        <v>0</v>
      </c>
      <c r="BF959" s="28">
        <v>0</v>
      </c>
      <c r="BG959" s="28">
        <v>1</v>
      </c>
      <c r="BH959" s="28">
        <v>0</v>
      </c>
      <c r="BI959" s="28">
        <v>0</v>
      </c>
      <c r="BJ959" s="28">
        <v>0</v>
      </c>
      <c r="BK959" s="28">
        <v>0</v>
      </c>
      <c r="BL959" s="28">
        <v>0</v>
      </c>
      <c r="BM959" s="28">
        <v>0</v>
      </c>
      <c r="BN959" s="28">
        <v>0</v>
      </c>
      <c r="BO959" s="28">
        <v>0</v>
      </c>
      <c r="BP959" s="28">
        <v>0</v>
      </c>
      <c r="BQ959" s="28">
        <v>0</v>
      </c>
      <c r="BR959" s="28">
        <v>0</v>
      </c>
      <c r="BS959" s="28">
        <v>1</v>
      </c>
      <c r="BT959" s="28">
        <v>0</v>
      </c>
      <c r="BU959" s="29">
        <v>0</v>
      </c>
    </row>
    <row r="960" spans="1:73" x14ac:dyDescent="0.3">
      <c r="A960" s="24">
        <v>0</v>
      </c>
      <c r="B960" s="25">
        <v>0</v>
      </c>
      <c r="C960" s="25">
        <v>0</v>
      </c>
      <c r="D960" s="25">
        <v>0</v>
      </c>
      <c r="E960" s="25">
        <v>6</v>
      </c>
      <c r="F960" s="25">
        <v>53</v>
      </c>
      <c r="G960" s="25">
        <v>0</v>
      </c>
      <c r="H960" s="25">
        <v>0.06</v>
      </c>
      <c r="I960" s="25">
        <v>0</v>
      </c>
      <c r="J960" s="25">
        <v>0</v>
      </c>
      <c r="K960" s="25">
        <v>0</v>
      </c>
      <c r="L960" s="25">
        <v>1</v>
      </c>
      <c r="M960" s="25">
        <v>0</v>
      </c>
      <c r="N960" s="25">
        <v>0</v>
      </c>
      <c r="O960" s="25">
        <v>0</v>
      </c>
      <c r="P960" s="25">
        <v>0</v>
      </c>
      <c r="Q960" s="25">
        <v>0</v>
      </c>
      <c r="R960" s="25">
        <v>0</v>
      </c>
      <c r="S960" s="25">
        <v>0</v>
      </c>
      <c r="T960" s="25">
        <v>0</v>
      </c>
      <c r="U960" s="25">
        <v>0</v>
      </c>
      <c r="V960" s="25">
        <v>1</v>
      </c>
      <c r="W960" s="25">
        <v>0</v>
      </c>
      <c r="X960" s="25">
        <v>0</v>
      </c>
      <c r="Y960" s="25">
        <v>0</v>
      </c>
      <c r="Z960" s="25">
        <v>0</v>
      </c>
      <c r="AA960" s="25">
        <v>0</v>
      </c>
      <c r="AB960" s="25">
        <v>0</v>
      </c>
      <c r="AC960" s="25">
        <v>0</v>
      </c>
      <c r="AD960" s="25">
        <v>1</v>
      </c>
      <c r="AE960" s="25">
        <v>0</v>
      </c>
      <c r="AF960" s="25">
        <v>0</v>
      </c>
      <c r="AG960" s="25">
        <v>0</v>
      </c>
      <c r="AH960" s="25">
        <v>0</v>
      </c>
      <c r="AI960" s="25">
        <v>0</v>
      </c>
      <c r="AJ960" s="25">
        <v>0</v>
      </c>
      <c r="AK960" s="25">
        <v>0</v>
      </c>
      <c r="AL960" s="25">
        <v>0</v>
      </c>
      <c r="AM960" s="25">
        <v>0</v>
      </c>
      <c r="AN960" s="25">
        <v>0</v>
      </c>
      <c r="AO960" s="25">
        <v>0</v>
      </c>
      <c r="AP960" s="25">
        <v>0</v>
      </c>
      <c r="AQ960" s="25">
        <v>0</v>
      </c>
      <c r="AR960" s="25">
        <v>0</v>
      </c>
      <c r="AS960" s="25">
        <v>0</v>
      </c>
      <c r="AT960" s="25">
        <v>0</v>
      </c>
      <c r="AU960" s="25">
        <v>0</v>
      </c>
      <c r="AV960" s="25">
        <v>1</v>
      </c>
      <c r="AW960" s="25">
        <v>0</v>
      </c>
      <c r="AX960" s="25">
        <v>0</v>
      </c>
      <c r="AY960" s="25">
        <v>0</v>
      </c>
      <c r="AZ960" s="25">
        <v>1</v>
      </c>
      <c r="BA960" s="25">
        <v>0</v>
      </c>
      <c r="BB960" s="25">
        <v>0</v>
      </c>
      <c r="BC960" s="25">
        <v>0</v>
      </c>
      <c r="BD960" s="25">
        <v>0</v>
      </c>
      <c r="BE960" s="25">
        <v>0</v>
      </c>
      <c r="BF960" s="25">
        <v>0</v>
      </c>
      <c r="BG960" s="25">
        <v>0</v>
      </c>
      <c r="BH960" s="25">
        <v>0</v>
      </c>
      <c r="BI960" s="25">
        <v>0</v>
      </c>
      <c r="BJ960" s="25">
        <v>0</v>
      </c>
      <c r="BK960" s="25">
        <v>0</v>
      </c>
      <c r="BL960" s="25">
        <v>0</v>
      </c>
      <c r="BM960" s="25">
        <v>0</v>
      </c>
      <c r="BN960" s="25">
        <v>0</v>
      </c>
      <c r="BO960" s="25">
        <v>0</v>
      </c>
      <c r="BP960" s="25">
        <v>0</v>
      </c>
      <c r="BQ960" s="25">
        <v>0</v>
      </c>
      <c r="BR960" s="25">
        <v>0</v>
      </c>
      <c r="BS960" s="25">
        <v>1</v>
      </c>
      <c r="BT960" s="25">
        <v>1</v>
      </c>
      <c r="BU960" s="26">
        <v>0</v>
      </c>
    </row>
    <row r="961" spans="1:73" x14ac:dyDescent="0.3">
      <c r="A961" s="27">
        <v>2</v>
      </c>
      <c r="B961" s="28">
        <v>33</v>
      </c>
      <c r="C961" s="28">
        <v>0</v>
      </c>
      <c r="D961" s="28">
        <v>0</v>
      </c>
      <c r="E961" s="28">
        <v>9</v>
      </c>
      <c r="F961" s="28">
        <v>354</v>
      </c>
      <c r="G961" s="28">
        <v>0</v>
      </c>
      <c r="H961" s="28">
        <v>0.02</v>
      </c>
      <c r="I961" s="28">
        <v>0</v>
      </c>
      <c r="J961" s="28">
        <v>0</v>
      </c>
      <c r="K961" s="28">
        <v>0</v>
      </c>
      <c r="L961" s="28">
        <v>1</v>
      </c>
      <c r="M961" s="28">
        <v>0</v>
      </c>
      <c r="N961" s="28">
        <v>0</v>
      </c>
      <c r="O961" s="28">
        <v>0</v>
      </c>
      <c r="P961" s="28">
        <v>0</v>
      </c>
      <c r="Q961" s="28">
        <v>0</v>
      </c>
      <c r="R961" s="28">
        <v>0</v>
      </c>
      <c r="S961" s="28">
        <v>0</v>
      </c>
      <c r="T961" s="28">
        <v>0</v>
      </c>
      <c r="U961" s="28">
        <v>0</v>
      </c>
      <c r="V961" s="28">
        <v>0</v>
      </c>
      <c r="W961" s="28">
        <v>1</v>
      </c>
      <c r="X961" s="28">
        <v>0</v>
      </c>
      <c r="Y961" s="28">
        <v>0</v>
      </c>
      <c r="Z961" s="28">
        <v>0</v>
      </c>
      <c r="AA961" s="28">
        <v>0</v>
      </c>
      <c r="AB961" s="28">
        <v>0</v>
      </c>
      <c r="AC961" s="28">
        <v>0</v>
      </c>
      <c r="AD961" s="28">
        <v>1</v>
      </c>
      <c r="AE961" s="28">
        <v>0</v>
      </c>
      <c r="AF961" s="28">
        <v>0</v>
      </c>
      <c r="AG961" s="28">
        <v>0</v>
      </c>
      <c r="AH961" s="28">
        <v>0</v>
      </c>
      <c r="AI961" s="28">
        <v>0</v>
      </c>
      <c r="AJ961" s="28">
        <v>0</v>
      </c>
      <c r="AK961" s="28">
        <v>0</v>
      </c>
      <c r="AL961" s="28">
        <v>0</v>
      </c>
      <c r="AM961" s="28">
        <v>0</v>
      </c>
      <c r="AN961" s="28">
        <v>0</v>
      </c>
      <c r="AO961" s="28">
        <v>0</v>
      </c>
      <c r="AP961" s="28">
        <v>1</v>
      </c>
      <c r="AQ961" s="28">
        <v>0</v>
      </c>
      <c r="AR961" s="28">
        <v>0</v>
      </c>
      <c r="AS961" s="28">
        <v>0</v>
      </c>
      <c r="AT961" s="28">
        <v>0</v>
      </c>
      <c r="AU961" s="28">
        <v>0</v>
      </c>
      <c r="AV961" s="28">
        <v>0</v>
      </c>
      <c r="AW961" s="28">
        <v>0</v>
      </c>
      <c r="AX961" s="28">
        <v>0</v>
      </c>
      <c r="AY961" s="28">
        <v>0</v>
      </c>
      <c r="AZ961" s="28">
        <v>1</v>
      </c>
      <c r="BA961" s="28">
        <v>0</v>
      </c>
      <c r="BB961" s="28">
        <v>0</v>
      </c>
      <c r="BC961" s="28">
        <v>0</v>
      </c>
      <c r="BD961" s="28">
        <v>0</v>
      </c>
      <c r="BE961" s="28">
        <v>0</v>
      </c>
      <c r="BF961" s="28">
        <v>0</v>
      </c>
      <c r="BG961" s="28">
        <v>0</v>
      </c>
      <c r="BH961" s="28">
        <v>0</v>
      </c>
      <c r="BI961" s="28">
        <v>0</v>
      </c>
      <c r="BJ961" s="28">
        <v>0</v>
      </c>
      <c r="BK961" s="28">
        <v>0</v>
      </c>
      <c r="BL961" s="28">
        <v>0</v>
      </c>
      <c r="BM961" s="28">
        <v>0</v>
      </c>
      <c r="BN961" s="28">
        <v>0</v>
      </c>
      <c r="BO961" s="28">
        <v>0</v>
      </c>
      <c r="BP961" s="28">
        <v>0</v>
      </c>
      <c r="BQ961" s="28">
        <v>1</v>
      </c>
      <c r="BR961" s="28">
        <v>0</v>
      </c>
      <c r="BS961" s="28">
        <v>0</v>
      </c>
      <c r="BT961" s="28">
        <v>0</v>
      </c>
      <c r="BU961" s="29">
        <v>0</v>
      </c>
    </row>
    <row r="962" spans="1:73" x14ac:dyDescent="0.3">
      <c r="A962" s="24">
        <v>3</v>
      </c>
      <c r="B962" s="25">
        <v>139</v>
      </c>
      <c r="C962" s="25">
        <v>0</v>
      </c>
      <c r="D962" s="25">
        <v>0</v>
      </c>
      <c r="E962" s="25">
        <v>10</v>
      </c>
      <c r="F962" s="25">
        <v>2771428571</v>
      </c>
      <c r="G962" s="25">
        <v>0</v>
      </c>
      <c r="H962" s="25">
        <v>7.6923080000000001E-3</v>
      </c>
      <c r="I962" s="25">
        <v>0</v>
      </c>
      <c r="J962" s="25">
        <v>0</v>
      </c>
      <c r="K962" s="25">
        <v>0</v>
      </c>
      <c r="L962" s="25">
        <v>1</v>
      </c>
      <c r="M962" s="25">
        <v>0</v>
      </c>
      <c r="N962" s="25">
        <v>0</v>
      </c>
      <c r="O962" s="25">
        <v>0</v>
      </c>
      <c r="P962" s="25">
        <v>0</v>
      </c>
      <c r="Q962" s="25">
        <v>0</v>
      </c>
      <c r="R962" s="25">
        <v>0</v>
      </c>
      <c r="S962" s="25">
        <v>0</v>
      </c>
      <c r="T962" s="25">
        <v>0</v>
      </c>
      <c r="U962" s="25">
        <v>0</v>
      </c>
      <c r="V962" s="25">
        <v>0</v>
      </c>
      <c r="W962" s="25">
        <v>1</v>
      </c>
      <c r="X962" s="25">
        <v>0</v>
      </c>
      <c r="Y962" s="25">
        <v>0</v>
      </c>
      <c r="Z962" s="25">
        <v>0</v>
      </c>
      <c r="AA962" s="25">
        <v>0</v>
      </c>
      <c r="AB962" s="25">
        <v>0</v>
      </c>
      <c r="AC962" s="25">
        <v>0</v>
      </c>
      <c r="AD962" s="25">
        <v>1</v>
      </c>
      <c r="AE962" s="25">
        <v>0</v>
      </c>
      <c r="AF962" s="25">
        <v>0</v>
      </c>
      <c r="AG962" s="25">
        <v>0</v>
      </c>
      <c r="AH962" s="25">
        <v>0</v>
      </c>
      <c r="AI962" s="25">
        <v>0</v>
      </c>
      <c r="AJ962" s="25">
        <v>0</v>
      </c>
      <c r="AK962" s="25">
        <v>0</v>
      </c>
      <c r="AL962" s="25">
        <v>0</v>
      </c>
      <c r="AM962" s="25">
        <v>0</v>
      </c>
      <c r="AN962" s="25">
        <v>0</v>
      </c>
      <c r="AO962" s="25">
        <v>0</v>
      </c>
      <c r="AP962" s="25">
        <v>1</v>
      </c>
      <c r="AQ962" s="25">
        <v>0</v>
      </c>
      <c r="AR962" s="25">
        <v>0</v>
      </c>
      <c r="AS962" s="25">
        <v>0</v>
      </c>
      <c r="AT962" s="25">
        <v>0</v>
      </c>
      <c r="AU962" s="25">
        <v>0</v>
      </c>
      <c r="AV962" s="25">
        <v>0</v>
      </c>
      <c r="AW962" s="25">
        <v>0</v>
      </c>
      <c r="AX962" s="25">
        <v>0</v>
      </c>
      <c r="AY962" s="25">
        <v>0</v>
      </c>
      <c r="AZ962" s="25">
        <v>0</v>
      </c>
      <c r="BA962" s="25">
        <v>0</v>
      </c>
      <c r="BB962" s="25">
        <v>0</v>
      </c>
      <c r="BC962" s="25">
        <v>0</v>
      </c>
      <c r="BD962" s="25">
        <v>0</v>
      </c>
      <c r="BE962" s="25">
        <v>0</v>
      </c>
      <c r="BF962" s="25">
        <v>0</v>
      </c>
      <c r="BG962" s="25">
        <v>0</v>
      </c>
      <c r="BH962" s="25">
        <v>0</v>
      </c>
      <c r="BI962" s="25">
        <v>0</v>
      </c>
      <c r="BJ962" s="25">
        <v>0</v>
      </c>
      <c r="BK962" s="25">
        <v>0</v>
      </c>
      <c r="BL962" s="25">
        <v>0</v>
      </c>
      <c r="BM962" s="25">
        <v>0</v>
      </c>
      <c r="BN962" s="25">
        <v>0</v>
      </c>
      <c r="BO962" s="25">
        <v>0</v>
      </c>
      <c r="BP962" s="25">
        <v>0</v>
      </c>
      <c r="BQ962" s="25">
        <v>0</v>
      </c>
      <c r="BR962" s="25">
        <v>0</v>
      </c>
      <c r="BS962" s="25">
        <v>1</v>
      </c>
      <c r="BT962" s="25">
        <v>1</v>
      </c>
      <c r="BU962" s="26">
        <v>0</v>
      </c>
    </row>
    <row r="963" spans="1:73" x14ac:dyDescent="0.3">
      <c r="A963" s="27">
        <v>2</v>
      </c>
      <c r="B963" s="28">
        <v>47</v>
      </c>
      <c r="C963" s="28">
        <v>0</v>
      </c>
      <c r="D963" s="28">
        <v>0</v>
      </c>
      <c r="E963" s="28">
        <v>17</v>
      </c>
      <c r="F963" s="28">
        <v>411625</v>
      </c>
      <c r="G963" s="28">
        <v>0</v>
      </c>
      <c r="H963" s="28">
        <v>2.3529412E-2</v>
      </c>
      <c r="I963" s="28">
        <v>0</v>
      </c>
      <c r="J963" s="28">
        <v>0</v>
      </c>
      <c r="K963" s="28">
        <v>0</v>
      </c>
      <c r="L963" s="28">
        <v>1</v>
      </c>
      <c r="M963" s="28">
        <v>0</v>
      </c>
      <c r="N963" s="28">
        <v>0</v>
      </c>
      <c r="O963" s="28">
        <v>0</v>
      </c>
      <c r="P963" s="28">
        <v>0</v>
      </c>
      <c r="Q963" s="28">
        <v>0</v>
      </c>
      <c r="R963" s="28">
        <v>0</v>
      </c>
      <c r="S963" s="28">
        <v>0</v>
      </c>
      <c r="T963" s="28">
        <v>0</v>
      </c>
      <c r="U963" s="28">
        <v>0</v>
      </c>
      <c r="V963" s="28">
        <v>1</v>
      </c>
      <c r="W963" s="28">
        <v>0</v>
      </c>
      <c r="X963" s="28">
        <v>0</v>
      </c>
      <c r="Y963" s="28">
        <v>0</v>
      </c>
      <c r="Z963" s="28">
        <v>0</v>
      </c>
      <c r="AA963" s="28">
        <v>0</v>
      </c>
      <c r="AB963" s="28">
        <v>0</v>
      </c>
      <c r="AC963" s="28">
        <v>0</v>
      </c>
      <c r="AD963" s="28">
        <v>1</v>
      </c>
      <c r="AE963" s="28">
        <v>0</v>
      </c>
      <c r="AF963" s="28">
        <v>0</v>
      </c>
      <c r="AG963" s="28">
        <v>0</v>
      </c>
      <c r="AH963" s="28">
        <v>0</v>
      </c>
      <c r="AI963" s="28">
        <v>0</v>
      </c>
      <c r="AJ963" s="28">
        <v>0</v>
      </c>
      <c r="AK963" s="28">
        <v>0</v>
      </c>
      <c r="AL963" s="28">
        <v>0</v>
      </c>
      <c r="AM963" s="28">
        <v>0</v>
      </c>
      <c r="AN963" s="28">
        <v>0</v>
      </c>
      <c r="AO963" s="28">
        <v>0</v>
      </c>
      <c r="AP963" s="28">
        <v>0</v>
      </c>
      <c r="AQ963" s="28">
        <v>0</v>
      </c>
      <c r="AR963" s="28">
        <v>0</v>
      </c>
      <c r="AS963" s="28">
        <v>1</v>
      </c>
      <c r="AT963" s="28">
        <v>0</v>
      </c>
      <c r="AU963" s="28">
        <v>0</v>
      </c>
      <c r="AV963" s="28">
        <v>0</v>
      </c>
      <c r="AW963" s="28">
        <v>0</v>
      </c>
      <c r="AX963" s="28">
        <v>0</v>
      </c>
      <c r="AY963" s="28">
        <v>0</v>
      </c>
      <c r="AZ963" s="28">
        <v>1</v>
      </c>
      <c r="BA963" s="28">
        <v>0</v>
      </c>
      <c r="BB963" s="28">
        <v>0</v>
      </c>
      <c r="BC963" s="28">
        <v>0</v>
      </c>
      <c r="BD963" s="28">
        <v>0</v>
      </c>
      <c r="BE963" s="28">
        <v>0</v>
      </c>
      <c r="BF963" s="28">
        <v>0</v>
      </c>
      <c r="BG963" s="28">
        <v>0</v>
      </c>
      <c r="BH963" s="28">
        <v>0</v>
      </c>
      <c r="BI963" s="28">
        <v>0</v>
      </c>
      <c r="BJ963" s="28">
        <v>0</v>
      </c>
      <c r="BK963" s="28">
        <v>0</v>
      </c>
      <c r="BL963" s="28">
        <v>0</v>
      </c>
      <c r="BM963" s="28">
        <v>0</v>
      </c>
      <c r="BN963" s="28">
        <v>0</v>
      </c>
      <c r="BO963" s="28">
        <v>0</v>
      </c>
      <c r="BP963" s="28">
        <v>0</v>
      </c>
      <c r="BQ963" s="28">
        <v>0</v>
      </c>
      <c r="BR963" s="28">
        <v>0</v>
      </c>
      <c r="BS963" s="28">
        <v>1</v>
      </c>
      <c r="BT963" s="28">
        <v>0</v>
      </c>
      <c r="BU963" s="29">
        <v>0</v>
      </c>
    </row>
    <row r="964" spans="1:73" x14ac:dyDescent="0.3">
      <c r="A964" s="24">
        <v>0</v>
      </c>
      <c r="B964" s="25">
        <v>0</v>
      </c>
      <c r="C964" s="25">
        <v>0</v>
      </c>
      <c r="D964" s="25">
        <v>0</v>
      </c>
      <c r="E964" s="25">
        <v>16</v>
      </c>
      <c r="F964" s="25">
        <v>3921428571</v>
      </c>
      <c r="G964" s="25">
        <v>6.2500000000000003E-3</v>
      </c>
      <c r="H964" s="25">
        <v>2.7205882000000001E-2</v>
      </c>
      <c r="I964" s="25">
        <v>0</v>
      </c>
      <c r="J964" s="25">
        <v>0</v>
      </c>
      <c r="K964" s="25">
        <v>0</v>
      </c>
      <c r="L964" s="25">
        <v>1</v>
      </c>
      <c r="M964" s="25">
        <v>0</v>
      </c>
      <c r="N964" s="25">
        <v>0</v>
      </c>
      <c r="O964" s="25">
        <v>0</v>
      </c>
      <c r="P964" s="25">
        <v>0</v>
      </c>
      <c r="Q964" s="25">
        <v>0</v>
      </c>
      <c r="R964" s="25">
        <v>0</v>
      </c>
      <c r="S964" s="25">
        <v>0</v>
      </c>
      <c r="T964" s="25">
        <v>0</v>
      </c>
      <c r="U964" s="25">
        <v>0</v>
      </c>
      <c r="V964" s="25">
        <v>0</v>
      </c>
      <c r="W964" s="25">
        <v>1</v>
      </c>
      <c r="X964" s="25">
        <v>0</v>
      </c>
      <c r="Y964" s="25">
        <v>0</v>
      </c>
      <c r="Z964" s="25">
        <v>0</v>
      </c>
      <c r="AA964" s="25">
        <v>0</v>
      </c>
      <c r="AB964" s="25">
        <v>0</v>
      </c>
      <c r="AC964" s="25">
        <v>0</v>
      </c>
      <c r="AD964" s="25">
        <v>1</v>
      </c>
      <c r="AE964" s="25">
        <v>0</v>
      </c>
      <c r="AF964" s="25">
        <v>0</v>
      </c>
      <c r="AG964" s="25">
        <v>0</v>
      </c>
      <c r="AH964" s="25">
        <v>0</v>
      </c>
      <c r="AI964" s="25">
        <v>0</v>
      </c>
      <c r="AJ964" s="25">
        <v>0</v>
      </c>
      <c r="AK964" s="25">
        <v>0</v>
      </c>
      <c r="AL964" s="25">
        <v>0</v>
      </c>
      <c r="AM964" s="25">
        <v>0</v>
      </c>
      <c r="AN964" s="25">
        <v>0</v>
      </c>
      <c r="AO964" s="25">
        <v>0</v>
      </c>
      <c r="AP964" s="25">
        <v>1</v>
      </c>
      <c r="AQ964" s="25">
        <v>0</v>
      </c>
      <c r="AR964" s="25">
        <v>0</v>
      </c>
      <c r="AS964" s="25">
        <v>0</v>
      </c>
      <c r="AT964" s="25">
        <v>0</v>
      </c>
      <c r="AU964" s="25">
        <v>0</v>
      </c>
      <c r="AV964" s="25">
        <v>0</v>
      </c>
      <c r="AW964" s="25">
        <v>0</v>
      </c>
      <c r="AX964" s="25">
        <v>0</v>
      </c>
      <c r="AY964" s="25">
        <v>0</v>
      </c>
      <c r="AZ964" s="25">
        <v>0</v>
      </c>
      <c r="BA964" s="25">
        <v>0</v>
      </c>
      <c r="BB964" s="25">
        <v>0</v>
      </c>
      <c r="BC964" s="25">
        <v>0</v>
      </c>
      <c r="BD964" s="25">
        <v>0</v>
      </c>
      <c r="BE964" s="25">
        <v>0</v>
      </c>
      <c r="BF964" s="25">
        <v>0</v>
      </c>
      <c r="BG964" s="25">
        <v>0</v>
      </c>
      <c r="BH964" s="25">
        <v>0</v>
      </c>
      <c r="BI964" s="25">
        <v>0</v>
      </c>
      <c r="BJ964" s="25">
        <v>0</v>
      </c>
      <c r="BK964" s="25">
        <v>0</v>
      </c>
      <c r="BL964" s="25">
        <v>0</v>
      </c>
      <c r="BM964" s="25">
        <v>0</v>
      </c>
      <c r="BN964" s="25">
        <v>0</v>
      </c>
      <c r="BO964" s="25">
        <v>0</v>
      </c>
      <c r="BP964" s="25">
        <v>0</v>
      </c>
      <c r="BQ964" s="25">
        <v>0</v>
      </c>
      <c r="BR964" s="25">
        <v>0</v>
      </c>
      <c r="BS964" s="25">
        <v>1</v>
      </c>
      <c r="BT964" s="25">
        <v>0</v>
      </c>
      <c r="BU964" s="26">
        <v>0</v>
      </c>
    </row>
    <row r="965" spans="1:73" x14ac:dyDescent="0.3">
      <c r="A965" s="27">
        <v>1</v>
      </c>
      <c r="B965" s="28">
        <v>54.5</v>
      </c>
      <c r="C965" s="28">
        <v>0</v>
      </c>
      <c r="D965" s="28">
        <v>0</v>
      </c>
      <c r="E965" s="28">
        <v>68</v>
      </c>
      <c r="F965" s="28">
        <v>3135517677</v>
      </c>
      <c r="G965" s="28">
        <v>3.361345E-3</v>
      </c>
      <c r="H965" s="28">
        <v>1.146836E-2</v>
      </c>
      <c r="I965" s="28">
        <v>4095288919</v>
      </c>
      <c r="J965" s="28">
        <v>0</v>
      </c>
      <c r="K965" s="28">
        <v>0</v>
      </c>
      <c r="L965" s="28">
        <v>1</v>
      </c>
      <c r="M965" s="28">
        <v>0</v>
      </c>
      <c r="N965" s="28">
        <v>0</v>
      </c>
      <c r="O965" s="28">
        <v>0</v>
      </c>
      <c r="P965" s="28">
        <v>0</v>
      </c>
      <c r="Q965" s="28">
        <v>0</v>
      </c>
      <c r="R965" s="28">
        <v>0</v>
      </c>
      <c r="S965" s="28">
        <v>0</v>
      </c>
      <c r="T965" s="28">
        <v>0</v>
      </c>
      <c r="U965" s="28">
        <v>1</v>
      </c>
      <c r="V965" s="28">
        <v>0</v>
      </c>
      <c r="W965" s="28">
        <v>0</v>
      </c>
      <c r="X965" s="28">
        <v>0</v>
      </c>
      <c r="Y965" s="28">
        <v>0</v>
      </c>
      <c r="Z965" s="28">
        <v>0</v>
      </c>
      <c r="AA965" s="28">
        <v>0</v>
      </c>
      <c r="AB965" s="28">
        <v>0</v>
      </c>
      <c r="AC965" s="28">
        <v>1</v>
      </c>
      <c r="AD965" s="28">
        <v>0</v>
      </c>
      <c r="AE965" s="28">
        <v>0</v>
      </c>
      <c r="AF965" s="28">
        <v>0</v>
      </c>
      <c r="AG965" s="28">
        <v>0</v>
      </c>
      <c r="AH965" s="28">
        <v>0</v>
      </c>
      <c r="AI965" s="28">
        <v>0</v>
      </c>
      <c r="AJ965" s="28">
        <v>0</v>
      </c>
      <c r="AK965" s="28">
        <v>0</v>
      </c>
      <c r="AL965" s="28">
        <v>0</v>
      </c>
      <c r="AM965" s="28">
        <v>0</v>
      </c>
      <c r="AN965" s="28">
        <v>0</v>
      </c>
      <c r="AO965" s="28">
        <v>0</v>
      </c>
      <c r="AP965" s="28">
        <v>0</v>
      </c>
      <c r="AQ965" s="28">
        <v>1</v>
      </c>
      <c r="AR965" s="28">
        <v>0</v>
      </c>
      <c r="AS965" s="28">
        <v>0</v>
      </c>
      <c r="AT965" s="28">
        <v>0</v>
      </c>
      <c r="AU965" s="28">
        <v>0</v>
      </c>
      <c r="AV965" s="28">
        <v>0</v>
      </c>
      <c r="AW965" s="28">
        <v>0</v>
      </c>
      <c r="AX965" s="28">
        <v>0</v>
      </c>
      <c r="AY965" s="28">
        <v>1</v>
      </c>
      <c r="AZ965" s="28">
        <v>0</v>
      </c>
      <c r="BA965" s="28">
        <v>0</v>
      </c>
      <c r="BB965" s="28">
        <v>0</v>
      </c>
      <c r="BC965" s="28">
        <v>0</v>
      </c>
      <c r="BD965" s="28">
        <v>0</v>
      </c>
      <c r="BE965" s="28">
        <v>0</v>
      </c>
      <c r="BF965" s="28">
        <v>0</v>
      </c>
      <c r="BG965" s="28">
        <v>0</v>
      </c>
      <c r="BH965" s="28">
        <v>0</v>
      </c>
      <c r="BI965" s="28">
        <v>0</v>
      </c>
      <c r="BJ965" s="28">
        <v>0</v>
      </c>
      <c r="BK965" s="28">
        <v>0</v>
      </c>
      <c r="BL965" s="28">
        <v>0</v>
      </c>
      <c r="BM965" s="28">
        <v>0</v>
      </c>
      <c r="BN965" s="28">
        <v>0</v>
      </c>
      <c r="BO965" s="28">
        <v>0</v>
      </c>
      <c r="BP965" s="28">
        <v>0</v>
      </c>
      <c r="BQ965" s="28">
        <v>0</v>
      </c>
      <c r="BR965" s="28">
        <v>0</v>
      </c>
      <c r="BS965" s="28">
        <v>1</v>
      </c>
      <c r="BT965" s="28">
        <v>0</v>
      </c>
      <c r="BU965" s="29">
        <v>0</v>
      </c>
    </row>
    <row r="966" spans="1:73" x14ac:dyDescent="0.3">
      <c r="A966" s="24">
        <v>14</v>
      </c>
      <c r="B966" s="25">
        <v>272.5</v>
      </c>
      <c r="C966" s="25">
        <v>2</v>
      </c>
      <c r="D966" s="25">
        <v>52.25</v>
      </c>
      <c r="E966" s="25">
        <v>55</v>
      </c>
      <c r="F966" s="25">
        <v>1127288305</v>
      </c>
      <c r="G966" s="25">
        <v>3.1250000000000002E-3</v>
      </c>
      <c r="H966" s="25">
        <v>1.4499164E-2</v>
      </c>
      <c r="I966" s="25">
        <v>0</v>
      </c>
      <c r="J966" s="25">
        <v>0</v>
      </c>
      <c r="K966" s="25">
        <v>0</v>
      </c>
      <c r="L966" s="25">
        <v>1</v>
      </c>
      <c r="M966" s="25">
        <v>0</v>
      </c>
      <c r="N966" s="25">
        <v>0</v>
      </c>
      <c r="O966" s="25">
        <v>0</v>
      </c>
      <c r="P966" s="25">
        <v>0</v>
      </c>
      <c r="Q966" s="25">
        <v>0</v>
      </c>
      <c r="R966" s="25">
        <v>0</v>
      </c>
      <c r="S966" s="25">
        <v>0</v>
      </c>
      <c r="T966" s="25">
        <v>0</v>
      </c>
      <c r="U966" s="25">
        <v>0</v>
      </c>
      <c r="V966" s="25">
        <v>0</v>
      </c>
      <c r="W966" s="25">
        <v>1</v>
      </c>
      <c r="X966" s="25">
        <v>0</v>
      </c>
      <c r="Y966" s="25">
        <v>0</v>
      </c>
      <c r="Z966" s="25">
        <v>0</v>
      </c>
      <c r="AA966" s="25">
        <v>0</v>
      </c>
      <c r="AB966" s="25">
        <v>0</v>
      </c>
      <c r="AC966" s="25">
        <v>0</v>
      </c>
      <c r="AD966" s="25">
        <v>1</v>
      </c>
      <c r="AE966" s="25">
        <v>0</v>
      </c>
      <c r="AF966" s="25">
        <v>0</v>
      </c>
      <c r="AG966" s="25">
        <v>0</v>
      </c>
      <c r="AH966" s="25">
        <v>0</v>
      </c>
      <c r="AI966" s="25">
        <v>0</v>
      </c>
      <c r="AJ966" s="25">
        <v>0</v>
      </c>
      <c r="AK966" s="25">
        <v>0</v>
      </c>
      <c r="AL966" s="25">
        <v>0</v>
      </c>
      <c r="AM966" s="25">
        <v>0</v>
      </c>
      <c r="AN966" s="25">
        <v>0</v>
      </c>
      <c r="AO966" s="25">
        <v>0</v>
      </c>
      <c r="AP966" s="25">
        <v>0</v>
      </c>
      <c r="AQ966" s="25">
        <v>0</v>
      </c>
      <c r="AR966" s="25">
        <v>0</v>
      </c>
      <c r="AS966" s="25">
        <v>0</v>
      </c>
      <c r="AT966" s="25">
        <v>0</v>
      </c>
      <c r="AU966" s="25">
        <v>0</v>
      </c>
      <c r="AV966" s="25">
        <v>1</v>
      </c>
      <c r="AW966" s="25">
        <v>0</v>
      </c>
      <c r="AX966" s="25">
        <v>0</v>
      </c>
      <c r="AY966" s="25">
        <v>1</v>
      </c>
      <c r="AZ966" s="25">
        <v>0</v>
      </c>
      <c r="BA966" s="25">
        <v>0</v>
      </c>
      <c r="BB966" s="25">
        <v>0</v>
      </c>
      <c r="BC966" s="25">
        <v>0</v>
      </c>
      <c r="BD966" s="25">
        <v>0</v>
      </c>
      <c r="BE966" s="25">
        <v>0</v>
      </c>
      <c r="BF966" s="25">
        <v>0</v>
      </c>
      <c r="BG966" s="25">
        <v>0</v>
      </c>
      <c r="BH966" s="25">
        <v>0</v>
      </c>
      <c r="BI966" s="25">
        <v>0</v>
      </c>
      <c r="BJ966" s="25">
        <v>0</v>
      </c>
      <c r="BK966" s="25">
        <v>0</v>
      </c>
      <c r="BL966" s="25">
        <v>0</v>
      </c>
      <c r="BM966" s="25">
        <v>0</v>
      </c>
      <c r="BN966" s="25">
        <v>0</v>
      </c>
      <c r="BO966" s="25">
        <v>0</v>
      </c>
      <c r="BP966" s="25">
        <v>0</v>
      </c>
      <c r="BQ966" s="25">
        <v>0</v>
      </c>
      <c r="BR966" s="25">
        <v>0</v>
      </c>
      <c r="BS966" s="25">
        <v>1</v>
      </c>
      <c r="BT966" s="25">
        <v>0</v>
      </c>
      <c r="BU966" s="26">
        <v>0</v>
      </c>
    </row>
    <row r="967" spans="1:73" x14ac:dyDescent="0.3">
      <c r="A967" s="27">
        <v>0</v>
      </c>
      <c r="B967" s="28">
        <v>0</v>
      </c>
      <c r="C967" s="28">
        <v>0</v>
      </c>
      <c r="D967" s="28">
        <v>0</v>
      </c>
      <c r="E967" s="28">
        <v>25</v>
      </c>
      <c r="F967" s="28">
        <v>9544702381</v>
      </c>
      <c r="G967" s="28">
        <v>0</v>
      </c>
      <c r="H967" s="28">
        <v>1.2742857E-2</v>
      </c>
      <c r="I967" s="28">
        <v>0</v>
      </c>
      <c r="J967" s="28">
        <v>0</v>
      </c>
      <c r="K967" s="28">
        <v>0</v>
      </c>
      <c r="L967" s="28">
        <v>1</v>
      </c>
      <c r="M967" s="28">
        <v>0</v>
      </c>
      <c r="N967" s="28">
        <v>0</v>
      </c>
      <c r="O967" s="28">
        <v>0</v>
      </c>
      <c r="P967" s="28">
        <v>0</v>
      </c>
      <c r="Q967" s="28">
        <v>0</v>
      </c>
      <c r="R967" s="28">
        <v>0</v>
      </c>
      <c r="S967" s="28">
        <v>0</v>
      </c>
      <c r="T967" s="28">
        <v>0</v>
      </c>
      <c r="U967" s="28">
        <v>0</v>
      </c>
      <c r="V967" s="28">
        <v>0</v>
      </c>
      <c r="W967" s="28">
        <v>1</v>
      </c>
      <c r="X967" s="28">
        <v>0</v>
      </c>
      <c r="Y967" s="28">
        <v>0</v>
      </c>
      <c r="Z967" s="28">
        <v>0</v>
      </c>
      <c r="AA967" s="28">
        <v>0</v>
      </c>
      <c r="AB967" s="28">
        <v>0</v>
      </c>
      <c r="AC967" s="28">
        <v>0</v>
      </c>
      <c r="AD967" s="28">
        <v>1</v>
      </c>
      <c r="AE967" s="28">
        <v>0</v>
      </c>
      <c r="AF967" s="28">
        <v>0</v>
      </c>
      <c r="AG967" s="28">
        <v>0</v>
      </c>
      <c r="AH967" s="28">
        <v>0</v>
      </c>
      <c r="AI967" s="28">
        <v>0</v>
      </c>
      <c r="AJ967" s="28">
        <v>0</v>
      </c>
      <c r="AK967" s="28">
        <v>0</v>
      </c>
      <c r="AL967" s="28">
        <v>0</v>
      </c>
      <c r="AM967" s="28">
        <v>0</v>
      </c>
      <c r="AN967" s="28">
        <v>0</v>
      </c>
      <c r="AO967" s="28">
        <v>0</v>
      </c>
      <c r="AP967" s="28">
        <v>1</v>
      </c>
      <c r="AQ967" s="28">
        <v>0</v>
      </c>
      <c r="AR967" s="28">
        <v>0</v>
      </c>
      <c r="AS967" s="28">
        <v>0</v>
      </c>
      <c r="AT967" s="28">
        <v>0</v>
      </c>
      <c r="AU967" s="28">
        <v>0</v>
      </c>
      <c r="AV967" s="28">
        <v>0</v>
      </c>
      <c r="AW967" s="28">
        <v>0</v>
      </c>
      <c r="AX967" s="28">
        <v>0</v>
      </c>
      <c r="AY967" s="28">
        <v>1</v>
      </c>
      <c r="AZ967" s="28">
        <v>0</v>
      </c>
      <c r="BA967" s="28">
        <v>0</v>
      </c>
      <c r="BB967" s="28">
        <v>0</v>
      </c>
      <c r="BC967" s="28">
        <v>0</v>
      </c>
      <c r="BD967" s="28">
        <v>0</v>
      </c>
      <c r="BE967" s="28">
        <v>0</v>
      </c>
      <c r="BF967" s="28">
        <v>0</v>
      </c>
      <c r="BG967" s="28">
        <v>0</v>
      </c>
      <c r="BH967" s="28">
        <v>0</v>
      </c>
      <c r="BI967" s="28">
        <v>0</v>
      </c>
      <c r="BJ967" s="28">
        <v>0</v>
      </c>
      <c r="BK967" s="28">
        <v>0</v>
      </c>
      <c r="BL967" s="28">
        <v>0</v>
      </c>
      <c r="BM967" s="28">
        <v>0</v>
      </c>
      <c r="BN967" s="28">
        <v>0</v>
      </c>
      <c r="BO967" s="28">
        <v>0</v>
      </c>
      <c r="BP967" s="28">
        <v>0</v>
      </c>
      <c r="BQ967" s="28">
        <v>0</v>
      </c>
      <c r="BR967" s="28">
        <v>0</v>
      </c>
      <c r="BS967" s="28">
        <v>1</v>
      </c>
      <c r="BT967" s="28">
        <v>1</v>
      </c>
      <c r="BU967" s="29">
        <v>0</v>
      </c>
    </row>
    <row r="968" spans="1:73" x14ac:dyDescent="0.3">
      <c r="A968" s="24">
        <v>0</v>
      </c>
      <c r="B968" s="25">
        <v>0</v>
      </c>
      <c r="C968" s="25">
        <v>0</v>
      </c>
      <c r="D968" s="25">
        <v>0</v>
      </c>
      <c r="E968" s="25">
        <v>33</v>
      </c>
      <c r="F968" s="25">
        <v>3506166667</v>
      </c>
      <c r="G968" s="25">
        <v>0</v>
      </c>
      <c r="H968" s="25">
        <v>2.5000000000000001E-2</v>
      </c>
      <c r="I968" s="25">
        <v>0</v>
      </c>
      <c r="J968" s="25">
        <v>0</v>
      </c>
      <c r="K968" s="25">
        <v>0</v>
      </c>
      <c r="L968" s="25">
        <v>1</v>
      </c>
      <c r="M968" s="25">
        <v>0</v>
      </c>
      <c r="N968" s="25">
        <v>0</v>
      </c>
      <c r="O968" s="25">
        <v>0</v>
      </c>
      <c r="P968" s="25">
        <v>0</v>
      </c>
      <c r="Q968" s="25">
        <v>0</v>
      </c>
      <c r="R968" s="25">
        <v>0</v>
      </c>
      <c r="S968" s="25">
        <v>0</v>
      </c>
      <c r="T968" s="25">
        <v>0</v>
      </c>
      <c r="U968" s="25">
        <v>1</v>
      </c>
      <c r="V968" s="25">
        <v>0</v>
      </c>
      <c r="W968" s="25">
        <v>0</v>
      </c>
      <c r="X968" s="25">
        <v>0</v>
      </c>
      <c r="Y968" s="25">
        <v>0</v>
      </c>
      <c r="Z968" s="25">
        <v>0</v>
      </c>
      <c r="AA968" s="25">
        <v>0</v>
      </c>
      <c r="AB968" s="25">
        <v>0</v>
      </c>
      <c r="AC968" s="25">
        <v>1</v>
      </c>
      <c r="AD968" s="25">
        <v>0</v>
      </c>
      <c r="AE968" s="25">
        <v>0</v>
      </c>
      <c r="AF968" s="25">
        <v>0</v>
      </c>
      <c r="AG968" s="25">
        <v>0</v>
      </c>
      <c r="AH968" s="25">
        <v>0</v>
      </c>
      <c r="AI968" s="25">
        <v>0</v>
      </c>
      <c r="AJ968" s="25">
        <v>0</v>
      </c>
      <c r="AK968" s="25">
        <v>0</v>
      </c>
      <c r="AL968" s="25">
        <v>0</v>
      </c>
      <c r="AM968" s="25">
        <v>0</v>
      </c>
      <c r="AN968" s="25">
        <v>0</v>
      </c>
      <c r="AO968" s="25">
        <v>0</v>
      </c>
      <c r="AP968" s="25">
        <v>1</v>
      </c>
      <c r="AQ968" s="25">
        <v>0</v>
      </c>
      <c r="AR968" s="25">
        <v>0</v>
      </c>
      <c r="AS968" s="25">
        <v>0</v>
      </c>
      <c r="AT968" s="25">
        <v>0</v>
      </c>
      <c r="AU968" s="25">
        <v>0</v>
      </c>
      <c r="AV968" s="25">
        <v>0</v>
      </c>
      <c r="AW968" s="25">
        <v>0</v>
      </c>
      <c r="AX968" s="25">
        <v>0</v>
      </c>
      <c r="AY968" s="25">
        <v>1</v>
      </c>
      <c r="AZ968" s="25">
        <v>0</v>
      </c>
      <c r="BA968" s="25">
        <v>0</v>
      </c>
      <c r="BB968" s="25">
        <v>0</v>
      </c>
      <c r="BC968" s="25">
        <v>0</v>
      </c>
      <c r="BD968" s="25">
        <v>0</v>
      </c>
      <c r="BE968" s="25">
        <v>0</v>
      </c>
      <c r="BF968" s="25">
        <v>0</v>
      </c>
      <c r="BG968" s="25">
        <v>0</v>
      </c>
      <c r="BH968" s="25">
        <v>0</v>
      </c>
      <c r="BI968" s="25">
        <v>0</v>
      </c>
      <c r="BJ968" s="25">
        <v>0</v>
      </c>
      <c r="BK968" s="25">
        <v>0</v>
      </c>
      <c r="BL968" s="25">
        <v>0</v>
      </c>
      <c r="BM968" s="25">
        <v>0</v>
      </c>
      <c r="BN968" s="25">
        <v>0</v>
      </c>
      <c r="BO968" s="25">
        <v>0</v>
      </c>
      <c r="BP968" s="25">
        <v>0</v>
      </c>
      <c r="BQ968" s="25">
        <v>0</v>
      </c>
      <c r="BR968" s="25">
        <v>0</v>
      </c>
      <c r="BS968" s="25">
        <v>1</v>
      </c>
      <c r="BT968" s="25">
        <v>1</v>
      </c>
      <c r="BU968" s="26">
        <v>0</v>
      </c>
    </row>
    <row r="969" spans="1:73" x14ac:dyDescent="0.3">
      <c r="A969" s="27">
        <v>0</v>
      </c>
      <c r="B969" s="28">
        <v>0</v>
      </c>
      <c r="C969" s="28">
        <v>0</v>
      </c>
      <c r="D969" s="28">
        <v>0</v>
      </c>
      <c r="E969" s="28">
        <v>19</v>
      </c>
      <c r="F969" s="28">
        <v>3703809524</v>
      </c>
      <c r="G969" s="28">
        <v>0</v>
      </c>
      <c r="H969" s="28">
        <v>7.8947370000000006E-3</v>
      </c>
      <c r="I969" s="28">
        <v>0</v>
      </c>
      <c r="J969" s="28">
        <v>0</v>
      </c>
      <c r="K969" s="28">
        <v>0</v>
      </c>
      <c r="L969" s="28">
        <v>1</v>
      </c>
      <c r="M969" s="28">
        <v>0</v>
      </c>
      <c r="N969" s="28">
        <v>0</v>
      </c>
      <c r="O969" s="28">
        <v>0</v>
      </c>
      <c r="P969" s="28">
        <v>0</v>
      </c>
      <c r="Q969" s="28">
        <v>0</v>
      </c>
      <c r="R969" s="28">
        <v>0</v>
      </c>
      <c r="S969" s="28">
        <v>0</v>
      </c>
      <c r="T969" s="28">
        <v>0</v>
      </c>
      <c r="U969" s="28">
        <v>1</v>
      </c>
      <c r="V969" s="28">
        <v>0</v>
      </c>
      <c r="W969" s="28">
        <v>0</v>
      </c>
      <c r="X969" s="28">
        <v>0</v>
      </c>
      <c r="Y969" s="28">
        <v>0</v>
      </c>
      <c r="Z969" s="28">
        <v>0</v>
      </c>
      <c r="AA969" s="28">
        <v>0</v>
      </c>
      <c r="AB969" s="28">
        <v>0</v>
      </c>
      <c r="AC969" s="28">
        <v>1</v>
      </c>
      <c r="AD969" s="28">
        <v>0</v>
      </c>
      <c r="AE969" s="28">
        <v>0</v>
      </c>
      <c r="AF969" s="28">
        <v>0</v>
      </c>
      <c r="AG969" s="28">
        <v>0</v>
      </c>
      <c r="AH969" s="28">
        <v>0</v>
      </c>
      <c r="AI969" s="28">
        <v>0</v>
      </c>
      <c r="AJ969" s="28">
        <v>0</v>
      </c>
      <c r="AK969" s="28">
        <v>0</v>
      </c>
      <c r="AL969" s="28">
        <v>0</v>
      </c>
      <c r="AM969" s="28">
        <v>0</v>
      </c>
      <c r="AN969" s="28">
        <v>0</v>
      </c>
      <c r="AO969" s="28">
        <v>0</v>
      </c>
      <c r="AP969" s="28">
        <v>1</v>
      </c>
      <c r="AQ969" s="28">
        <v>0</v>
      </c>
      <c r="AR969" s="28">
        <v>0</v>
      </c>
      <c r="AS969" s="28">
        <v>0</v>
      </c>
      <c r="AT969" s="28">
        <v>0</v>
      </c>
      <c r="AU969" s="28">
        <v>0</v>
      </c>
      <c r="AV969" s="28">
        <v>0</v>
      </c>
      <c r="AW969" s="28">
        <v>0</v>
      </c>
      <c r="AX969" s="28">
        <v>0</v>
      </c>
      <c r="AY969" s="28">
        <v>0</v>
      </c>
      <c r="AZ969" s="28">
        <v>0</v>
      </c>
      <c r="BA969" s="28">
        <v>0</v>
      </c>
      <c r="BB969" s="28">
        <v>0</v>
      </c>
      <c r="BC969" s="28">
        <v>0</v>
      </c>
      <c r="BD969" s="28">
        <v>0</v>
      </c>
      <c r="BE969" s="28">
        <v>0</v>
      </c>
      <c r="BF969" s="28">
        <v>0</v>
      </c>
      <c r="BG969" s="28">
        <v>0</v>
      </c>
      <c r="BH969" s="28">
        <v>0</v>
      </c>
      <c r="BI969" s="28">
        <v>0</v>
      </c>
      <c r="BJ969" s="28">
        <v>0</v>
      </c>
      <c r="BK969" s="28">
        <v>0</v>
      </c>
      <c r="BL969" s="28">
        <v>0</v>
      </c>
      <c r="BM969" s="28">
        <v>0</v>
      </c>
      <c r="BN969" s="28">
        <v>0</v>
      </c>
      <c r="BO969" s="28">
        <v>0</v>
      </c>
      <c r="BP969" s="28">
        <v>0</v>
      </c>
      <c r="BQ969" s="28">
        <v>0</v>
      </c>
      <c r="BR969" s="28">
        <v>0</v>
      </c>
      <c r="BS969" s="28">
        <v>1</v>
      </c>
      <c r="BT969" s="28">
        <v>0</v>
      </c>
      <c r="BU969" s="29">
        <v>0</v>
      </c>
    </row>
    <row r="970" spans="1:73" x14ac:dyDescent="0.3">
      <c r="A970" s="24">
        <v>5</v>
      </c>
      <c r="B970" s="25">
        <v>169</v>
      </c>
      <c r="C970" s="25">
        <v>0</v>
      </c>
      <c r="D970" s="25">
        <v>0</v>
      </c>
      <c r="E970" s="25">
        <v>3</v>
      </c>
      <c r="F970" s="25">
        <v>50</v>
      </c>
      <c r="G970" s="25">
        <v>0</v>
      </c>
      <c r="H970" s="25">
        <v>3.3333333E-2</v>
      </c>
      <c r="I970" s="25">
        <v>0</v>
      </c>
      <c r="J970" s="25">
        <v>0</v>
      </c>
      <c r="K970" s="25">
        <v>0</v>
      </c>
      <c r="L970" s="25">
        <v>1</v>
      </c>
      <c r="M970" s="25">
        <v>0</v>
      </c>
      <c r="N970" s="25">
        <v>0</v>
      </c>
      <c r="O970" s="25">
        <v>0</v>
      </c>
      <c r="P970" s="25">
        <v>0</v>
      </c>
      <c r="Q970" s="25">
        <v>0</v>
      </c>
      <c r="R970" s="25">
        <v>0</v>
      </c>
      <c r="S970" s="25">
        <v>0</v>
      </c>
      <c r="T970" s="25">
        <v>0</v>
      </c>
      <c r="U970" s="25">
        <v>1</v>
      </c>
      <c r="V970" s="25">
        <v>0</v>
      </c>
      <c r="W970" s="25">
        <v>0</v>
      </c>
      <c r="X970" s="25">
        <v>0</v>
      </c>
      <c r="Y970" s="25">
        <v>0</v>
      </c>
      <c r="Z970" s="25">
        <v>0</v>
      </c>
      <c r="AA970" s="25">
        <v>0</v>
      </c>
      <c r="AB970" s="25">
        <v>0</v>
      </c>
      <c r="AC970" s="25">
        <v>1</v>
      </c>
      <c r="AD970" s="25">
        <v>0</v>
      </c>
      <c r="AE970" s="25">
        <v>0</v>
      </c>
      <c r="AF970" s="25">
        <v>0</v>
      </c>
      <c r="AG970" s="25">
        <v>0</v>
      </c>
      <c r="AH970" s="25">
        <v>0</v>
      </c>
      <c r="AI970" s="25">
        <v>0</v>
      </c>
      <c r="AJ970" s="25">
        <v>0</v>
      </c>
      <c r="AK970" s="25">
        <v>0</v>
      </c>
      <c r="AL970" s="25">
        <v>0</v>
      </c>
      <c r="AM970" s="25">
        <v>0</v>
      </c>
      <c r="AN970" s="25">
        <v>0</v>
      </c>
      <c r="AO970" s="25">
        <v>0</v>
      </c>
      <c r="AP970" s="25">
        <v>1</v>
      </c>
      <c r="AQ970" s="25">
        <v>0</v>
      </c>
      <c r="AR970" s="25">
        <v>0</v>
      </c>
      <c r="AS970" s="25">
        <v>0</v>
      </c>
      <c r="AT970" s="25">
        <v>0</v>
      </c>
      <c r="AU970" s="25">
        <v>0</v>
      </c>
      <c r="AV970" s="25">
        <v>0</v>
      </c>
      <c r="AW970" s="25">
        <v>0</v>
      </c>
      <c r="AX970" s="25">
        <v>0</v>
      </c>
      <c r="AY970" s="25">
        <v>0</v>
      </c>
      <c r="AZ970" s="25">
        <v>0</v>
      </c>
      <c r="BA970" s="25">
        <v>0</v>
      </c>
      <c r="BB970" s="25">
        <v>0</v>
      </c>
      <c r="BC970" s="25">
        <v>0</v>
      </c>
      <c r="BD970" s="25">
        <v>0</v>
      </c>
      <c r="BE970" s="25">
        <v>0</v>
      </c>
      <c r="BF970" s="25">
        <v>1</v>
      </c>
      <c r="BG970" s="25">
        <v>0</v>
      </c>
      <c r="BH970" s="25">
        <v>0</v>
      </c>
      <c r="BI970" s="25">
        <v>0</v>
      </c>
      <c r="BJ970" s="25">
        <v>0</v>
      </c>
      <c r="BK970" s="25">
        <v>0</v>
      </c>
      <c r="BL970" s="25">
        <v>0</v>
      </c>
      <c r="BM970" s="25">
        <v>0</v>
      </c>
      <c r="BN970" s="25">
        <v>0</v>
      </c>
      <c r="BO970" s="25">
        <v>0</v>
      </c>
      <c r="BP970" s="25">
        <v>0</v>
      </c>
      <c r="BQ970" s="25">
        <v>1</v>
      </c>
      <c r="BR970" s="25">
        <v>0</v>
      </c>
      <c r="BS970" s="25">
        <v>0</v>
      </c>
      <c r="BT970" s="25">
        <v>0</v>
      </c>
      <c r="BU970" s="26">
        <v>0</v>
      </c>
    </row>
    <row r="971" spans="1:73" x14ac:dyDescent="0.3">
      <c r="A971" s="27">
        <v>4</v>
      </c>
      <c r="B971" s="28">
        <v>59.25</v>
      </c>
      <c r="C971" s="28">
        <v>0</v>
      </c>
      <c r="D971" s="28">
        <v>0</v>
      </c>
      <c r="E971" s="28">
        <v>9</v>
      </c>
      <c r="F971" s="28">
        <v>139.25</v>
      </c>
      <c r="G971" s="28">
        <v>1.5384615000000001E-2</v>
      </c>
      <c r="H971" s="28">
        <v>3.1538462000000003E-2</v>
      </c>
      <c r="I971" s="28">
        <v>0</v>
      </c>
      <c r="J971" s="28">
        <v>0</v>
      </c>
      <c r="K971" s="28">
        <v>0</v>
      </c>
      <c r="L971" s="28">
        <v>1</v>
      </c>
      <c r="M971" s="28">
        <v>0</v>
      </c>
      <c r="N971" s="28">
        <v>0</v>
      </c>
      <c r="O971" s="28">
        <v>0</v>
      </c>
      <c r="P971" s="28">
        <v>0</v>
      </c>
      <c r="Q971" s="28">
        <v>0</v>
      </c>
      <c r="R971" s="28">
        <v>0</v>
      </c>
      <c r="S971" s="28">
        <v>0</v>
      </c>
      <c r="T971" s="28">
        <v>0</v>
      </c>
      <c r="U971" s="28">
        <v>0</v>
      </c>
      <c r="V971" s="28">
        <v>0</v>
      </c>
      <c r="W971" s="28">
        <v>1</v>
      </c>
      <c r="X971" s="28">
        <v>0</v>
      </c>
      <c r="Y971" s="28">
        <v>0</v>
      </c>
      <c r="Z971" s="28">
        <v>0</v>
      </c>
      <c r="AA971" s="28">
        <v>0</v>
      </c>
      <c r="AB971" s="28">
        <v>0</v>
      </c>
      <c r="AC971" s="28">
        <v>0</v>
      </c>
      <c r="AD971" s="28">
        <v>1</v>
      </c>
      <c r="AE971" s="28">
        <v>0</v>
      </c>
      <c r="AF971" s="28">
        <v>0</v>
      </c>
      <c r="AG971" s="28">
        <v>0</v>
      </c>
      <c r="AH971" s="28">
        <v>0</v>
      </c>
      <c r="AI971" s="28">
        <v>0</v>
      </c>
      <c r="AJ971" s="28">
        <v>0</v>
      </c>
      <c r="AK971" s="28">
        <v>0</v>
      </c>
      <c r="AL971" s="28">
        <v>0</v>
      </c>
      <c r="AM971" s="28">
        <v>0</v>
      </c>
      <c r="AN971" s="28">
        <v>0</v>
      </c>
      <c r="AO971" s="28">
        <v>0</v>
      </c>
      <c r="AP971" s="28">
        <v>1</v>
      </c>
      <c r="AQ971" s="28">
        <v>0</v>
      </c>
      <c r="AR971" s="28">
        <v>0</v>
      </c>
      <c r="AS971" s="28">
        <v>0</v>
      </c>
      <c r="AT971" s="28">
        <v>0</v>
      </c>
      <c r="AU971" s="28">
        <v>0</v>
      </c>
      <c r="AV971" s="28">
        <v>0</v>
      </c>
      <c r="AW971" s="28">
        <v>0</v>
      </c>
      <c r="AX971" s="28">
        <v>0</v>
      </c>
      <c r="AY971" s="28">
        <v>0</v>
      </c>
      <c r="AZ971" s="28">
        <v>0</v>
      </c>
      <c r="BA971" s="28">
        <v>0</v>
      </c>
      <c r="BB971" s="28">
        <v>0</v>
      </c>
      <c r="BC971" s="28">
        <v>0</v>
      </c>
      <c r="BD971" s="28">
        <v>0</v>
      </c>
      <c r="BE971" s="28">
        <v>0</v>
      </c>
      <c r="BF971" s="28">
        <v>0</v>
      </c>
      <c r="BG971" s="28">
        <v>0</v>
      </c>
      <c r="BH971" s="28">
        <v>0</v>
      </c>
      <c r="BI971" s="28">
        <v>0</v>
      </c>
      <c r="BJ971" s="28">
        <v>0</v>
      </c>
      <c r="BK971" s="28">
        <v>0</v>
      </c>
      <c r="BL971" s="28">
        <v>0</v>
      </c>
      <c r="BM971" s="28">
        <v>0</v>
      </c>
      <c r="BN971" s="28">
        <v>0</v>
      </c>
      <c r="BO971" s="28">
        <v>0</v>
      </c>
      <c r="BP971" s="28">
        <v>0</v>
      </c>
      <c r="BQ971" s="28">
        <v>0</v>
      </c>
      <c r="BR971" s="28">
        <v>0</v>
      </c>
      <c r="BS971" s="28">
        <v>1</v>
      </c>
      <c r="BT971" s="28">
        <v>0</v>
      </c>
      <c r="BU971" s="29">
        <v>0</v>
      </c>
    </row>
    <row r="972" spans="1:73" x14ac:dyDescent="0.3">
      <c r="A972" s="24">
        <v>4</v>
      </c>
      <c r="B972" s="25">
        <v>175</v>
      </c>
      <c r="C972" s="25">
        <v>0</v>
      </c>
      <c r="D972" s="25">
        <v>0</v>
      </c>
      <c r="E972" s="25">
        <v>15</v>
      </c>
      <c r="F972" s="25">
        <v>270.5</v>
      </c>
      <c r="G972" s="25">
        <v>0</v>
      </c>
      <c r="H972" s="25">
        <v>6.6666670000000003E-3</v>
      </c>
      <c r="I972" s="25">
        <v>0</v>
      </c>
      <c r="J972" s="25">
        <v>0</v>
      </c>
      <c r="K972" s="25">
        <v>0</v>
      </c>
      <c r="L972" s="25">
        <v>1</v>
      </c>
      <c r="M972" s="25">
        <v>0</v>
      </c>
      <c r="N972" s="25">
        <v>0</v>
      </c>
      <c r="O972" s="25">
        <v>0</v>
      </c>
      <c r="P972" s="25">
        <v>0</v>
      </c>
      <c r="Q972" s="25">
        <v>0</v>
      </c>
      <c r="R972" s="25">
        <v>0</v>
      </c>
      <c r="S972" s="25">
        <v>0</v>
      </c>
      <c r="T972" s="25">
        <v>0</v>
      </c>
      <c r="U972" s="25">
        <v>1</v>
      </c>
      <c r="V972" s="25">
        <v>0</v>
      </c>
      <c r="W972" s="25">
        <v>0</v>
      </c>
      <c r="X972" s="25">
        <v>0</v>
      </c>
      <c r="Y972" s="25">
        <v>0</v>
      </c>
      <c r="Z972" s="25">
        <v>0</v>
      </c>
      <c r="AA972" s="25">
        <v>0</v>
      </c>
      <c r="AB972" s="25">
        <v>0</v>
      </c>
      <c r="AC972" s="25">
        <v>1</v>
      </c>
      <c r="AD972" s="25">
        <v>0</v>
      </c>
      <c r="AE972" s="25">
        <v>0</v>
      </c>
      <c r="AF972" s="25">
        <v>0</v>
      </c>
      <c r="AG972" s="25">
        <v>0</v>
      </c>
      <c r="AH972" s="25">
        <v>0</v>
      </c>
      <c r="AI972" s="25">
        <v>0</v>
      </c>
      <c r="AJ972" s="25">
        <v>0</v>
      </c>
      <c r="AK972" s="25">
        <v>0</v>
      </c>
      <c r="AL972" s="25">
        <v>0</v>
      </c>
      <c r="AM972" s="25">
        <v>0</v>
      </c>
      <c r="AN972" s="25">
        <v>0</v>
      </c>
      <c r="AO972" s="25">
        <v>0</v>
      </c>
      <c r="AP972" s="25">
        <v>0</v>
      </c>
      <c r="AQ972" s="25">
        <v>0</v>
      </c>
      <c r="AR972" s="25">
        <v>0</v>
      </c>
      <c r="AS972" s="25">
        <v>0</v>
      </c>
      <c r="AT972" s="25">
        <v>0</v>
      </c>
      <c r="AU972" s="25">
        <v>0</v>
      </c>
      <c r="AV972" s="25">
        <v>1</v>
      </c>
      <c r="AW972" s="25">
        <v>0</v>
      </c>
      <c r="AX972" s="25">
        <v>0</v>
      </c>
      <c r="AY972" s="25">
        <v>0</v>
      </c>
      <c r="AZ972" s="25">
        <v>0</v>
      </c>
      <c r="BA972" s="25">
        <v>0</v>
      </c>
      <c r="BB972" s="25">
        <v>0</v>
      </c>
      <c r="BC972" s="25">
        <v>0</v>
      </c>
      <c r="BD972" s="25">
        <v>0</v>
      </c>
      <c r="BE972" s="25">
        <v>0</v>
      </c>
      <c r="BF972" s="25">
        <v>0</v>
      </c>
      <c r="BG972" s="25">
        <v>0</v>
      </c>
      <c r="BH972" s="25">
        <v>0</v>
      </c>
      <c r="BI972" s="25">
        <v>0</v>
      </c>
      <c r="BJ972" s="25">
        <v>0</v>
      </c>
      <c r="BK972" s="25">
        <v>0</v>
      </c>
      <c r="BL972" s="25">
        <v>0</v>
      </c>
      <c r="BM972" s="25">
        <v>0</v>
      </c>
      <c r="BN972" s="25">
        <v>0</v>
      </c>
      <c r="BO972" s="25">
        <v>0</v>
      </c>
      <c r="BP972" s="25">
        <v>0</v>
      </c>
      <c r="BQ972" s="25">
        <v>0</v>
      </c>
      <c r="BR972" s="25">
        <v>0</v>
      </c>
      <c r="BS972" s="25">
        <v>1</v>
      </c>
      <c r="BT972" s="25">
        <v>0</v>
      </c>
      <c r="BU972" s="26">
        <v>0</v>
      </c>
    </row>
    <row r="973" spans="1:73" x14ac:dyDescent="0.3">
      <c r="A973" s="27">
        <v>0</v>
      </c>
      <c r="B973" s="28">
        <v>0</v>
      </c>
      <c r="C973" s="28">
        <v>0</v>
      </c>
      <c r="D973" s="28">
        <v>0</v>
      </c>
      <c r="E973" s="28">
        <v>9</v>
      </c>
      <c r="F973" s="28">
        <v>321</v>
      </c>
      <c r="G973" s="28">
        <v>3.3333333E-2</v>
      </c>
      <c r="H973" s="28">
        <v>8.5185184999999997E-2</v>
      </c>
      <c r="I973" s="28">
        <v>0</v>
      </c>
      <c r="J973" s="28">
        <v>0</v>
      </c>
      <c r="K973" s="28">
        <v>0</v>
      </c>
      <c r="L973" s="28">
        <v>1</v>
      </c>
      <c r="M973" s="28">
        <v>0</v>
      </c>
      <c r="N973" s="28">
        <v>0</v>
      </c>
      <c r="O973" s="28">
        <v>0</v>
      </c>
      <c r="P973" s="28">
        <v>0</v>
      </c>
      <c r="Q973" s="28">
        <v>0</v>
      </c>
      <c r="R973" s="28">
        <v>0</v>
      </c>
      <c r="S973" s="28">
        <v>0</v>
      </c>
      <c r="T973" s="28">
        <v>0</v>
      </c>
      <c r="U973" s="28">
        <v>0</v>
      </c>
      <c r="V973" s="28">
        <v>1</v>
      </c>
      <c r="W973" s="28">
        <v>0</v>
      </c>
      <c r="X973" s="28">
        <v>0</v>
      </c>
      <c r="Y973" s="28">
        <v>0</v>
      </c>
      <c r="Z973" s="28">
        <v>0</v>
      </c>
      <c r="AA973" s="28">
        <v>0</v>
      </c>
      <c r="AB973" s="28">
        <v>0</v>
      </c>
      <c r="AC973" s="28">
        <v>0</v>
      </c>
      <c r="AD973" s="28">
        <v>0</v>
      </c>
      <c r="AE973" s="28">
        <v>0</v>
      </c>
      <c r="AF973" s="28">
        <v>0</v>
      </c>
      <c r="AG973" s="28">
        <v>1</v>
      </c>
      <c r="AH973" s="28">
        <v>0</v>
      </c>
      <c r="AI973" s="28">
        <v>0</v>
      </c>
      <c r="AJ973" s="28">
        <v>0</v>
      </c>
      <c r="AK973" s="28">
        <v>0</v>
      </c>
      <c r="AL973" s="28">
        <v>0</v>
      </c>
      <c r="AM973" s="28">
        <v>0</v>
      </c>
      <c r="AN973" s="28">
        <v>0</v>
      </c>
      <c r="AO973" s="28">
        <v>0</v>
      </c>
      <c r="AP973" s="28">
        <v>0</v>
      </c>
      <c r="AQ973" s="28">
        <v>0</v>
      </c>
      <c r="AR973" s="28">
        <v>0</v>
      </c>
      <c r="AS973" s="28">
        <v>0</v>
      </c>
      <c r="AT973" s="28">
        <v>1</v>
      </c>
      <c r="AU973" s="28">
        <v>0</v>
      </c>
      <c r="AV973" s="28">
        <v>0</v>
      </c>
      <c r="AW973" s="28">
        <v>0</v>
      </c>
      <c r="AX973" s="28">
        <v>0</v>
      </c>
      <c r="AY973" s="28">
        <v>1</v>
      </c>
      <c r="AZ973" s="28">
        <v>0</v>
      </c>
      <c r="BA973" s="28">
        <v>0</v>
      </c>
      <c r="BB973" s="28">
        <v>0</v>
      </c>
      <c r="BC973" s="28">
        <v>0</v>
      </c>
      <c r="BD973" s="28">
        <v>0</v>
      </c>
      <c r="BE973" s="28">
        <v>0</v>
      </c>
      <c r="BF973" s="28">
        <v>0</v>
      </c>
      <c r="BG973" s="28">
        <v>0</v>
      </c>
      <c r="BH973" s="28">
        <v>0</v>
      </c>
      <c r="BI973" s="28">
        <v>0</v>
      </c>
      <c r="BJ973" s="28">
        <v>0</v>
      </c>
      <c r="BK973" s="28">
        <v>0</v>
      </c>
      <c r="BL973" s="28">
        <v>0</v>
      </c>
      <c r="BM973" s="28">
        <v>0</v>
      </c>
      <c r="BN973" s="28">
        <v>0</v>
      </c>
      <c r="BO973" s="28">
        <v>0</v>
      </c>
      <c r="BP973" s="28">
        <v>0</v>
      </c>
      <c r="BQ973" s="28">
        <v>0</v>
      </c>
      <c r="BR973" s="28">
        <v>0</v>
      </c>
      <c r="BS973" s="28">
        <v>1</v>
      </c>
      <c r="BT973" s="28">
        <v>0</v>
      </c>
      <c r="BU973" s="29">
        <v>0</v>
      </c>
    </row>
    <row r="974" spans="1:73" x14ac:dyDescent="0.3">
      <c r="A974" s="24">
        <v>0</v>
      </c>
      <c r="B974" s="25">
        <v>0</v>
      </c>
      <c r="C974" s="25">
        <v>0</v>
      </c>
      <c r="D974" s="25">
        <v>0</v>
      </c>
      <c r="E974" s="25">
        <v>1</v>
      </c>
      <c r="F974" s="25">
        <v>0</v>
      </c>
      <c r="G974" s="25">
        <v>0.2</v>
      </c>
      <c r="H974" s="25">
        <v>0.2</v>
      </c>
      <c r="I974" s="25">
        <v>0</v>
      </c>
      <c r="J974" s="25">
        <v>0</v>
      </c>
      <c r="K974" s="25">
        <v>0</v>
      </c>
      <c r="L974" s="25">
        <v>1</v>
      </c>
      <c r="M974" s="25">
        <v>0</v>
      </c>
      <c r="N974" s="25">
        <v>0</v>
      </c>
      <c r="O974" s="25">
        <v>0</v>
      </c>
      <c r="P974" s="25">
        <v>0</v>
      </c>
      <c r="Q974" s="25">
        <v>0</v>
      </c>
      <c r="R974" s="25">
        <v>0</v>
      </c>
      <c r="S974" s="25">
        <v>0</v>
      </c>
      <c r="T974" s="25">
        <v>0</v>
      </c>
      <c r="U974" s="25">
        <v>0</v>
      </c>
      <c r="V974" s="25">
        <v>1</v>
      </c>
      <c r="W974" s="25">
        <v>0</v>
      </c>
      <c r="X974" s="25">
        <v>0</v>
      </c>
      <c r="Y974" s="25">
        <v>0</v>
      </c>
      <c r="Z974" s="25">
        <v>0</v>
      </c>
      <c r="AA974" s="25">
        <v>0</v>
      </c>
      <c r="AB974" s="25">
        <v>0</v>
      </c>
      <c r="AC974" s="25">
        <v>0</v>
      </c>
      <c r="AD974" s="25">
        <v>1</v>
      </c>
      <c r="AE974" s="25">
        <v>0</v>
      </c>
      <c r="AF974" s="25">
        <v>0</v>
      </c>
      <c r="AG974" s="25">
        <v>0</v>
      </c>
      <c r="AH974" s="25">
        <v>0</v>
      </c>
      <c r="AI974" s="25">
        <v>0</v>
      </c>
      <c r="AJ974" s="25">
        <v>0</v>
      </c>
      <c r="AK974" s="25">
        <v>0</v>
      </c>
      <c r="AL974" s="25">
        <v>0</v>
      </c>
      <c r="AM974" s="25">
        <v>0</v>
      </c>
      <c r="AN974" s="25">
        <v>0</v>
      </c>
      <c r="AO974" s="25">
        <v>0</v>
      </c>
      <c r="AP974" s="25">
        <v>1</v>
      </c>
      <c r="AQ974" s="25">
        <v>0</v>
      </c>
      <c r="AR974" s="25">
        <v>0</v>
      </c>
      <c r="AS974" s="25">
        <v>0</v>
      </c>
      <c r="AT974" s="25">
        <v>0</v>
      </c>
      <c r="AU974" s="25">
        <v>0</v>
      </c>
      <c r="AV974" s="25">
        <v>0</v>
      </c>
      <c r="AW974" s="25">
        <v>0</v>
      </c>
      <c r="AX974" s="25">
        <v>0</v>
      </c>
      <c r="AY974" s="25">
        <v>1</v>
      </c>
      <c r="AZ974" s="25">
        <v>0</v>
      </c>
      <c r="BA974" s="25">
        <v>0</v>
      </c>
      <c r="BB974" s="25">
        <v>0</v>
      </c>
      <c r="BC974" s="25">
        <v>0</v>
      </c>
      <c r="BD974" s="25">
        <v>0</v>
      </c>
      <c r="BE974" s="25">
        <v>0</v>
      </c>
      <c r="BF974" s="25">
        <v>0</v>
      </c>
      <c r="BG974" s="25">
        <v>0</v>
      </c>
      <c r="BH974" s="25">
        <v>0</v>
      </c>
      <c r="BI974" s="25">
        <v>0</v>
      </c>
      <c r="BJ974" s="25">
        <v>0</v>
      </c>
      <c r="BK974" s="25">
        <v>0</v>
      </c>
      <c r="BL974" s="25">
        <v>0</v>
      </c>
      <c r="BM974" s="25">
        <v>0</v>
      </c>
      <c r="BN974" s="25">
        <v>0</v>
      </c>
      <c r="BO974" s="25">
        <v>0</v>
      </c>
      <c r="BP974" s="25">
        <v>0</v>
      </c>
      <c r="BQ974" s="25">
        <v>0</v>
      </c>
      <c r="BR974" s="25">
        <v>0</v>
      </c>
      <c r="BS974" s="25">
        <v>1</v>
      </c>
      <c r="BT974" s="25">
        <v>0</v>
      </c>
      <c r="BU974" s="26">
        <v>0</v>
      </c>
    </row>
    <row r="975" spans="1:73" x14ac:dyDescent="0.3">
      <c r="A975" s="27">
        <v>4</v>
      </c>
      <c r="B975" s="28">
        <v>159</v>
      </c>
      <c r="C975" s="28">
        <v>0</v>
      </c>
      <c r="D975" s="28">
        <v>0</v>
      </c>
      <c r="E975" s="28">
        <v>3</v>
      </c>
      <c r="F975" s="28">
        <v>64.75</v>
      </c>
      <c r="G975" s="28">
        <v>0</v>
      </c>
      <c r="H975" s="28">
        <v>1.4285714E-2</v>
      </c>
      <c r="I975" s="28">
        <v>0</v>
      </c>
      <c r="J975" s="28">
        <v>0</v>
      </c>
      <c r="K975" s="28">
        <v>0</v>
      </c>
      <c r="L975" s="28">
        <v>1</v>
      </c>
      <c r="M975" s="28">
        <v>0</v>
      </c>
      <c r="N975" s="28">
        <v>0</v>
      </c>
      <c r="O975" s="28">
        <v>0</v>
      </c>
      <c r="P975" s="28">
        <v>0</v>
      </c>
      <c r="Q975" s="28">
        <v>0</v>
      </c>
      <c r="R975" s="28">
        <v>0</v>
      </c>
      <c r="S975" s="28">
        <v>0</v>
      </c>
      <c r="T975" s="28">
        <v>0</v>
      </c>
      <c r="U975" s="28">
        <v>1</v>
      </c>
      <c r="V975" s="28">
        <v>0</v>
      </c>
      <c r="W975" s="28">
        <v>0</v>
      </c>
      <c r="X975" s="28">
        <v>0</v>
      </c>
      <c r="Y975" s="28">
        <v>0</v>
      </c>
      <c r="Z975" s="28">
        <v>0</v>
      </c>
      <c r="AA975" s="28">
        <v>0</v>
      </c>
      <c r="AB975" s="28">
        <v>0</v>
      </c>
      <c r="AC975" s="28">
        <v>1</v>
      </c>
      <c r="AD975" s="28">
        <v>0</v>
      </c>
      <c r="AE975" s="28">
        <v>0</v>
      </c>
      <c r="AF975" s="28">
        <v>0</v>
      </c>
      <c r="AG975" s="28">
        <v>0</v>
      </c>
      <c r="AH975" s="28">
        <v>0</v>
      </c>
      <c r="AI975" s="28">
        <v>0</v>
      </c>
      <c r="AJ975" s="28">
        <v>0</v>
      </c>
      <c r="AK975" s="28">
        <v>0</v>
      </c>
      <c r="AL975" s="28">
        <v>0</v>
      </c>
      <c r="AM975" s="28">
        <v>0</v>
      </c>
      <c r="AN975" s="28">
        <v>0</v>
      </c>
      <c r="AO975" s="28">
        <v>0</v>
      </c>
      <c r="AP975" s="28">
        <v>1</v>
      </c>
      <c r="AQ975" s="28">
        <v>0</v>
      </c>
      <c r="AR975" s="28">
        <v>0</v>
      </c>
      <c r="AS975" s="28">
        <v>0</v>
      </c>
      <c r="AT975" s="28">
        <v>0</v>
      </c>
      <c r="AU975" s="28">
        <v>0</v>
      </c>
      <c r="AV975" s="28">
        <v>0</v>
      </c>
      <c r="AW975" s="28">
        <v>0</v>
      </c>
      <c r="AX975" s="28">
        <v>0</v>
      </c>
      <c r="AY975" s="28">
        <v>0</v>
      </c>
      <c r="AZ975" s="28">
        <v>0</v>
      </c>
      <c r="BA975" s="28">
        <v>0</v>
      </c>
      <c r="BB975" s="28">
        <v>0</v>
      </c>
      <c r="BC975" s="28">
        <v>0</v>
      </c>
      <c r="BD975" s="28">
        <v>0</v>
      </c>
      <c r="BE975" s="28">
        <v>0</v>
      </c>
      <c r="BF975" s="28">
        <v>0</v>
      </c>
      <c r="BG975" s="28">
        <v>0</v>
      </c>
      <c r="BH975" s="28">
        <v>0</v>
      </c>
      <c r="BI975" s="28">
        <v>0</v>
      </c>
      <c r="BJ975" s="28">
        <v>0</v>
      </c>
      <c r="BK975" s="28">
        <v>0</v>
      </c>
      <c r="BL975" s="28">
        <v>0</v>
      </c>
      <c r="BM975" s="28">
        <v>0</v>
      </c>
      <c r="BN975" s="28">
        <v>0</v>
      </c>
      <c r="BO975" s="28">
        <v>0</v>
      </c>
      <c r="BP975" s="28">
        <v>0</v>
      </c>
      <c r="BQ975" s="28">
        <v>0</v>
      </c>
      <c r="BR975" s="28">
        <v>0</v>
      </c>
      <c r="BS975" s="28">
        <v>1</v>
      </c>
      <c r="BT975" s="28">
        <v>0</v>
      </c>
      <c r="BU975" s="29">
        <v>0</v>
      </c>
    </row>
    <row r="976" spans="1:73" x14ac:dyDescent="0.3">
      <c r="A976" s="24">
        <v>0</v>
      </c>
      <c r="B976" s="25">
        <v>0</v>
      </c>
      <c r="C976" s="25">
        <v>0</v>
      </c>
      <c r="D976" s="25">
        <v>0</v>
      </c>
      <c r="E976" s="25">
        <v>4</v>
      </c>
      <c r="F976" s="25">
        <v>26.5</v>
      </c>
      <c r="G976" s="25">
        <v>0</v>
      </c>
      <c r="H976" s="25">
        <v>0.05</v>
      </c>
      <c r="I976" s="25">
        <v>0</v>
      </c>
      <c r="J976" s="25">
        <v>0</v>
      </c>
      <c r="K976" s="25">
        <v>0</v>
      </c>
      <c r="L976" s="25">
        <v>1</v>
      </c>
      <c r="M976" s="25">
        <v>0</v>
      </c>
      <c r="N976" s="25">
        <v>0</v>
      </c>
      <c r="O976" s="25">
        <v>0</v>
      </c>
      <c r="P976" s="25">
        <v>0</v>
      </c>
      <c r="Q976" s="25">
        <v>0</v>
      </c>
      <c r="R976" s="25">
        <v>0</v>
      </c>
      <c r="S976" s="25">
        <v>0</v>
      </c>
      <c r="T976" s="25">
        <v>0</v>
      </c>
      <c r="U976" s="25">
        <v>0</v>
      </c>
      <c r="V976" s="25">
        <v>1</v>
      </c>
      <c r="W976" s="25">
        <v>0</v>
      </c>
      <c r="X976" s="25">
        <v>0</v>
      </c>
      <c r="Y976" s="25">
        <v>0</v>
      </c>
      <c r="Z976" s="25">
        <v>0</v>
      </c>
      <c r="AA976" s="25">
        <v>0</v>
      </c>
      <c r="AB976" s="25">
        <v>0</v>
      </c>
      <c r="AC976" s="25">
        <v>0</v>
      </c>
      <c r="AD976" s="25">
        <v>1</v>
      </c>
      <c r="AE976" s="25">
        <v>0</v>
      </c>
      <c r="AF976" s="25">
        <v>0</v>
      </c>
      <c r="AG976" s="25">
        <v>0</v>
      </c>
      <c r="AH976" s="25">
        <v>0</v>
      </c>
      <c r="AI976" s="25">
        <v>0</v>
      </c>
      <c r="AJ976" s="25">
        <v>0</v>
      </c>
      <c r="AK976" s="25">
        <v>0</v>
      </c>
      <c r="AL976" s="25">
        <v>0</v>
      </c>
      <c r="AM976" s="25">
        <v>0</v>
      </c>
      <c r="AN976" s="25">
        <v>0</v>
      </c>
      <c r="AO976" s="25">
        <v>0</v>
      </c>
      <c r="AP976" s="25">
        <v>0</v>
      </c>
      <c r="AQ976" s="25">
        <v>0</v>
      </c>
      <c r="AR976" s="25">
        <v>0</v>
      </c>
      <c r="AS976" s="25">
        <v>0</v>
      </c>
      <c r="AT976" s="25">
        <v>0</v>
      </c>
      <c r="AU976" s="25">
        <v>0</v>
      </c>
      <c r="AV976" s="25">
        <v>0</v>
      </c>
      <c r="AW976" s="25">
        <v>0</v>
      </c>
      <c r="AX976" s="25">
        <v>1</v>
      </c>
      <c r="AY976" s="25">
        <v>0</v>
      </c>
      <c r="AZ976" s="25">
        <v>0</v>
      </c>
      <c r="BA976" s="25">
        <v>0</v>
      </c>
      <c r="BB976" s="25">
        <v>0</v>
      </c>
      <c r="BC976" s="25">
        <v>0</v>
      </c>
      <c r="BD976" s="25">
        <v>0</v>
      </c>
      <c r="BE976" s="25">
        <v>0</v>
      </c>
      <c r="BF976" s="25">
        <v>0</v>
      </c>
      <c r="BG976" s="25">
        <v>0</v>
      </c>
      <c r="BH976" s="25">
        <v>0</v>
      </c>
      <c r="BI976" s="25">
        <v>0</v>
      </c>
      <c r="BJ976" s="25">
        <v>0</v>
      </c>
      <c r="BK976" s="25">
        <v>0</v>
      </c>
      <c r="BL976" s="25">
        <v>0</v>
      </c>
      <c r="BM976" s="25">
        <v>0</v>
      </c>
      <c r="BN976" s="25">
        <v>0</v>
      </c>
      <c r="BO976" s="25">
        <v>0</v>
      </c>
      <c r="BP976" s="25">
        <v>0</v>
      </c>
      <c r="BQ976" s="25">
        <v>0</v>
      </c>
      <c r="BR976" s="25">
        <v>0</v>
      </c>
      <c r="BS976" s="25">
        <v>1</v>
      </c>
      <c r="BT976" s="25">
        <v>1</v>
      </c>
      <c r="BU976" s="26">
        <v>0</v>
      </c>
    </row>
    <row r="977" spans="1:73" x14ac:dyDescent="0.3">
      <c r="A977" s="27">
        <v>0</v>
      </c>
      <c r="B977" s="28">
        <v>0</v>
      </c>
      <c r="C977" s="28">
        <v>0</v>
      </c>
      <c r="D977" s="28">
        <v>0</v>
      </c>
      <c r="E977" s="28">
        <v>14</v>
      </c>
      <c r="F977" s="28">
        <v>9272777778</v>
      </c>
      <c r="G977" s="28">
        <v>0</v>
      </c>
      <c r="H977" s="28">
        <v>1.4285714E-2</v>
      </c>
      <c r="I977" s="28">
        <v>0</v>
      </c>
      <c r="J977" s="28">
        <v>0</v>
      </c>
      <c r="K977" s="28">
        <v>0</v>
      </c>
      <c r="L977" s="28">
        <v>1</v>
      </c>
      <c r="M977" s="28">
        <v>0</v>
      </c>
      <c r="N977" s="28">
        <v>0</v>
      </c>
      <c r="O977" s="28">
        <v>0</v>
      </c>
      <c r="P977" s="28">
        <v>0</v>
      </c>
      <c r="Q977" s="28">
        <v>0</v>
      </c>
      <c r="R977" s="28">
        <v>0</v>
      </c>
      <c r="S977" s="28">
        <v>0</v>
      </c>
      <c r="T977" s="28">
        <v>0</v>
      </c>
      <c r="U977" s="28">
        <v>0</v>
      </c>
      <c r="V977" s="28">
        <v>1</v>
      </c>
      <c r="W977" s="28">
        <v>0</v>
      </c>
      <c r="X977" s="28">
        <v>0</v>
      </c>
      <c r="Y977" s="28">
        <v>0</v>
      </c>
      <c r="Z977" s="28">
        <v>0</v>
      </c>
      <c r="AA977" s="28">
        <v>0</v>
      </c>
      <c r="AB977" s="28">
        <v>0</v>
      </c>
      <c r="AC977" s="28">
        <v>0</v>
      </c>
      <c r="AD977" s="28">
        <v>1</v>
      </c>
      <c r="AE977" s="28">
        <v>0</v>
      </c>
      <c r="AF977" s="28">
        <v>0</v>
      </c>
      <c r="AG977" s="28">
        <v>0</v>
      </c>
      <c r="AH977" s="28">
        <v>0</v>
      </c>
      <c r="AI977" s="28">
        <v>0</v>
      </c>
      <c r="AJ977" s="28">
        <v>0</v>
      </c>
      <c r="AK977" s="28">
        <v>0</v>
      </c>
      <c r="AL977" s="28">
        <v>0</v>
      </c>
      <c r="AM977" s="28">
        <v>0</v>
      </c>
      <c r="AN977" s="28">
        <v>0</v>
      </c>
      <c r="AO977" s="28">
        <v>0</v>
      </c>
      <c r="AP977" s="28">
        <v>1</v>
      </c>
      <c r="AQ977" s="28">
        <v>0</v>
      </c>
      <c r="AR977" s="28">
        <v>0</v>
      </c>
      <c r="AS977" s="28">
        <v>0</v>
      </c>
      <c r="AT977" s="28">
        <v>0</v>
      </c>
      <c r="AU977" s="28">
        <v>0</v>
      </c>
      <c r="AV977" s="28">
        <v>0</v>
      </c>
      <c r="AW977" s="28">
        <v>0</v>
      </c>
      <c r="AX977" s="28">
        <v>0</v>
      </c>
      <c r="AY977" s="28">
        <v>0</v>
      </c>
      <c r="AZ977" s="28">
        <v>0</v>
      </c>
      <c r="BA977" s="28">
        <v>0</v>
      </c>
      <c r="BB977" s="28">
        <v>0</v>
      </c>
      <c r="BC977" s="28">
        <v>0</v>
      </c>
      <c r="BD977" s="28">
        <v>0</v>
      </c>
      <c r="BE977" s="28">
        <v>0</v>
      </c>
      <c r="BF977" s="28">
        <v>0</v>
      </c>
      <c r="BG977" s="28">
        <v>0</v>
      </c>
      <c r="BH977" s="28">
        <v>0</v>
      </c>
      <c r="BI977" s="28">
        <v>0</v>
      </c>
      <c r="BJ977" s="28">
        <v>0</v>
      </c>
      <c r="BK977" s="28">
        <v>0</v>
      </c>
      <c r="BL977" s="28">
        <v>0</v>
      </c>
      <c r="BM977" s="28">
        <v>0</v>
      </c>
      <c r="BN977" s="28">
        <v>0</v>
      </c>
      <c r="BO977" s="28">
        <v>0</v>
      </c>
      <c r="BP977" s="28">
        <v>0</v>
      </c>
      <c r="BQ977" s="28">
        <v>0</v>
      </c>
      <c r="BR977" s="28">
        <v>0</v>
      </c>
      <c r="BS977" s="28">
        <v>1</v>
      </c>
      <c r="BT977" s="28">
        <v>0</v>
      </c>
      <c r="BU977" s="29">
        <v>0</v>
      </c>
    </row>
    <row r="978" spans="1:73" x14ac:dyDescent="0.3">
      <c r="A978" s="24">
        <v>0</v>
      </c>
      <c r="B978" s="25">
        <v>0</v>
      </c>
      <c r="C978" s="25">
        <v>0</v>
      </c>
      <c r="D978" s="25">
        <v>0</v>
      </c>
      <c r="E978" s="25">
        <v>7</v>
      </c>
      <c r="F978" s="25">
        <v>1411666667</v>
      </c>
      <c r="G978" s="25">
        <v>0</v>
      </c>
      <c r="H978" s="25">
        <v>7.1428569999999999E-3</v>
      </c>
      <c r="I978" s="25">
        <v>0</v>
      </c>
      <c r="J978" s="25">
        <v>0</v>
      </c>
      <c r="K978" s="25">
        <v>0</v>
      </c>
      <c r="L978" s="25">
        <v>1</v>
      </c>
      <c r="M978" s="25">
        <v>0</v>
      </c>
      <c r="N978" s="25">
        <v>0</v>
      </c>
      <c r="O978" s="25">
        <v>0</v>
      </c>
      <c r="P978" s="25">
        <v>0</v>
      </c>
      <c r="Q978" s="25">
        <v>0</v>
      </c>
      <c r="R978" s="25">
        <v>0</v>
      </c>
      <c r="S978" s="25">
        <v>0</v>
      </c>
      <c r="T978" s="25">
        <v>0</v>
      </c>
      <c r="U978" s="25">
        <v>0</v>
      </c>
      <c r="V978" s="25">
        <v>0</v>
      </c>
      <c r="W978" s="25">
        <v>1</v>
      </c>
      <c r="X978" s="25">
        <v>0</v>
      </c>
      <c r="Y978" s="25">
        <v>0</v>
      </c>
      <c r="Z978" s="25">
        <v>0</v>
      </c>
      <c r="AA978" s="25">
        <v>0</v>
      </c>
      <c r="AB978" s="25">
        <v>0</v>
      </c>
      <c r="AC978" s="25">
        <v>0</v>
      </c>
      <c r="AD978" s="25">
        <v>1</v>
      </c>
      <c r="AE978" s="25">
        <v>0</v>
      </c>
      <c r="AF978" s="25">
        <v>0</v>
      </c>
      <c r="AG978" s="25">
        <v>0</v>
      </c>
      <c r="AH978" s="25">
        <v>0</v>
      </c>
      <c r="AI978" s="25">
        <v>0</v>
      </c>
      <c r="AJ978" s="25">
        <v>0</v>
      </c>
      <c r="AK978" s="25">
        <v>0</v>
      </c>
      <c r="AL978" s="25">
        <v>0</v>
      </c>
      <c r="AM978" s="25">
        <v>0</v>
      </c>
      <c r="AN978" s="25">
        <v>0</v>
      </c>
      <c r="AO978" s="25">
        <v>0</v>
      </c>
      <c r="AP978" s="25">
        <v>0</v>
      </c>
      <c r="AQ978" s="25">
        <v>0</v>
      </c>
      <c r="AR978" s="25">
        <v>1</v>
      </c>
      <c r="AS978" s="25">
        <v>0</v>
      </c>
      <c r="AT978" s="25">
        <v>0</v>
      </c>
      <c r="AU978" s="25">
        <v>0</v>
      </c>
      <c r="AV978" s="25">
        <v>0</v>
      </c>
      <c r="AW978" s="25">
        <v>0</v>
      </c>
      <c r="AX978" s="25">
        <v>0</v>
      </c>
      <c r="AY978" s="25">
        <v>1</v>
      </c>
      <c r="AZ978" s="25">
        <v>0</v>
      </c>
      <c r="BA978" s="25">
        <v>0</v>
      </c>
      <c r="BB978" s="25">
        <v>0</v>
      </c>
      <c r="BC978" s="25">
        <v>0</v>
      </c>
      <c r="BD978" s="25">
        <v>0</v>
      </c>
      <c r="BE978" s="25">
        <v>0</v>
      </c>
      <c r="BF978" s="25">
        <v>0</v>
      </c>
      <c r="BG978" s="25">
        <v>0</v>
      </c>
      <c r="BH978" s="25">
        <v>0</v>
      </c>
      <c r="BI978" s="25">
        <v>0</v>
      </c>
      <c r="BJ978" s="25">
        <v>0</v>
      </c>
      <c r="BK978" s="25">
        <v>0</v>
      </c>
      <c r="BL978" s="25">
        <v>0</v>
      </c>
      <c r="BM978" s="25">
        <v>0</v>
      </c>
      <c r="BN978" s="25">
        <v>0</v>
      </c>
      <c r="BO978" s="25">
        <v>0</v>
      </c>
      <c r="BP978" s="25">
        <v>0</v>
      </c>
      <c r="BQ978" s="25">
        <v>0</v>
      </c>
      <c r="BR978" s="25">
        <v>0</v>
      </c>
      <c r="BS978" s="25">
        <v>1</v>
      </c>
      <c r="BT978" s="25">
        <v>0</v>
      </c>
      <c r="BU978" s="26">
        <v>0</v>
      </c>
    </row>
    <row r="979" spans="1:73" x14ac:dyDescent="0.3">
      <c r="A979" s="27">
        <v>11</v>
      </c>
      <c r="B979" s="28">
        <v>2473333333</v>
      </c>
      <c r="C979" s="28">
        <v>2</v>
      </c>
      <c r="D979" s="28">
        <v>369</v>
      </c>
      <c r="E979" s="28">
        <v>90</v>
      </c>
      <c r="F979" s="28">
        <v>7221</v>
      </c>
      <c r="G979" s="28">
        <v>1.030928E-3</v>
      </c>
      <c r="H979" s="28">
        <v>3.9175260000000002E-3</v>
      </c>
      <c r="I979" s="28">
        <v>1346406308</v>
      </c>
      <c r="J979" s="28">
        <v>0</v>
      </c>
      <c r="K979" s="28">
        <v>0</v>
      </c>
      <c r="L979" s="28">
        <v>1</v>
      </c>
      <c r="M979" s="28">
        <v>0</v>
      </c>
      <c r="N979" s="28">
        <v>0</v>
      </c>
      <c r="O979" s="28">
        <v>0</v>
      </c>
      <c r="P979" s="28">
        <v>0</v>
      </c>
      <c r="Q979" s="28">
        <v>0</v>
      </c>
      <c r="R979" s="28">
        <v>0</v>
      </c>
      <c r="S979" s="28">
        <v>0</v>
      </c>
      <c r="T979" s="28">
        <v>0</v>
      </c>
      <c r="U979" s="28">
        <v>0</v>
      </c>
      <c r="V979" s="28">
        <v>1</v>
      </c>
      <c r="W979" s="28">
        <v>0</v>
      </c>
      <c r="X979" s="28">
        <v>0</v>
      </c>
      <c r="Y979" s="28">
        <v>0</v>
      </c>
      <c r="Z979" s="28">
        <v>0</v>
      </c>
      <c r="AA979" s="28">
        <v>0</v>
      </c>
      <c r="AB979" s="28">
        <v>0</v>
      </c>
      <c r="AC979" s="28">
        <v>0</v>
      </c>
      <c r="AD979" s="28">
        <v>1</v>
      </c>
      <c r="AE979" s="28">
        <v>0</v>
      </c>
      <c r="AF979" s="28">
        <v>0</v>
      </c>
      <c r="AG979" s="28">
        <v>0</v>
      </c>
      <c r="AH979" s="28">
        <v>0</v>
      </c>
      <c r="AI979" s="28">
        <v>0</v>
      </c>
      <c r="AJ979" s="28">
        <v>0</v>
      </c>
      <c r="AK979" s="28">
        <v>0</v>
      </c>
      <c r="AL979" s="28">
        <v>0</v>
      </c>
      <c r="AM979" s="28">
        <v>0</v>
      </c>
      <c r="AN979" s="28">
        <v>0</v>
      </c>
      <c r="AO979" s="28">
        <v>0</v>
      </c>
      <c r="AP979" s="28">
        <v>0</v>
      </c>
      <c r="AQ979" s="28">
        <v>0</v>
      </c>
      <c r="AR979" s="28">
        <v>1</v>
      </c>
      <c r="AS979" s="28">
        <v>0</v>
      </c>
      <c r="AT979" s="28">
        <v>0</v>
      </c>
      <c r="AU979" s="28">
        <v>0</v>
      </c>
      <c r="AV979" s="28">
        <v>0</v>
      </c>
      <c r="AW979" s="28">
        <v>0</v>
      </c>
      <c r="AX979" s="28">
        <v>0</v>
      </c>
      <c r="AY979" s="28">
        <v>0</v>
      </c>
      <c r="AZ979" s="28">
        <v>0</v>
      </c>
      <c r="BA979" s="28">
        <v>0</v>
      </c>
      <c r="BB979" s="28">
        <v>0</v>
      </c>
      <c r="BC979" s="28">
        <v>0</v>
      </c>
      <c r="BD979" s="28">
        <v>0</v>
      </c>
      <c r="BE979" s="28">
        <v>1</v>
      </c>
      <c r="BF979" s="28">
        <v>0</v>
      </c>
      <c r="BG979" s="28">
        <v>0</v>
      </c>
      <c r="BH979" s="28">
        <v>0</v>
      </c>
      <c r="BI979" s="28">
        <v>0</v>
      </c>
      <c r="BJ979" s="28">
        <v>0</v>
      </c>
      <c r="BK979" s="28">
        <v>0</v>
      </c>
      <c r="BL979" s="28">
        <v>0</v>
      </c>
      <c r="BM979" s="28">
        <v>0</v>
      </c>
      <c r="BN979" s="28">
        <v>0</v>
      </c>
      <c r="BO979" s="28">
        <v>0</v>
      </c>
      <c r="BP979" s="28">
        <v>0</v>
      </c>
      <c r="BQ979" s="28">
        <v>0</v>
      </c>
      <c r="BR979" s="28">
        <v>0</v>
      </c>
      <c r="BS979" s="28">
        <v>1</v>
      </c>
      <c r="BT979" s="28">
        <v>0</v>
      </c>
      <c r="BU979" s="29">
        <v>1</v>
      </c>
    </row>
    <row r="980" spans="1:73" x14ac:dyDescent="0.3">
      <c r="A980" s="24">
        <v>0</v>
      </c>
      <c r="B980" s="25">
        <v>0</v>
      </c>
      <c r="C980" s="25">
        <v>0</v>
      </c>
      <c r="D980" s="25">
        <v>0</v>
      </c>
      <c r="E980" s="25">
        <v>12</v>
      </c>
      <c r="F980" s="25">
        <v>218.5</v>
      </c>
      <c r="G980" s="25">
        <v>0</v>
      </c>
      <c r="H980" s="25">
        <v>4.5833332999999997E-2</v>
      </c>
      <c r="I980" s="25">
        <v>0</v>
      </c>
      <c r="J980" s="25">
        <v>0</v>
      </c>
      <c r="K980" s="25">
        <v>0</v>
      </c>
      <c r="L980" s="25">
        <v>1</v>
      </c>
      <c r="M980" s="25">
        <v>0</v>
      </c>
      <c r="N980" s="25">
        <v>0</v>
      </c>
      <c r="O980" s="25">
        <v>0</v>
      </c>
      <c r="P980" s="25">
        <v>0</v>
      </c>
      <c r="Q980" s="25">
        <v>0</v>
      </c>
      <c r="R980" s="25">
        <v>0</v>
      </c>
      <c r="S980" s="25">
        <v>0</v>
      </c>
      <c r="T980" s="25">
        <v>0</v>
      </c>
      <c r="U980" s="25">
        <v>1</v>
      </c>
      <c r="V980" s="25">
        <v>0</v>
      </c>
      <c r="W980" s="25">
        <v>0</v>
      </c>
      <c r="X980" s="25">
        <v>0</v>
      </c>
      <c r="Y980" s="25">
        <v>0</v>
      </c>
      <c r="Z980" s="25">
        <v>0</v>
      </c>
      <c r="AA980" s="25">
        <v>0</v>
      </c>
      <c r="AB980" s="25">
        <v>0</v>
      </c>
      <c r="AC980" s="25">
        <v>1</v>
      </c>
      <c r="AD980" s="25">
        <v>0</v>
      </c>
      <c r="AE980" s="25">
        <v>0</v>
      </c>
      <c r="AF980" s="25">
        <v>0</v>
      </c>
      <c r="AG980" s="25">
        <v>0</v>
      </c>
      <c r="AH980" s="25">
        <v>0</v>
      </c>
      <c r="AI980" s="25">
        <v>0</v>
      </c>
      <c r="AJ980" s="25">
        <v>0</v>
      </c>
      <c r="AK980" s="25">
        <v>0</v>
      </c>
      <c r="AL980" s="25">
        <v>0</v>
      </c>
      <c r="AM980" s="25">
        <v>0</v>
      </c>
      <c r="AN980" s="25">
        <v>0</v>
      </c>
      <c r="AO980" s="25">
        <v>0</v>
      </c>
      <c r="AP980" s="25">
        <v>0</v>
      </c>
      <c r="AQ980" s="25">
        <v>0</v>
      </c>
      <c r="AR980" s="25">
        <v>0</v>
      </c>
      <c r="AS980" s="25">
        <v>1</v>
      </c>
      <c r="AT980" s="25">
        <v>0</v>
      </c>
      <c r="AU980" s="25">
        <v>0</v>
      </c>
      <c r="AV980" s="25">
        <v>0</v>
      </c>
      <c r="AW980" s="25">
        <v>0</v>
      </c>
      <c r="AX980" s="25">
        <v>0</v>
      </c>
      <c r="AY980" s="25">
        <v>0</v>
      </c>
      <c r="AZ980" s="25">
        <v>0</v>
      </c>
      <c r="BA980" s="25">
        <v>0</v>
      </c>
      <c r="BB980" s="25">
        <v>0</v>
      </c>
      <c r="BC980" s="25">
        <v>0</v>
      </c>
      <c r="BD980" s="25">
        <v>0</v>
      </c>
      <c r="BE980" s="25">
        <v>0</v>
      </c>
      <c r="BF980" s="25">
        <v>0</v>
      </c>
      <c r="BG980" s="25">
        <v>0</v>
      </c>
      <c r="BH980" s="25">
        <v>0</v>
      </c>
      <c r="BI980" s="25">
        <v>0</v>
      </c>
      <c r="BJ980" s="25">
        <v>0</v>
      </c>
      <c r="BK980" s="25">
        <v>0</v>
      </c>
      <c r="BL980" s="25">
        <v>0</v>
      </c>
      <c r="BM980" s="25">
        <v>0</v>
      </c>
      <c r="BN980" s="25">
        <v>0</v>
      </c>
      <c r="BO980" s="25">
        <v>0</v>
      </c>
      <c r="BP980" s="25">
        <v>0</v>
      </c>
      <c r="BQ980" s="25">
        <v>0</v>
      </c>
      <c r="BR980" s="25">
        <v>0</v>
      </c>
      <c r="BS980" s="25">
        <v>1</v>
      </c>
      <c r="BT980" s="25">
        <v>0</v>
      </c>
      <c r="BU980" s="26">
        <v>0</v>
      </c>
    </row>
    <row r="981" spans="1:73" x14ac:dyDescent="0.3">
      <c r="A981" s="27">
        <v>2</v>
      </c>
      <c r="B981" s="28">
        <v>7833333333</v>
      </c>
      <c r="C981" s="28">
        <v>0</v>
      </c>
      <c r="D981" s="28">
        <v>0</v>
      </c>
      <c r="E981" s="28">
        <v>12</v>
      </c>
      <c r="F981" s="28">
        <v>262.5</v>
      </c>
      <c r="G981" s="28">
        <v>2.8571428999999999E-2</v>
      </c>
      <c r="H981" s="28">
        <v>3.3333333E-2</v>
      </c>
      <c r="I981" s="28">
        <v>0</v>
      </c>
      <c r="J981" s="28">
        <v>0</v>
      </c>
      <c r="K981" s="28">
        <v>0</v>
      </c>
      <c r="L981" s="28">
        <v>1</v>
      </c>
      <c r="M981" s="28">
        <v>0</v>
      </c>
      <c r="N981" s="28">
        <v>0</v>
      </c>
      <c r="O981" s="28">
        <v>0</v>
      </c>
      <c r="P981" s="28">
        <v>0</v>
      </c>
      <c r="Q981" s="28">
        <v>0</v>
      </c>
      <c r="R981" s="28">
        <v>0</v>
      </c>
      <c r="S981" s="28">
        <v>0</v>
      </c>
      <c r="T981" s="28">
        <v>0</v>
      </c>
      <c r="U981" s="28">
        <v>1</v>
      </c>
      <c r="V981" s="28">
        <v>0</v>
      </c>
      <c r="W981" s="28">
        <v>0</v>
      </c>
      <c r="X981" s="28">
        <v>0</v>
      </c>
      <c r="Y981" s="28">
        <v>0</v>
      </c>
      <c r="Z981" s="28">
        <v>0</v>
      </c>
      <c r="AA981" s="28">
        <v>0</v>
      </c>
      <c r="AB981" s="28">
        <v>0</v>
      </c>
      <c r="AC981" s="28">
        <v>1</v>
      </c>
      <c r="AD981" s="28">
        <v>0</v>
      </c>
      <c r="AE981" s="28">
        <v>0</v>
      </c>
      <c r="AF981" s="28">
        <v>0</v>
      </c>
      <c r="AG981" s="28">
        <v>0</v>
      </c>
      <c r="AH981" s="28">
        <v>0</v>
      </c>
      <c r="AI981" s="28">
        <v>0</v>
      </c>
      <c r="AJ981" s="28">
        <v>0</v>
      </c>
      <c r="AK981" s="28">
        <v>0</v>
      </c>
      <c r="AL981" s="28">
        <v>0</v>
      </c>
      <c r="AM981" s="28">
        <v>0</v>
      </c>
      <c r="AN981" s="28">
        <v>0</v>
      </c>
      <c r="AO981" s="28">
        <v>0</v>
      </c>
      <c r="AP981" s="28">
        <v>1</v>
      </c>
      <c r="AQ981" s="28">
        <v>0</v>
      </c>
      <c r="AR981" s="28">
        <v>0</v>
      </c>
      <c r="AS981" s="28">
        <v>0</v>
      </c>
      <c r="AT981" s="28">
        <v>0</v>
      </c>
      <c r="AU981" s="28">
        <v>0</v>
      </c>
      <c r="AV981" s="28">
        <v>0</v>
      </c>
      <c r="AW981" s="28">
        <v>0</v>
      </c>
      <c r="AX981" s="28">
        <v>0</v>
      </c>
      <c r="AY981" s="28">
        <v>1</v>
      </c>
      <c r="AZ981" s="28">
        <v>0</v>
      </c>
      <c r="BA981" s="28">
        <v>0</v>
      </c>
      <c r="BB981" s="28">
        <v>0</v>
      </c>
      <c r="BC981" s="28">
        <v>0</v>
      </c>
      <c r="BD981" s="28">
        <v>0</v>
      </c>
      <c r="BE981" s="28">
        <v>0</v>
      </c>
      <c r="BF981" s="28">
        <v>0</v>
      </c>
      <c r="BG981" s="28">
        <v>0</v>
      </c>
      <c r="BH981" s="28">
        <v>0</v>
      </c>
      <c r="BI981" s="28">
        <v>0</v>
      </c>
      <c r="BJ981" s="28">
        <v>0</v>
      </c>
      <c r="BK981" s="28">
        <v>0</v>
      </c>
      <c r="BL981" s="28">
        <v>0</v>
      </c>
      <c r="BM981" s="28">
        <v>0</v>
      </c>
      <c r="BN981" s="28">
        <v>0</v>
      </c>
      <c r="BO981" s="28">
        <v>0</v>
      </c>
      <c r="BP981" s="28">
        <v>0</v>
      </c>
      <c r="BQ981" s="28">
        <v>0</v>
      </c>
      <c r="BR981" s="28">
        <v>0</v>
      </c>
      <c r="BS981" s="28">
        <v>1</v>
      </c>
      <c r="BT981" s="28">
        <v>0</v>
      </c>
      <c r="BU981" s="29">
        <v>0</v>
      </c>
    </row>
    <row r="982" spans="1:73" x14ac:dyDescent="0.3">
      <c r="A982" s="24">
        <v>0</v>
      </c>
      <c r="B982" s="25">
        <v>0</v>
      </c>
      <c r="C982" s="25">
        <v>0</v>
      </c>
      <c r="D982" s="25">
        <v>0</v>
      </c>
      <c r="E982" s="25">
        <v>17</v>
      </c>
      <c r="F982" s="25">
        <v>4694166667</v>
      </c>
      <c r="G982" s="25">
        <v>0</v>
      </c>
      <c r="H982" s="25">
        <v>1.1764706E-2</v>
      </c>
      <c r="I982" s="25">
        <v>0</v>
      </c>
      <c r="J982" s="25">
        <v>0</v>
      </c>
      <c r="K982" s="25">
        <v>0</v>
      </c>
      <c r="L982" s="25">
        <v>1</v>
      </c>
      <c r="M982" s="25">
        <v>0</v>
      </c>
      <c r="N982" s="25">
        <v>0</v>
      </c>
      <c r="O982" s="25">
        <v>0</v>
      </c>
      <c r="P982" s="25">
        <v>0</v>
      </c>
      <c r="Q982" s="25">
        <v>0</v>
      </c>
      <c r="R982" s="25">
        <v>0</v>
      </c>
      <c r="S982" s="25">
        <v>0</v>
      </c>
      <c r="T982" s="25">
        <v>0</v>
      </c>
      <c r="U982" s="25">
        <v>1</v>
      </c>
      <c r="V982" s="25">
        <v>0</v>
      </c>
      <c r="W982" s="25">
        <v>0</v>
      </c>
      <c r="X982" s="25">
        <v>0</v>
      </c>
      <c r="Y982" s="25">
        <v>0</v>
      </c>
      <c r="Z982" s="25">
        <v>0</v>
      </c>
      <c r="AA982" s="25">
        <v>0</v>
      </c>
      <c r="AB982" s="25">
        <v>0</v>
      </c>
      <c r="AC982" s="25">
        <v>1</v>
      </c>
      <c r="AD982" s="25">
        <v>0</v>
      </c>
      <c r="AE982" s="25">
        <v>0</v>
      </c>
      <c r="AF982" s="25">
        <v>0</v>
      </c>
      <c r="AG982" s="25">
        <v>0</v>
      </c>
      <c r="AH982" s="25">
        <v>0</v>
      </c>
      <c r="AI982" s="25">
        <v>0</v>
      </c>
      <c r="AJ982" s="25">
        <v>0</v>
      </c>
      <c r="AK982" s="25">
        <v>0</v>
      </c>
      <c r="AL982" s="25">
        <v>0</v>
      </c>
      <c r="AM982" s="25">
        <v>0</v>
      </c>
      <c r="AN982" s="25">
        <v>0</v>
      </c>
      <c r="AO982" s="25">
        <v>0</v>
      </c>
      <c r="AP982" s="25">
        <v>0</v>
      </c>
      <c r="AQ982" s="25">
        <v>1</v>
      </c>
      <c r="AR982" s="25">
        <v>0</v>
      </c>
      <c r="AS982" s="25">
        <v>0</v>
      </c>
      <c r="AT982" s="25">
        <v>0</v>
      </c>
      <c r="AU982" s="25">
        <v>0</v>
      </c>
      <c r="AV982" s="25">
        <v>0</v>
      </c>
      <c r="AW982" s="25">
        <v>0</v>
      </c>
      <c r="AX982" s="25">
        <v>0</v>
      </c>
      <c r="AY982" s="25">
        <v>0</v>
      </c>
      <c r="AZ982" s="25">
        <v>0</v>
      </c>
      <c r="BA982" s="25">
        <v>0</v>
      </c>
      <c r="BB982" s="25">
        <v>0</v>
      </c>
      <c r="BC982" s="25">
        <v>0</v>
      </c>
      <c r="BD982" s="25">
        <v>0</v>
      </c>
      <c r="BE982" s="25">
        <v>0</v>
      </c>
      <c r="BF982" s="25">
        <v>0</v>
      </c>
      <c r="BG982" s="25">
        <v>0</v>
      </c>
      <c r="BH982" s="25">
        <v>0</v>
      </c>
      <c r="BI982" s="25">
        <v>0</v>
      </c>
      <c r="BJ982" s="25">
        <v>0</v>
      </c>
      <c r="BK982" s="25">
        <v>0</v>
      </c>
      <c r="BL982" s="25">
        <v>0</v>
      </c>
      <c r="BM982" s="25">
        <v>0</v>
      </c>
      <c r="BN982" s="25">
        <v>0</v>
      </c>
      <c r="BO982" s="25">
        <v>0</v>
      </c>
      <c r="BP982" s="25">
        <v>0</v>
      </c>
      <c r="BQ982" s="25">
        <v>0</v>
      </c>
      <c r="BR982" s="25">
        <v>0</v>
      </c>
      <c r="BS982" s="25">
        <v>1</v>
      </c>
      <c r="BT982" s="25">
        <v>0</v>
      </c>
      <c r="BU982" s="26">
        <v>0</v>
      </c>
    </row>
    <row r="983" spans="1:73" x14ac:dyDescent="0.3">
      <c r="A983" s="27">
        <v>1</v>
      </c>
      <c r="B983" s="28">
        <v>16</v>
      </c>
      <c r="C983" s="28">
        <v>0</v>
      </c>
      <c r="D983" s="28">
        <v>0</v>
      </c>
      <c r="E983" s="28">
        <v>27</v>
      </c>
      <c r="F983" s="28">
        <v>1240916667</v>
      </c>
      <c r="G983" s="28">
        <v>0</v>
      </c>
      <c r="H983" s="28">
        <v>9.2592590000000006E-3</v>
      </c>
      <c r="I983" s="28">
        <v>2839335492</v>
      </c>
      <c r="J983" s="28">
        <v>0</v>
      </c>
      <c r="K983" s="28">
        <v>0</v>
      </c>
      <c r="L983" s="28">
        <v>1</v>
      </c>
      <c r="M983" s="28">
        <v>0</v>
      </c>
      <c r="N983" s="28">
        <v>0</v>
      </c>
      <c r="O983" s="28">
        <v>0</v>
      </c>
      <c r="P983" s="28">
        <v>0</v>
      </c>
      <c r="Q983" s="28">
        <v>0</v>
      </c>
      <c r="R983" s="28">
        <v>0</v>
      </c>
      <c r="S983" s="28">
        <v>0</v>
      </c>
      <c r="T983" s="28">
        <v>0</v>
      </c>
      <c r="U983" s="28">
        <v>0</v>
      </c>
      <c r="V983" s="28">
        <v>1</v>
      </c>
      <c r="W983" s="28">
        <v>0</v>
      </c>
      <c r="X983" s="28">
        <v>0</v>
      </c>
      <c r="Y983" s="28">
        <v>0</v>
      </c>
      <c r="Z983" s="28">
        <v>0</v>
      </c>
      <c r="AA983" s="28">
        <v>0</v>
      </c>
      <c r="AB983" s="28">
        <v>0</v>
      </c>
      <c r="AC983" s="28">
        <v>0</v>
      </c>
      <c r="AD983" s="28">
        <v>1</v>
      </c>
      <c r="AE983" s="28">
        <v>0</v>
      </c>
      <c r="AF983" s="28">
        <v>0</v>
      </c>
      <c r="AG983" s="28">
        <v>0</v>
      </c>
      <c r="AH983" s="28">
        <v>0</v>
      </c>
      <c r="AI983" s="28">
        <v>0</v>
      </c>
      <c r="AJ983" s="28">
        <v>0</v>
      </c>
      <c r="AK983" s="28">
        <v>0</v>
      </c>
      <c r="AL983" s="28">
        <v>0</v>
      </c>
      <c r="AM983" s="28">
        <v>0</v>
      </c>
      <c r="AN983" s="28">
        <v>0</v>
      </c>
      <c r="AO983" s="28">
        <v>0</v>
      </c>
      <c r="AP983" s="28">
        <v>0</v>
      </c>
      <c r="AQ983" s="28">
        <v>0</v>
      </c>
      <c r="AR983" s="28">
        <v>1</v>
      </c>
      <c r="AS983" s="28">
        <v>0</v>
      </c>
      <c r="AT983" s="28">
        <v>0</v>
      </c>
      <c r="AU983" s="28">
        <v>0</v>
      </c>
      <c r="AV983" s="28">
        <v>0</v>
      </c>
      <c r="AW983" s="28">
        <v>0</v>
      </c>
      <c r="AX983" s="28">
        <v>0</v>
      </c>
      <c r="AY983" s="28">
        <v>1</v>
      </c>
      <c r="AZ983" s="28">
        <v>0</v>
      </c>
      <c r="BA983" s="28">
        <v>0</v>
      </c>
      <c r="BB983" s="28">
        <v>0</v>
      </c>
      <c r="BC983" s="28">
        <v>0</v>
      </c>
      <c r="BD983" s="28">
        <v>0</v>
      </c>
      <c r="BE983" s="28">
        <v>0</v>
      </c>
      <c r="BF983" s="28">
        <v>0</v>
      </c>
      <c r="BG983" s="28">
        <v>0</v>
      </c>
      <c r="BH983" s="28">
        <v>0</v>
      </c>
      <c r="BI983" s="28">
        <v>0</v>
      </c>
      <c r="BJ983" s="28">
        <v>0</v>
      </c>
      <c r="BK983" s="28">
        <v>0</v>
      </c>
      <c r="BL983" s="28">
        <v>0</v>
      </c>
      <c r="BM983" s="28">
        <v>0</v>
      </c>
      <c r="BN983" s="28">
        <v>0</v>
      </c>
      <c r="BO983" s="28">
        <v>0</v>
      </c>
      <c r="BP983" s="28">
        <v>0</v>
      </c>
      <c r="BQ983" s="28">
        <v>0</v>
      </c>
      <c r="BR983" s="28">
        <v>0</v>
      </c>
      <c r="BS983" s="28">
        <v>1</v>
      </c>
      <c r="BT983" s="28">
        <v>0</v>
      </c>
      <c r="BU983" s="29">
        <v>1</v>
      </c>
    </row>
    <row r="984" spans="1:73" x14ac:dyDescent="0.3">
      <c r="A984" s="24">
        <v>1</v>
      </c>
      <c r="B984" s="25">
        <v>8</v>
      </c>
      <c r="C984" s="25">
        <v>0</v>
      </c>
      <c r="D984" s="25">
        <v>0</v>
      </c>
      <c r="E984" s="25">
        <v>5</v>
      </c>
      <c r="F984" s="25">
        <v>143.5</v>
      </c>
      <c r="G984" s="25">
        <v>0</v>
      </c>
      <c r="H984" s="25">
        <v>1.1111111E-2</v>
      </c>
      <c r="I984" s="25">
        <v>0</v>
      </c>
      <c r="J984" s="25">
        <v>0</v>
      </c>
      <c r="K984" s="25">
        <v>0</v>
      </c>
      <c r="L984" s="25">
        <v>1</v>
      </c>
      <c r="M984" s="25">
        <v>0</v>
      </c>
      <c r="N984" s="25">
        <v>0</v>
      </c>
      <c r="O984" s="25">
        <v>0</v>
      </c>
      <c r="P984" s="25">
        <v>0</v>
      </c>
      <c r="Q984" s="25">
        <v>0</v>
      </c>
      <c r="R984" s="25">
        <v>0</v>
      </c>
      <c r="S984" s="25">
        <v>0</v>
      </c>
      <c r="T984" s="25">
        <v>0</v>
      </c>
      <c r="U984" s="25">
        <v>0</v>
      </c>
      <c r="V984" s="25">
        <v>0</v>
      </c>
      <c r="W984" s="25">
        <v>1</v>
      </c>
      <c r="X984" s="25">
        <v>0</v>
      </c>
      <c r="Y984" s="25">
        <v>0</v>
      </c>
      <c r="Z984" s="25">
        <v>0</v>
      </c>
      <c r="AA984" s="25">
        <v>0</v>
      </c>
      <c r="AB984" s="25">
        <v>0</v>
      </c>
      <c r="AC984" s="25">
        <v>0</v>
      </c>
      <c r="AD984" s="25">
        <v>1</v>
      </c>
      <c r="AE984" s="25">
        <v>0</v>
      </c>
      <c r="AF984" s="25">
        <v>0</v>
      </c>
      <c r="AG984" s="25">
        <v>0</v>
      </c>
      <c r="AH984" s="25">
        <v>0</v>
      </c>
      <c r="AI984" s="25">
        <v>0</v>
      </c>
      <c r="AJ984" s="25">
        <v>0</v>
      </c>
      <c r="AK984" s="25">
        <v>0</v>
      </c>
      <c r="AL984" s="25">
        <v>0</v>
      </c>
      <c r="AM984" s="25">
        <v>0</v>
      </c>
      <c r="AN984" s="25">
        <v>0</v>
      </c>
      <c r="AO984" s="25">
        <v>0</v>
      </c>
      <c r="AP984" s="25">
        <v>0</v>
      </c>
      <c r="AQ984" s="25">
        <v>1</v>
      </c>
      <c r="AR984" s="25">
        <v>0</v>
      </c>
      <c r="AS984" s="25">
        <v>0</v>
      </c>
      <c r="AT984" s="25">
        <v>0</v>
      </c>
      <c r="AU984" s="25">
        <v>0</v>
      </c>
      <c r="AV984" s="25">
        <v>0</v>
      </c>
      <c r="AW984" s="25">
        <v>0</v>
      </c>
      <c r="AX984" s="25">
        <v>0</v>
      </c>
      <c r="AY984" s="25">
        <v>0</v>
      </c>
      <c r="AZ984" s="25">
        <v>1</v>
      </c>
      <c r="BA984" s="25">
        <v>0</v>
      </c>
      <c r="BB984" s="25">
        <v>0</v>
      </c>
      <c r="BC984" s="25">
        <v>0</v>
      </c>
      <c r="BD984" s="25">
        <v>0</v>
      </c>
      <c r="BE984" s="25">
        <v>0</v>
      </c>
      <c r="BF984" s="25">
        <v>0</v>
      </c>
      <c r="BG984" s="25">
        <v>0</v>
      </c>
      <c r="BH984" s="25">
        <v>0</v>
      </c>
      <c r="BI984" s="25">
        <v>0</v>
      </c>
      <c r="BJ984" s="25">
        <v>0</v>
      </c>
      <c r="BK984" s="25">
        <v>0</v>
      </c>
      <c r="BL984" s="25">
        <v>0</v>
      </c>
      <c r="BM984" s="25">
        <v>0</v>
      </c>
      <c r="BN984" s="25">
        <v>0</v>
      </c>
      <c r="BO984" s="25">
        <v>0</v>
      </c>
      <c r="BP984" s="25">
        <v>0</v>
      </c>
      <c r="BQ984" s="25">
        <v>1</v>
      </c>
      <c r="BR984" s="25">
        <v>0</v>
      </c>
      <c r="BS984" s="25">
        <v>0</v>
      </c>
      <c r="BT984" s="25">
        <v>1</v>
      </c>
      <c r="BU984" s="26">
        <v>0</v>
      </c>
    </row>
    <row r="985" spans="1:73" x14ac:dyDescent="0.3">
      <c r="A985" s="27">
        <v>0</v>
      </c>
      <c r="B985" s="28">
        <v>0</v>
      </c>
      <c r="C985" s="28">
        <v>0</v>
      </c>
      <c r="D985" s="28">
        <v>0</v>
      </c>
      <c r="E985" s="28">
        <v>7</v>
      </c>
      <c r="F985" s="28">
        <v>101</v>
      </c>
      <c r="G985" s="28">
        <v>2.8571428999999999E-2</v>
      </c>
      <c r="H985" s="28">
        <v>5.7142856999999998E-2</v>
      </c>
      <c r="I985" s="28">
        <v>0</v>
      </c>
      <c r="J985" s="28">
        <v>0</v>
      </c>
      <c r="K985" s="28">
        <v>0</v>
      </c>
      <c r="L985" s="28">
        <v>1</v>
      </c>
      <c r="M985" s="28">
        <v>0</v>
      </c>
      <c r="N985" s="28">
        <v>0</v>
      </c>
      <c r="O985" s="28">
        <v>0</v>
      </c>
      <c r="P985" s="28">
        <v>0</v>
      </c>
      <c r="Q985" s="28">
        <v>0</v>
      </c>
      <c r="R985" s="28">
        <v>0</v>
      </c>
      <c r="S985" s="28">
        <v>0</v>
      </c>
      <c r="T985" s="28">
        <v>0</v>
      </c>
      <c r="U985" s="28">
        <v>0</v>
      </c>
      <c r="V985" s="28">
        <v>1</v>
      </c>
      <c r="W985" s="28">
        <v>0</v>
      </c>
      <c r="X985" s="28">
        <v>0</v>
      </c>
      <c r="Y985" s="28">
        <v>0</v>
      </c>
      <c r="Z985" s="28">
        <v>0</v>
      </c>
      <c r="AA985" s="28">
        <v>0</v>
      </c>
      <c r="AB985" s="28">
        <v>0</v>
      </c>
      <c r="AC985" s="28">
        <v>0</v>
      </c>
      <c r="AD985" s="28">
        <v>0</v>
      </c>
      <c r="AE985" s="28">
        <v>0</v>
      </c>
      <c r="AF985" s="28">
        <v>0</v>
      </c>
      <c r="AG985" s="28">
        <v>1</v>
      </c>
      <c r="AH985" s="28">
        <v>0</v>
      </c>
      <c r="AI985" s="28">
        <v>0</v>
      </c>
      <c r="AJ985" s="28">
        <v>0</v>
      </c>
      <c r="AK985" s="28">
        <v>0</v>
      </c>
      <c r="AL985" s="28">
        <v>0</v>
      </c>
      <c r="AM985" s="28">
        <v>0</v>
      </c>
      <c r="AN985" s="28">
        <v>0</v>
      </c>
      <c r="AO985" s="28">
        <v>0</v>
      </c>
      <c r="AP985" s="28">
        <v>1</v>
      </c>
      <c r="AQ985" s="28">
        <v>0</v>
      </c>
      <c r="AR985" s="28">
        <v>0</v>
      </c>
      <c r="AS985" s="28">
        <v>0</v>
      </c>
      <c r="AT985" s="28">
        <v>0</v>
      </c>
      <c r="AU985" s="28">
        <v>0</v>
      </c>
      <c r="AV985" s="28">
        <v>0</v>
      </c>
      <c r="AW985" s="28">
        <v>0</v>
      </c>
      <c r="AX985" s="28">
        <v>0</v>
      </c>
      <c r="AY985" s="28">
        <v>0</v>
      </c>
      <c r="AZ985" s="28">
        <v>1</v>
      </c>
      <c r="BA985" s="28">
        <v>0</v>
      </c>
      <c r="BB985" s="28">
        <v>0</v>
      </c>
      <c r="BC985" s="28">
        <v>0</v>
      </c>
      <c r="BD985" s="28">
        <v>0</v>
      </c>
      <c r="BE985" s="28">
        <v>0</v>
      </c>
      <c r="BF985" s="28">
        <v>0</v>
      </c>
      <c r="BG985" s="28">
        <v>0</v>
      </c>
      <c r="BH985" s="28">
        <v>0</v>
      </c>
      <c r="BI985" s="28">
        <v>0</v>
      </c>
      <c r="BJ985" s="28">
        <v>0</v>
      </c>
      <c r="BK985" s="28">
        <v>0</v>
      </c>
      <c r="BL985" s="28">
        <v>0</v>
      </c>
      <c r="BM985" s="28">
        <v>0</v>
      </c>
      <c r="BN985" s="28">
        <v>0</v>
      </c>
      <c r="BO985" s="28">
        <v>0</v>
      </c>
      <c r="BP985" s="28">
        <v>0</v>
      </c>
      <c r="BQ985" s="28">
        <v>0</v>
      </c>
      <c r="BR985" s="28">
        <v>0</v>
      </c>
      <c r="BS985" s="28">
        <v>1</v>
      </c>
      <c r="BT985" s="28">
        <v>0</v>
      </c>
      <c r="BU985" s="29">
        <v>0</v>
      </c>
    </row>
    <row r="986" spans="1:73" x14ac:dyDescent="0.3">
      <c r="A986" s="24">
        <v>5</v>
      </c>
      <c r="B986" s="25">
        <v>267.5</v>
      </c>
      <c r="C986" s="25">
        <v>0</v>
      </c>
      <c r="D986" s="25">
        <v>0</v>
      </c>
      <c r="E986" s="25">
        <v>5</v>
      </c>
      <c r="F986" s="25">
        <v>62.5</v>
      </c>
      <c r="G986" s="25">
        <v>2.2222222E-2</v>
      </c>
      <c r="H986" s="25">
        <v>4.4444444E-2</v>
      </c>
      <c r="I986" s="25">
        <v>0</v>
      </c>
      <c r="J986" s="25">
        <v>0</v>
      </c>
      <c r="K986" s="25">
        <v>0</v>
      </c>
      <c r="L986" s="25">
        <v>1</v>
      </c>
      <c r="M986" s="25">
        <v>0</v>
      </c>
      <c r="N986" s="25">
        <v>0</v>
      </c>
      <c r="O986" s="25">
        <v>0</v>
      </c>
      <c r="P986" s="25">
        <v>0</v>
      </c>
      <c r="Q986" s="25">
        <v>0</v>
      </c>
      <c r="R986" s="25">
        <v>0</v>
      </c>
      <c r="S986" s="25">
        <v>0</v>
      </c>
      <c r="T986" s="25">
        <v>0</v>
      </c>
      <c r="U986" s="25">
        <v>0</v>
      </c>
      <c r="V986" s="25">
        <v>1</v>
      </c>
      <c r="W986" s="25">
        <v>0</v>
      </c>
      <c r="X986" s="25">
        <v>0</v>
      </c>
      <c r="Y986" s="25">
        <v>0</v>
      </c>
      <c r="Z986" s="25">
        <v>0</v>
      </c>
      <c r="AA986" s="25">
        <v>0</v>
      </c>
      <c r="AB986" s="25">
        <v>0</v>
      </c>
      <c r="AC986" s="25">
        <v>0</v>
      </c>
      <c r="AD986" s="25">
        <v>1</v>
      </c>
      <c r="AE986" s="25">
        <v>0</v>
      </c>
      <c r="AF986" s="25">
        <v>0</v>
      </c>
      <c r="AG986" s="25">
        <v>0</v>
      </c>
      <c r="AH986" s="25">
        <v>0</v>
      </c>
      <c r="AI986" s="25">
        <v>0</v>
      </c>
      <c r="AJ986" s="25">
        <v>0</v>
      </c>
      <c r="AK986" s="25">
        <v>0</v>
      </c>
      <c r="AL986" s="25">
        <v>0</v>
      </c>
      <c r="AM986" s="25">
        <v>0</v>
      </c>
      <c r="AN986" s="25">
        <v>0</v>
      </c>
      <c r="AO986" s="25">
        <v>0</v>
      </c>
      <c r="AP986" s="25">
        <v>0</v>
      </c>
      <c r="AQ986" s="25">
        <v>1</v>
      </c>
      <c r="AR986" s="25">
        <v>0</v>
      </c>
      <c r="AS986" s="25">
        <v>0</v>
      </c>
      <c r="AT986" s="25">
        <v>0</v>
      </c>
      <c r="AU986" s="25">
        <v>0</v>
      </c>
      <c r="AV986" s="25">
        <v>0</v>
      </c>
      <c r="AW986" s="25">
        <v>0</v>
      </c>
      <c r="AX986" s="25">
        <v>0</v>
      </c>
      <c r="AY986" s="25">
        <v>0</v>
      </c>
      <c r="AZ986" s="25">
        <v>1</v>
      </c>
      <c r="BA986" s="25">
        <v>0</v>
      </c>
      <c r="BB986" s="25">
        <v>0</v>
      </c>
      <c r="BC986" s="25">
        <v>0</v>
      </c>
      <c r="BD986" s="25">
        <v>0</v>
      </c>
      <c r="BE986" s="25">
        <v>0</v>
      </c>
      <c r="BF986" s="25">
        <v>0</v>
      </c>
      <c r="BG986" s="25">
        <v>0</v>
      </c>
      <c r="BH986" s="25">
        <v>0</v>
      </c>
      <c r="BI986" s="25">
        <v>0</v>
      </c>
      <c r="BJ986" s="25">
        <v>0</v>
      </c>
      <c r="BK986" s="25">
        <v>0</v>
      </c>
      <c r="BL986" s="25">
        <v>0</v>
      </c>
      <c r="BM986" s="25">
        <v>0</v>
      </c>
      <c r="BN986" s="25">
        <v>0</v>
      </c>
      <c r="BO986" s="25">
        <v>0</v>
      </c>
      <c r="BP986" s="25">
        <v>0</v>
      </c>
      <c r="BQ986" s="25">
        <v>1</v>
      </c>
      <c r="BR986" s="25">
        <v>0</v>
      </c>
      <c r="BS986" s="25">
        <v>0</v>
      </c>
      <c r="BT986" s="25">
        <v>1</v>
      </c>
      <c r="BU986" s="26">
        <v>0</v>
      </c>
    </row>
    <row r="987" spans="1:73" x14ac:dyDescent="0.3">
      <c r="A987" s="27">
        <v>1</v>
      </c>
      <c r="B987" s="28">
        <v>14</v>
      </c>
      <c r="C987" s="28">
        <v>0</v>
      </c>
      <c r="D987" s="28">
        <v>0</v>
      </c>
      <c r="E987" s="28">
        <v>6</v>
      </c>
      <c r="F987" s="28">
        <v>156</v>
      </c>
      <c r="G987" s="28">
        <v>0</v>
      </c>
      <c r="H987" s="28">
        <v>0.04</v>
      </c>
      <c r="I987" s="28">
        <v>0</v>
      </c>
      <c r="J987" s="28">
        <v>0</v>
      </c>
      <c r="K987" s="28">
        <v>0</v>
      </c>
      <c r="L987" s="28">
        <v>1</v>
      </c>
      <c r="M987" s="28">
        <v>0</v>
      </c>
      <c r="N987" s="28">
        <v>0</v>
      </c>
      <c r="O987" s="28">
        <v>0</v>
      </c>
      <c r="P987" s="28">
        <v>0</v>
      </c>
      <c r="Q987" s="28">
        <v>0</v>
      </c>
      <c r="R987" s="28">
        <v>0</v>
      </c>
      <c r="S987" s="28">
        <v>0</v>
      </c>
      <c r="T987" s="28">
        <v>0</v>
      </c>
      <c r="U987" s="28">
        <v>1</v>
      </c>
      <c r="V987" s="28">
        <v>0</v>
      </c>
      <c r="W987" s="28">
        <v>0</v>
      </c>
      <c r="X987" s="28">
        <v>0</v>
      </c>
      <c r="Y987" s="28">
        <v>0</v>
      </c>
      <c r="Z987" s="28">
        <v>0</v>
      </c>
      <c r="AA987" s="28">
        <v>0</v>
      </c>
      <c r="AB987" s="28">
        <v>0</v>
      </c>
      <c r="AC987" s="28">
        <v>1</v>
      </c>
      <c r="AD987" s="28">
        <v>0</v>
      </c>
      <c r="AE987" s="28">
        <v>0</v>
      </c>
      <c r="AF987" s="28">
        <v>0</v>
      </c>
      <c r="AG987" s="28">
        <v>0</v>
      </c>
      <c r="AH987" s="28">
        <v>0</v>
      </c>
      <c r="AI987" s="28">
        <v>0</v>
      </c>
      <c r="AJ987" s="28">
        <v>0</v>
      </c>
      <c r="AK987" s="28">
        <v>0</v>
      </c>
      <c r="AL987" s="28">
        <v>0</v>
      </c>
      <c r="AM987" s="28">
        <v>0</v>
      </c>
      <c r="AN987" s="28">
        <v>0</v>
      </c>
      <c r="AO987" s="28">
        <v>0</v>
      </c>
      <c r="AP987" s="28">
        <v>0</v>
      </c>
      <c r="AQ987" s="28">
        <v>0</v>
      </c>
      <c r="AR987" s="28">
        <v>1</v>
      </c>
      <c r="AS987" s="28">
        <v>0</v>
      </c>
      <c r="AT987" s="28">
        <v>0</v>
      </c>
      <c r="AU987" s="28">
        <v>0</v>
      </c>
      <c r="AV987" s="28">
        <v>0</v>
      </c>
      <c r="AW987" s="28">
        <v>0</v>
      </c>
      <c r="AX987" s="28">
        <v>0</v>
      </c>
      <c r="AY987" s="28">
        <v>1</v>
      </c>
      <c r="AZ987" s="28">
        <v>0</v>
      </c>
      <c r="BA987" s="28">
        <v>0</v>
      </c>
      <c r="BB987" s="28">
        <v>0</v>
      </c>
      <c r="BC987" s="28">
        <v>0</v>
      </c>
      <c r="BD987" s="28">
        <v>0</v>
      </c>
      <c r="BE987" s="28">
        <v>0</v>
      </c>
      <c r="BF987" s="28">
        <v>0</v>
      </c>
      <c r="BG987" s="28">
        <v>0</v>
      </c>
      <c r="BH987" s="28">
        <v>0</v>
      </c>
      <c r="BI987" s="28">
        <v>0</v>
      </c>
      <c r="BJ987" s="28">
        <v>0</v>
      </c>
      <c r="BK987" s="28">
        <v>0</v>
      </c>
      <c r="BL987" s="28">
        <v>0</v>
      </c>
      <c r="BM987" s="28">
        <v>0</v>
      </c>
      <c r="BN987" s="28">
        <v>0</v>
      </c>
      <c r="BO987" s="28">
        <v>0</v>
      </c>
      <c r="BP987" s="28">
        <v>0</v>
      </c>
      <c r="BQ987" s="28">
        <v>0</v>
      </c>
      <c r="BR987" s="28">
        <v>0</v>
      </c>
      <c r="BS987" s="28">
        <v>1</v>
      </c>
      <c r="BT987" s="28">
        <v>1</v>
      </c>
      <c r="BU987" s="29">
        <v>0</v>
      </c>
    </row>
    <row r="988" spans="1:73" x14ac:dyDescent="0.3">
      <c r="A988" s="24">
        <v>0</v>
      </c>
      <c r="B988" s="25">
        <v>0</v>
      </c>
      <c r="C988" s="25">
        <v>0</v>
      </c>
      <c r="D988" s="25">
        <v>0</v>
      </c>
      <c r="E988" s="25">
        <v>6</v>
      </c>
      <c r="F988" s="25">
        <v>104</v>
      </c>
      <c r="G988" s="25">
        <v>0</v>
      </c>
      <c r="H988" s="25">
        <v>3.3333333E-2</v>
      </c>
      <c r="I988" s="25">
        <v>0</v>
      </c>
      <c r="J988" s="25">
        <v>0</v>
      </c>
      <c r="K988" s="25">
        <v>0</v>
      </c>
      <c r="L988" s="25">
        <v>1</v>
      </c>
      <c r="M988" s="25">
        <v>0</v>
      </c>
      <c r="N988" s="25">
        <v>0</v>
      </c>
      <c r="O988" s="25">
        <v>0</v>
      </c>
      <c r="P988" s="25">
        <v>0</v>
      </c>
      <c r="Q988" s="25">
        <v>0</v>
      </c>
      <c r="R988" s="25">
        <v>0</v>
      </c>
      <c r="S988" s="25">
        <v>0</v>
      </c>
      <c r="T988" s="25">
        <v>0</v>
      </c>
      <c r="U988" s="25">
        <v>0</v>
      </c>
      <c r="V988" s="25">
        <v>0</v>
      </c>
      <c r="W988" s="25">
        <v>1</v>
      </c>
      <c r="X988" s="25">
        <v>0</v>
      </c>
      <c r="Y988" s="25">
        <v>0</v>
      </c>
      <c r="Z988" s="25">
        <v>0</v>
      </c>
      <c r="AA988" s="25">
        <v>0</v>
      </c>
      <c r="AB988" s="25">
        <v>0</v>
      </c>
      <c r="AC988" s="25">
        <v>0</v>
      </c>
      <c r="AD988" s="25">
        <v>1</v>
      </c>
      <c r="AE988" s="25">
        <v>0</v>
      </c>
      <c r="AF988" s="25">
        <v>0</v>
      </c>
      <c r="AG988" s="25">
        <v>0</v>
      </c>
      <c r="AH988" s="25">
        <v>0</v>
      </c>
      <c r="AI988" s="25">
        <v>0</v>
      </c>
      <c r="AJ988" s="25">
        <v>0</v>
      </c>
      <c r="AK988" s="25">
        <v>0</v>
      </c>
      <c r="AL988" s="25">
        <v>0</v>
      </c>
      <c r="AM988" s="25">
        <v>0</v>
      </c>
      <c r="AN988" s="25">
        <v>0</v>
      </c>
      <c r="AO988" s="25">
        <v>0</v>
      </c>
      <c r="AP988" s="25">
        <v>0</v>
      </c>
      <c r="AQ988" s="25">
        <v>0</v>
      </c>
      <c r="AR988" s="25">
        <v>0</v>
      </c>
      <c r="AS988" s="25">
        <v>0</v>
      </c>
      <c r="AT988" s="25">
        <v>0</v>
      </c>
      <c r="AU988" s="25">
        <v>0</v>
      </c>
      <c r="AV988" s="25">
        <v>1</v>
      </c>
      <c r="AW988" s="25">
        <v>0</v>
      </c>
      <c r="AX988" s="25">
        <v>0</v>
      </c>
      <c r="AY988" s="25">
        <v>0</v>
      </c>
      <c r="AZ988" s="25">
        <v>0</v>
      </c>
      <c r="BA988" s="25">
        <v>0</v>
      </c>
      <c r="BB988" s="25">
        <v>0</v>
      </c>
      <c r="BC988" s="25">
        <v>1</v>
      </c>
      <c r="BD988" s="25">
        <v>0</v>
      </c>
      <c r="BE988" s="25">
        <v>0</v>
      </c>
      <c r="BF988" s="25">
        <v>0</v>
      </c>
      <c r="BG988" s="25">
        <v>0</v>
      </c>
      <c r="BH988" s="25">
        <v>0</v>
      </c>
      <c r="BI988" s="25">
        <v>0</v>
      </c>
      <c r="BJ988" s="25">
        <v>0</v>
      </c>
      <c r="BK988" s="25">
        <v>0</v>
      </c>
      <c r="BL988" s="25">
        <v>0</v>
      </c>
      <c r="BM988" s="25">
        <v>0</v>
      </c>
      <c r="BN988" s="25">
        <v>0</v>
      </c>
      <c r="BO988" s="25">
        <v>0</v>
      </c>
      <c r="BP988" s="25">
        <v>0</v>
      </c>
      <c r="BQ988" s="25">
        <v>0</v>
      </c>
      <c r="BR988" s="25">
        <v>0</v>
      </c>
      <c r="BS988" s="25">
        <v>1</v>
      </c>
      <c r="BT988" s="25">
        <v>0</v>
      </c>
      <c r="BU988" s="26">
        <v>0</v>
      </c>
    </row>
    <row r="989" spans="1:73" x14ac:dyDescent="0.3">
      <c r="A989" s="27">
        <v>2</v>
      </c>
      <c r="B989" s="28">
        <v>17</v>
      </c>
      <c r="C989" s="28">
        <v>0</v>
      </c>
      <c r="D989" s="28">
        <v>0</v>
      </c>
      <c r="E989" s="28">
        <v>15</v>
      </c>
      <c r="F989" s="28">
        <v>1349</v>
      </c>
      <c r="G989" s="28">
        <v>0</v>
      </c>
      <c r="H989" s="28">
        <v>5.8823529999999999E-3</v>
      </c>
      <c r="I989" s="28">
        <v>0</v>
      </c>
      <c r="J989" s="28">
        <v>0</v>
      </c>
      <c r="K989" s="28">
        <v>0</v>
      </c>
      <c r="L989" s="28">
        <v>1</v>
      </c>
      <c r="M989" s="28">
        <v>0</v>
      </c>
      <c r="N989" s="28">
        <v>0</v>
      </c>
      <c r="O989" s="28">
        <v>0</v>
      </c>
      <c r="P989" s="28">
        <v>0</v>
      </c>
      <c r="Q989" s="28">
        <v>0</v>
      </c>
      <c r="R989" s="28">
        <v>0</v>
      </c>
      <c r="S989" s="28">
        <v>0</v>
      </c>
      <c r="T989" s="28">
        <v>0</v>
      </c>
      <c r="U989" s="28">
        <v>0</v>
      </c>
      <c r="V989" s="28">
        <v>1</v>
      </c>
      <c r="W989" s="28">
        <v>0</v>
      </c>
      <c r="X989" s="28">
        <v>0</v>
      </c>
      <c r="Y989" s="28">
        <v>0</v>
      </c>
      <c r="Z989" s="28">
        <v>0</v>
      </c>
      <c r="AA989" s="28">
        <v>0</v>
      </c>
      <c r="AB989" s="28">
        <v>0</v>
      </c>
      <c r="AC989" s="28">
        <v>0</v>
      </c>
      <c r="AD989" s="28">
        <v>1</v>
      </c>
      <c r="AE989" s="28">
        <v>0</v>
      </c>
      <c r="AF989" s="28">
        <v>0</v>
      </c>
      <c r="AG989" s="28">
        <v>0</v>
      </c>
      <c r="AH989" s="28">
        <v>0</v>
      </c>
      <c r="AI989" s="28">
        <v>0</v>
      </c>
      <c r="AJ989" s="28">
        <v>0</v>
      </c>
      <c r="AK989" s="28">
        <v>0</v>
      </c>
      <c r="AL989" s="28">
        <v>0</v>
      </c>
      <c r="AM989" s="28">
        <v>0</v>
      </c>
      <c r="AN989" s="28">
        <v>0</v>
      </c>
      <c r="AO989" s="28">
        <v>0</v>
      </c>
      <c r="AP989" s="28">
        <v>1</v>
      </c>
      <c r="AQ989" s="28">
        <v>0</v>
      </c>
      <c r="AR989" s="28">
        <v>0</v>
      </c>
      <c r="AS989" s="28">
        <v>0</v>
      </c>
      <c r="AT989" s="28">
        <v>0</v>
      </c>
      <c r="AU989" s="28">
        <v>0</v>
      </c>
      <c r="AV989" s="28">
        <v>0</v>
      </c>
      <c r="AW989" s="28">
        <v>0</v>
      </c>
      <c r="AX989" s="28">
        <v>0</v>
      </c>
      <c r="AY989" s="28">
        <v>1</v>
      </c>
      <c r="AZ989" s="28">
        <v>0</v>
      </c>
      <c r="BA989" s="28">
        <v>0</v>
      </c>
      <c r="BB989" s="28">
        <v>0</v>
      </c>
      <c r="BC989" s="28">
        <v>0</v>
      </c>
      <c r="BD989" s="28">
        <v>0</v>
      </c>
      <c r="BE989" s="28">
        <v>0</v>
      </c>
      <c r="BF989" s="28">
        <v>0</v>
      </c>
      <c r="BG989" s="28">
        <v>0</v>
      </c>
      <c r="BH989" s="28">
        <v>0</v>
      </c>
      <c r="BI989" s="28">
        <v>0</v>
      </c>
      <c r="BJ989" s="28">
        <v>0</v>
      </c>
      <c r="BK989" s="28">
        <v>0</v>
      </c>
      <c r="BL989" s="28">
        <v>0</v>
      </c>
      <c r="BM989" s="28">
        <v>0</v>
      </c>
      <c r="BN989" s="28">
        <v>0</v>
      </c>
      <c r="BO989" s="28">
        <v>0</v>
      </c>
      <c r="BP989" s="28">
        <v>0</v>
      </c>
      <c r="BQ989" s="28">
        <v>0</v>
      </c>
      <c r="BR989" s="28">
        <v>0</v>
      </c>
      <c r="BS989" s="28">
        <v>1</v>
      </c>
      <c r="BT989" s="28">
        <v>0</v>
      </c>
      <c r="BU989" s="29">
        <v>0</v>
      </c>
    </row>
    <row r="990" spans="1:73" x14ac:dyDescent="0.3">
      <c r="A990" s="24">
        <v>1</v>
      </c>
      <c r="B990" s="25">
        <v>12</v>
      </c>
      <c r="C990" s="25">
        <v>0</v>
      </c>
      <c r="D990" s="25">
        <v>0</v>
      </c>
      <c r="E990" s="25">
        <v>11</v>
      </c>
      <c r="F990" s="25">
        <v>331.25</v>
      </c>
      <c r="G990" s="25">
        <v>1.6666667E-2</v>
      </c>
      <c r="H990" s="25">
        <v>3.3333333E-2</v>
      </c>
      <c r="I990" s="25">
        <v>0</v>
      </c>
      <c r="J990" s="25">
        <v>0</v>
      </c>
      <c r="K990" s="25">
        <v>0</v>
      </c>
      <c r="L990" s="25">
        <v>1</v>
      </c>
      <c r="M990" s="25">
        <v>0</v>
      </c>
      <c r="N990" s="25">
        <v>0</v>
      </c>
      <c r="O990" s="25">
        <v>0</v>
      </c>
      <c r="P990" s="25">
        <v>0</v>
      </c>
      <c r="Q990" s="25">
        <v>0</v>
      </c>
      <c r="R990" s="25">
        <v>0</v>
      </c>
      <c r="S990" s="25">
        <v>0</v>
      </c>
      <c r="T990" s="25">
        <v>0</v>
      </c>
      <c r="U990" s="25">
        <v>0</v>
      </c>
      <c r="V990" s="25">
        <v>1</v>
      </c>
      <c r="W990" s="25">
        <v>0</v>
      </c>
      <c r="X990" s="25">
        <v>0</v>
      </c>
      <c r="Y990" s="25">
        <v>0</v>
      </c>
      <c r="Z990" s="25">
        <v>0</v>
      </c>
      <c r="AA990" s="25">
        <v>0</v>
      </c>
      <c r="AB990" s="25">
        <v>0</v>
      </c>
      <c r="AC990" s="25">
        <v>0</v>
      </c>
      <c r="AD990" s="25">
        <v>1</v>
      </c>
      <c r="AE990" s="25">
        <v>0</v>
      </c>
      <c r="AF990" s="25">
        <v>0</v>
      </c>
      <c r="AG990" s="25">
        <v>0</v>
      </c>
      <c r="AH990" s="25">
        <v>0</v>
      </c>
      <c r="AI990" s="25">
        <v>0</v>
      </c>
      <c r="AJ990" s="25">
        <v>0</v>
      </c>
      <c r="AK990" s="25">
        <v>0</v>
      </c>
      <c r="AL990" s="25">
        <v>0</v>
      </c>
      <c r="AM990" s="25">
        <v>0</v>
      </c>
      <c r="AN990" s="25">
        <v>0</v>
      </c>
      <c r="AO990" s="25">
        <v>0</v>
      </c>
      <c r="AP990" s="25">
        <v>0</v>
      </c>
      <c r="AQ990" s="25">
        <v>1</v>
      </c>
      <c r="AR990" s="25">
        <v>0</v>
      </c>
      <c r="AS990" s="25">
        <v>0</v>
      </c>
      <c r="AT990" s="25">
        <v>0</v>
      </c>
      <c r="AU990" s="25">
        <v>0</v>
      </c>
      <c r="AV990" s="25">
        <v>0</v>
      </c>
      <c r="AW990" s="25">
        <v>0</v>
      </c>
      <c r="AX990" s="25">
        <v>0</v>
      </c>
      <c r="AY990" s="25">
        <v>0</v>
      </c>
      <c r="AZ990" s="25">
        <v>0</v>
      </c>
      <c r="BA990" s="25">
        <v>0</v>
      </c>
      <c r="BB990" s="25">
        <v>0</v>
      </c>
      <c r="BC990" s="25">
        <v>0</v>
      </c>
      <c r="BD990" s="25">
        <v>0</v>
      </c>
      <c r="BE990" s="25">
        <v>0</v>
      </c>
      <c r="BF990" s="25">
        <v>0</v>
      </c>
      <c r="BG990" s="25">
        <v>0</v>
      </c>
      <c r="BH990" s="25">
        <v>0</v>
      </c>
      <c r="BI990" s="25">
        <v>0</v>
      </c>
      <c r="BJ990" s="25">
        <v>0</v>
      </c>
      <c r="BK990" s="25">
        <v>0</v>
      </c>
      <c r="BL990" s="25">
        <v>0</v>
      </c>
      <c r="BM990" s="25">
        <v>0</v>
      </c>
      <c r="BN990" s="25">
        <v>0</v>
      </c>
      <c r="BO990" s="25">
        <v>0</v>
      </c>
      <c r="BP990" s="25">
        <v>0</v>
      </c>
      <c r="BQ990" s="25">
        <v>0</v>
      </c>
      <c r="BR990" s="25">
        <v>0</v>
      </c>
      <c r="BS990" s="25">
        <v>1</v>
      </c>
      <c r="BT990" s="25">
        <v>1</v>
      </c>
      <c r="BU990" s="26">
        <v>0</v>
      </c>
    </row>
    <row r="991" spans="1:73" x14ac:dyDescent="0.3">
      <c r="A991" s="27">
        <v>5</v>
      </c>
      <c r="B991" s="28">
        <v>114.75</v>
      </c>
      <c r="C991" s="28">
        <v>0</v>
      </c>
      <c r="D991" s="28">
        <v>0</v>
      </c>
      <c r="E991" s="28">
        <v>8</v>
      </c>
      <c r="F991" s="28">
        <v>301.5</v>
      </c>
      <c r="G991" s="28">
        <v>0</v>
      </c>
      <c r="H991" s="28">
        <v>1.8181817999999999E-2</v>
      </c>
      <c r="I991" s="28">
        <v>0</v>
      </c>
      <c r="J991" s="28">
        <v>0</v>
      </c>
      <c r="K991" s="28">
        <v>0</v>
      </c>
      <c r="L991" s="28">
        <v>1</v>
      </c>
      <c r="M991" s="28">
        <v>0</v>
      </c>
      <c r="N991" s="28">
        <v>0</v>
      </c>
      <c r="O991" s="28">
        <v>0</v>
      </c>
      <c r="P991" s="28">
        <v>0</v>
      </c>
      <c r="Q991" s="28">
        <v>0</v>
      </c>
      <c r="R991" s="28">
        <v>0</v>
      </c>
      <c r="S991" s="28">
        <v>0</v>
      </c>
      <c r="T991" s="28">
        <v>0</v>
      </c>
      <c r="U991" s="28">
        <v>0</v>
      </c>
      <c r="V991" s="28">
        <v>1</v>
      </c>
      <c r="W991" s="28">
        <v>0</v>
      </c>
      <c r="X991" s="28">
        <v>0</v>
      </c>
      <c r="Y991" s="28">
        <v>0</v>
      </c>
      <c r="Z991" s="28">
        <v>0</v>
      </c>
      <c r="AA991" s="28">
        <v>0</v>
      </c>
      <c r="AB991" s="28">
        <v>0</v>
      </c>
      <c r="AC991" s="28">
        <v>0</v>
      </c>
      <c r="AD991" s="28">
        <v>0</v>
      </c>
      <c r="AE991" s="28">
        <v>0</v>
      </c>
      <c r="AF991" s="28">
        <v>1</v>
      </c>
      <c r="AG991" s="28">
        <v>0</v>
      </c>
      <c r="AH991" s="28">
        <v>0</v>
      </c>
      <c r="AI991" s="28">
        <v>0</v>
      </c>
      <c r="AJ991" s="28">
        <v>0</v>
      </c>
      <c r="AK991" s="28">
        <v>0</v>
      </c>
      <c r="AL991" s="28">
        <v>0</v>
      </c>
      <c r="AM991" s="28">
        <v>0</v>
      </c>
      <c r="AN991" s="28">
        <v>0</v>
      </c>
      <c r="AO991" s="28">
        <v>0</v>
      </c>
      <c r="AP991" s="28">
        <v>0</v>
      </c>
      <c r="AQ991" s="28">
        <v>0</v>
      </c>
      <c r="AR991" s="28">
        <v>0</v>
      </c>
      <c r="AS991" s="28">
        <v>1</v>
      </c>
      <c r="AT991" s="28">
        <v>0</v>
      </c>
      <c r="AU991" s="28">
        <v>0</v>
      </c>
      <c r="AV991" s="28">
        <v>0</v>
      </c>
      <c r="AW991" s="28">
        <v>0</v>
      </c>
      <c r="AX991" s="28">
        <v>0</v>
      </c>
      <c r="AY991" s="28">
        <v>0</v>
      </c>
      <c r="AZ991" s="28">
        <v>0</v>
      </c>
      <c r="BA991" s="28">
        <v>0</v>
      </c>
      <c r="BB991" s="28">
        <v>0</v>
      </c>
      <c r="BC991" s="28">
        <v>0</v>
      </c>
      <c r="BD991" s="28">
        <v>0</v>
      </c>
      <c r="BE991" s="28">
        <v>0</v>
      </c>
      <c r="BF991" s="28">
        <v>0</v>
      </c>
      <c r="BG991" s="28">
        <v>0</v>
      </c>
      <c r="BH991" s="28">
        <v>0</v>
      </c>
      <c r="BI991" s="28">
        <v>0</v>
      </c>
      <c r="BJ991" s="28">
        <v>0</v>
      </c>
      <c r="BK991" s="28">
        <v>0</v>
      </c>
      <c r="BL991" s="28">
        <v>0</v>
      </c>
      <c r="BM991" s="28">
        <v>0</v>
      </c>
      <c r="BN991" s="28">
        <v>0</v>
      </c>
      <c r="BO991" s="28">
        <v>0</v>
      </c>
      <c r="BP991" s="28">
        <v>0</v>
      </c>
      <c r="BQ991" s="28">
        <v>0</v>
      </c>
      <c r="BR991" s="28">
        <v>0</v>
      </c>
      <c r="BS991" s="28">
        <v>1</v>
      </c>
      <c r="BT991" s="28">
        <v>1</v>
      </c>
      <c r="BU991" s="29">
        <v>0</v>
      </c>
    </row>
    <row r="992" spans="1:73" x14ac:dyDescent="0.3">
      <c r="A992" s="24">
        <v>0</v>
      </c>
      <c r="B992" s="25">
        <v>0</v>
      </c>
      <c r="C992" s="25">
        <v>0</v>
      </c>
      <c r="D992" s="25">
        <v>0</v>
      </c>
      <c r="E992" s="25">
        <v>8</v>
      </c>
      <c r="F992" s="25">
        <v>1575714286</v>
      </c>
      <c r="G992" s="25">
        <v>0</v>
      </c>
      <c r="H992" s="25">
        <v>2.5000000000000001E-2</v>
      </c>
      <c r="I992" s="25">
        <v>0</v>
      </c>
      <c r="J992" s="25">
        <v>0</v>
      </c>
      <c r="K992" s="25">
        <v>0</v>
      </c>
      <c r="L992" s="25">
        <v>1</v>
      </c>
      <c r="M992" s="25">
        <v>0</v>
      </c>
      <c r="N992" s="25">
        <v>0</v>
      </c>
      <c r="O992" s="25">
        <v>0</v>
      </c>
      <c r="P992" s="25">
        <v>0</v>
      </c>
      <c r="Q992" s="25">
        <v>0</v>
      </c>
      <c r="R992" s="25">
        <v>0</v>
      </c>
      <c r="S992" s="25">
        <v>0</v>
      </c>
      <c r="T992" s="25">
        <v>0</v>
      </c>
      <c r="U992" s="25">
        <v>0</v>
      </c>
      <c r="V992" s="25">
        <v>0</v>
      </c>
      <c r="W992" s="25">
        <v>1</v>
      </c>
      <c r="X992" s="25">
        <v>0</v>
      </c>
      <c r="Y992" s="25">
        <v>0</v>
      </c>
      <c r="Z992" s="25">
        <v>0</v>
      </c>
      <c r="AA992" s="25">
        <v>0</v>
      </c>
      <c r="AB992" s="25">
        <v>0</v>
      </c>
      <c r="AC992" s="25">
        <v>0</v>
      </c>
      <c r="AD992" s="25">
        <v>1</v>
      </c>
      <c r="AE992" s="25">
        <v>0</v>
      </c>
      <c r="AF992" s="25">
        <v>0</v>
      </c>
      <c r="AG992" s="25">
        <v>0</v>
      </c>
      <c r="AH992" s="25">
        <v>0</v>
      </c>
      <c r="AI992" s="25">
        <v>0</v>
      </c>
      <c r="AJ992" s="25">
        <v>0</v>
      </c>
      <c r="AK992" s="25">
        <v>0</v>
      </c>
      <c r="AL992" s="25">
        <v>0</v>
      </c>
      <c r="AM992" s="25">
        <v>0</v>
      </c>
      <c r="AN992" s="25">
        <v>0</v>
      </c>
      <c r="AO992" s="25">
        <v>0</v>
      </c>
      <c r="AP992" s="25">
        <v>0</v>
      </c>
      <c r="AQ992" s="25">
        <v>1</v>
      </c>
      <c r="AR992" s="25">
        <v>0</v>
      </c>
      <c r="AS992" s="25">
        <v>0</v>
      </c>
      <c r="AT992" s="25">
        <v>0</v>
      </c>
      <c r="AU992" s="25">
        <v>0</v>
      </c>
      <c r="AV992" s="25">
        <v>0</v>
      </c>
      <c r="AW992" s="25">
        <v>0</v>
      </c>
      <c r="AX992" s="25">
        <v>0</v>
      </c>
      <c r="AY992" s="25">
        <v>0</v>
      </c>
      <c r="AZ992" s="25">
        <v>1</v>
      </c>
      <c r="BA992" s="25">
        <v>0</v>
      </c>
      <c r="BB992" s="25">
        <v>0</v>
      </c>
      <c r="BC992" s="25">
        <v>0</v>
      </c>
      <c r="BD992" s="25">
        <v>0</v>
      </c>
      <c r="BE992" s="25">
        <v>0</v>
      </c>
      <c r="BF992" s="25">
        <v>0</v>
      </c>
      <c r="BG992" s="25">
        <v>0</v>
      </c>
      <c r="BH992" s="25">
        <v>0</v>
      </c>
      <c r="BI992" s="25">
        <v>0</v>
      </c>
      <c r="BJ992" s="25">
        <v>0</v>
      </c>
      <c r="BK992" s="25">
        <v>0</v>
      </c>
      <c r="BL992" s="25">
        <v>0</v>
      </c>
      <c r="BM992" s="25">
        <v>0</v>
      </c>
      <c r="BN992" s="25">
        <v>0</v>
      </c>
      <c r="BO992" s="25">
        <v>0</v>
      </c>
      <c r="BP992" s="25">
        <v>0</v>
      </c>
      <c r="BQ992" s="25">
        <v>0</v>
      </c>
      <c r="BR992" s="25">
        <v>0</v>
      </c>
      <c r="BS992" s="25">
        <v>1</v>
      </c>
      <c r="BT992" s="25">
        <v>0</v>
      </c>
      <c r="BU992" s="26">
        <v>0</v>
      </c>
    </row>
    <row r="993" spans="1:73" x14ac:dyDescent="0.3">
      <c r="A993" s="27">
        <v>0</v>
      </c>
      <c r="B993" s="28">
        <v>0</v>
      </c>
      <c r="C993" s="28">
        <v>0</v>
      </c>
      <c r="D993" s="28">
        <v>0</v>
      </c>
      <c r="E993" s="28">
        <v>1</v>
      </c>
      <c r="F993" s="28">
        <v>0</v>
      </c>
      <c r="G993" s="28">
        <v>0.2</v>
      </c>
      <c r="H993" s="28">
        <v>0.2</v>
      </c>
      <c r="I993" s="28">
        <v>0</v>
      </c>
      <c r="J993" s="28">
        <v>0</v>
      </c>
      <c r="K993" s="28">
        <v>0</v>
      </c>
      <c r="L993" s="28">
        <v>1</v>
      </c>
      <c r="M993" s="28">
        <v>0</v>
      </c>
      <c r="N993" s="28">
        <v>0</v>
      </c>
      <c r="O993" s="28">
        <v>0</v>
      </c>
      <c r="P993" s="28">
        <v>0</v>
      </c>
      <c r="Q993" s="28">
        <v>0</v>
      </c>
      <c r="R993" s="28">
        <v>0</v>
      </c>
      <c r="S993" s="28">
        <v>0</v>
      </c>
      <c r="T993" s="28">
        <v>0</v>
      </c>
      <c r="U993" s="28">
        <v>1</v>
      </c>
      <c r="V993" s="28">
        <v>0</v>
      </c>
      <c r="W993" s="28">
        <v>0</v>
      </c>
      <c r="X993" s="28">
        <v>0</v>
      </c>
      <c r="Y993" s="28">
        <v>0</v>
      </c>
      <c r="Z993" s="28">
        <v>0</v>
      </c>
      <c r="AA993" s="28">
        <v>0</v>
      </c>
      <c r="AB993" s="28">
        <v>0</v>
      </c>
      <c r="AC993" s="28">
        <v>1</v>
      </c>
      <c r="AD993" s="28">
        <v>0</v>
      </c>
      <c r="AE993" s="28">
        <v>0</v>
      </c>
      <c r="AF993" s="28">
        <v>0</v>
      </c>
      <c r="AG993" s="28">
        <v>0</v>
      </c>
      <c r="AH993" s="28">
        <v>0</v>
      </c>
      <c r="AI993" s="28">
        <v>0</v>
      </c>
      <c r="AJ993" s="28">
        <v>0</v>
      </c>
      <c r="AK993" s="28">
        <v>0</v>
      </c>
      <c r="AL993" s="28">
        <v>0</v>
      </c>
      <c r="AM993" s="28">
        <v>0</v>
      </c>
      <c r="AN993" s="28">
        <v>0</v>
      </c>
      <c r="AO993" s="28">
        <v>0</v>
      </c>
      <c r="AP993" s="28">
        <v>0</v>
      </c>
      <c r="AQ993" s="28">
        <v>0</v>
      </c>
      <c r="AR993" s="28">
        <v>0</v>
      </c>
      <c r="AS993" s="28">
        <v>1</v>
      </c>
      <c r="AT993" s="28">
        <v>0</v>
      </c>
      <c r="AU993" s="28">
        <v>0</v>
      </c>
      <c r="AV993" s="28">
        <v>0</v>
      </c>
      <c r="AW993" s="28">
        <v>0</v>
      </c>
      <c r="AX993" s="28">
        <v>0</v>
      </c>
      <c r="AY993" s="28">
        <v>0</v>
      </c>
      <c r="AZ993" s="28">
        <v>0</v>
      </c>
      <c r="BA993" s="28">
        <v>0</v>
      </c>
      <c r="BB993" s="28">
        <v>0</v>
      </c>
      <c r="BC993" s="28">
        <v>0</v>
      </c>
      <c r="BD993" s="28">
        <v>0</v>
      </c>
      <c r="BE993" s="28">
        <v>0</v>
      </c>
      <c r="BF993" s="28">
        <v>1</v>
      </c>
      <c r="BG993" s="28">
        <v>0</v>
      </c>
      <c r="BH993" s="28">
        <v>0</v>
      </c>
      <c r="BI993" s="28">
        <v>0</v>
      </c>
      <c r="BJ993" s="28">
        <v>0</v>
      </c>
      <c r="BK993" s="28">
        <v>0</v>
      </c>
      <c r="BL993" s="28">
        <v>0</v>
      </c>
      <c r="BM993" s="28">
        <v>0</v>
      </c>
      <c r="BN993" s="28">
        <v>0</v>
      </c>
      <c r="BO993" s="28">
        <v>0</v>
      </c>
      <c r="BP993" s="28">
        <v>0</v>
      </c>
      <c r="BQ993" s="28">
        <v>0</v>
      </c>
      <c r="BR993" s="28">
        <v>0</v>
      </c>
      <c r="BS993" s="28">
        <v>1</v>
      </c>
      <c r="BT993" s="28">
        <v>1</v>
      </c>
      <c r="BU993" s="29">
        <v>0</v>
      </c>
    </row>
    <row r="994" spans="1:73" x14ac:dyDescent="0.3">
      <c r="A994" s="24">
        <v>0</v>
      </c>
      <c r="B994" s="25">
        <v>0</v>
      </c>
      <c r="C994" s="25">
        <v>0</v>
      </c>
      <c r="D994" s="25">
        <v>0</v>
      </c>
      <c r="E994" s="25">
        <v>19</v>
      </c>
      <c r="F994" s="25">
        <v>2249583333</v>
      </c>
      <c r="G994" s="25">
        <v>0</v>
      </c>
      <c r="H994" s="25">
        <v>1.0526316000000001E-2</v>
      </c>
      <c r="I994" s="25">
        <v>0</v>
      </c>
      <c r="J994" s="25">
        <v>0</v>
      </c>
      <c r="K994" s="25">
        <v>0</v>
      </c>
      <c r="L994" s="25">
        <v>1</v>
      </c>
      <c r="M994" s="25">
        <v>0</v>
      </c>
      <c r="N994" s="25">
        <v>0</v>
      </c>
      <c r="O994" s="25">
        <v>0</v>
      </c>
      <c r="P994" s="25">
        <v>0</v>
      </c>
      <c r="Q994" s="25">
        <v>0</v>
      </c>
      <c r="R994" s="25">
        <v>0</v>
      </c>
      <c r="S994" s="25">
        <v>0</v>
      </c>
      <c r="T994" s="25">
        <v>0</v>
      </c>
      <c r="U994" s="25">
        <v>1</v>
      </c>
      <c r="V994" s="25">
        <v>0</v>
      </c>
      <c r="W994" s="25">
        <v>0</v>
      </c>
      <c r="X994" s="25">
        <v>0</v>
      </c>
      <c r="Y994" s="25">
        <v>0</v>
      </c>
      <c r="Z994" s="25">
        <v>0</v>
      </c>
      <c r="AA994" s="25">
        <v>0</v>
      </c>
      <c r="AB994" s="25">
        <v>0</v>
      </c>
      <c r="AC994" s="25">
        <v>1</v>
      </c>
      <c r="AD994" s="25">
        <v>0</v>
      </c>
      <c r="AE994" s="25">
        <v>0</v>
      </c>
      <c r="AF994" s="25">
        <v>0</v>
      </c>
      <c r="AG994" s="25">
        <v>0</v>
      </c>
      <c r="AH994" s="25">
        <v>0</v>
      </c>
      <c r="AI994" s="25">
        <v>0</v>
      </c>
      <c r="AJ994" s="25">
        <v>0</v>
      </c>
      <c r="AK994" s="25">
        <v>0</v>
      </c>
      <c r="AL994" s="25">
        <v>0</v>
      </c>
      <c r="AM994" s="25">
        <v>0</v>
      </c>
      <c r="AN994" s="25">
        <v>0</v>
      </c>
      <c r="AO994" s="25">
        <v>0</v>
      </c>
      <c r="AP994" s="25">
        <v>1</v>
      </c>
      <c r="AQ994" s="25">
        <v>0</v>
      </c>
      <c r="AR994" s="25">
        <v>0</v>
      </c>
      <c r="AS994" s="25">
        <v>0</v>
      </c>
      <c r="AT994" s="25">
        <v>0</v>
      </c>
      <c r="AU994" s="25">
        <v>0</v>
      </c>
      <c r="AV994" s="25">
        <v>0</v>
      </c>
      <c r="AW994" s="25">
        <v>0</v>
      </c>
      <c r="AX994" s="25">
        <v>0</v>
      </c>
      <c r="AY994" s="25">
        <v>0</v>
      </c>
      <c r="AZ994" s="25">
        <v>0</v>
      </c>
      <c r="BA994" s="25">
        <v>0</v>
      </c>
      <c r="BB994" s="25">
        <v>0</v>
      </c>
      <c r="BC994" s="25">
        <v>0</v>
      </c>
      <c r="BD994" s="25">
        <v>0</v>
      </c>
      <c r="BE994" s="25">
        <v>0</v>
      </c>
      <c r="BF994" s="25">
        <v>0</v>
      </c>
      <c r="BG994" s="25">
        <v>0</v>
      </c>
      <c r="BH994" s="25">
        <v>0</v>
      </c>
      <c r="BI994" s="25">
        <v>0</v>
      </c>
      <c r="BJ994" s="25">
        <v>0</v>
      </c>
      <c r="BK994" s="25">
        <v>0</v>
      </c>
      <c r="BL994" s="25">
        <v>0</v>
      </c>
      <c r="BM994" s="25">
        <v>0</v>
      </c>
      <c r="BN994" s="25">
        <v>0</v>
      </c>
      <c r="BO994" s="25">
        <v>0</v>
      </c>
      <c r="BP994" s="25">
        <v>0</v>
      </c>
      <c r="BQ994" s="25">
        <v>0</v>
      </c>
      <c r="BR994" s="25">
        <v>0</v>
      </c>
      <c r="BS994" s="25">
        <v>1</v>
      </c>
      <c r="BT994" s="25">
        <v>0</v>
      </c>
      <c r="BU994" s="26">
        <v>0</v>
      </c>
    </row>
    <row r="995" spans="1:73" x14ac:dyDescent="0.3">
      <c r="A995" s="27">
        <v>1</v>
      </c>
      <c r="B995" s="28">
        <v>10</v>
      </c>
      <c r="C995" s="28">
        <v>0</v>
      </c>
      <c r="D995" s="28">
        <v>0</v>
      </c>
      <c r="E995" s="28">
        <v>39</v>
      </c>
      <c r="F995" s="28">
        <v>1152.5</v>
      </c>
      <c r="G995" s="28">
        <v>1.1965811999999999E-2</v>
      </c>
      <c r="H995" s="28">
        <v>1.7802198000000002E-2</v>
      </c>
      <c r="I995" s="28">
        <v>0</v>
      </c>
      <c r="J995" s="28">
        <v>0</v>
      </c>
      <c r="K995" s="28">
        <v>0</v>
      </c>
      <c r="L995" s="28">
        <v>1</v>
      </c>
      <c r="M995" s="28">
        <v>0</v>
      </c>
      <c r="N995" s="28">
        <v>0</v>
      </c>
      <c r="O995" s="28">
        <v>0</v>
      </c>
      <c r="P995" s="28">
        <v>0</v>
      </c>
      <c r="Q995" s="28">
        <v>0</v>
      </c>
      <c r="R995" s="28">
        <v>0</v>
      </c>
      <c r="S995" s="28">
        <v>0</v>
      </c>
      <c r="T995" s="28">
        <v>0</v>
      </c>
      <c r="U995" s="28">
        <v>0</v>
      </c>
      <c r="V995" s="28">
        <v>0</v>
      </c>
      <c r="W995" s="28">
        <v>1</v>
      </c>
      <c r="X995" s="28">
        <v>0</v>
      </c>
      <c r="Y995" s="28">
        <v>0</v>
      </c>
      <c r="Z995" s="28">
        <v>0</v>
      </c>
      <c r="AA995" s="28">
        <v>0</v>
      </c>
      <c r="AB995" s="28">
        <v>0</v>
      </c>
      <c r="AC995" s="28">
        <v>0</v>
      </c>
      <c r="AD995" s="28">
        <v>1</v>
      </c>
      <c r="AE995" s="28">
        <v>0</v>
      </c>
      <c r="AF995" s="28">
        <v>0</v>
      </c>
      <c r="AG995" s="28">
        <v>0</v>
      </c>
      <c r="AH995" s="28">
        <v>0</v>
      </c>
      <c r="AI995" s="28">
        <v>0</v>
      </c>
      <c r="AJ995" s="28">
        <v>0</v>
      </c>
      <c r="AK995" s="28">
        <v>0</v>
      </c>
      <c r="AL995" s="28">
        <v>0</v>
      </c>
      <c r="AM995" s="28">
        <v>0</v>
      </c>
      <c r="AN995" s="28">
        <v>0</v>
      </c>
      <c r="AO995" s="28">
        <v>0</v>
      </c>
      <c r="AP995" s="28">
        <v>1</v>
      </c>
      <c r="AQ995" s="28">
        <v>0</v>
      </c>
      <c r="AR995" s="28">
        <v>0</v>
      </c>
      <c r="AS995" s="28">
        <v>0</v>
      </c>
      <c r="AT995" s="28">
        <v>0</v>
      </c>
      <c r="AU995" s="28">
        <v>0</v>
      </c>
      <c r="AV995" s="28">
        <v>0</v>
      </c>
      <c r="AW995" s="28">
        <v>0</v>
      </c>
      <c r="AX995" s="28">
        <v>0</v>
      </c>
      <c r="AY995" s="28">
        <v>0</v>
      </c>
      <c r="AZ995" s="28">
        <v>1</v>
      </c>
      <c r="BA995" s="28">
        <v>0</v>
      </c>
      <c r="BB995" s="28">
        <v>0</v>
      </c>
      <c r="BC995" s="28">
        <v>0</v>
      </c>
      <c r="BD995" s="28">
        <v>0</v>
      </c>
      <c r="BE995" s="28">
        <v>0</v>
      </c>
      <c r="BF995" s="28">
        <v>0</v>
      </c>
      <c r="BG995" s="28">
        <v>0</v>
      </c>
      <c r="BH995" s="28">
        <v>0</v>
      </c>
      <c r="BI995" s="28">
        <v>0</v>
      </c>
      <c r="BJ995" s="28">
        <v>0</v>
      </c>
      <c r="BK995" s="28">
        <v>0</v>
      </c>
      <c r="BL995" s="28">
        <v>0</v>
      </c>
      <c r="BM995" s="28">
        <v>0</v>
      </c>
      <c r="BN995" s="28">
        <v>0</v>
      </c>
      <c r="BO995" s="28">
        <v>0</v>
      </c>
      <c r="BP995" s="28">
        <v>0</v>
      </c>
      <c r="BQ995" s="28">
        <v>0</v>
      </c>
      <c r="BR995" s="28">
        <v>0</v>
      </c>
      <c r="BS995" s="28">
        <v>1</v>
      </c>
      <c r="BT995" s="28">
        <v>0</v>
      </c>
      <c r="BU995" s="29">
        <v>0</v>
      </c>
    </row>
    <row r="996" spans="1:73" x14ac:dyDescent="0.3">
      <c r="A996" s="24">
        <v>10</v>
      </c>
      <c r="B996" s="25">
        <v>164.5</v>
      </c>
      <c r="C996" s="25">
        <v>1</v>
      </c>
      <c r="D996" s="25">
        <v>3</v>
      </c>
      <c r="E996" s="25">
        <v>61</v>
      </c>
      <c r="F996" s="25">
        <v>2292679762</v>
      </c>
      <c r="G996" s="25">
        <v>0</v>
      </c>
      <c r="H996" s="25">
        <v>9.5522390000000006E-3</v>
      </c>
      <c r="I996" s="25">
        <v>0</v>
      </c>
      <c r="J996" s="25">
        <v>0</v>
      </c>
      <c r="K996" s="25">
        <v>0</v>
      </c>
      <c r="L996" s="25">
        <v>1</v>
      </c>
      <c r="M996" s="25">
        <v>0</v>
      </c>
      <c r="N996" s="25">
        <v>0</v>
      </c>
      <c r="O996" s="25">
        <v>0</v>
      </c>
      <c r="P996" s="25">
        <v>0</v>
      </c>
      <c r="Q996" s="25">
        <v>0</v>
      </c>
      <c r="R996" s="25">
        <v>0</v>
      </c>
      <c r="S996" s="25">
        <v>0</v>
      </c>
      <c r="T996" s="25">
        <v>0</v>
      </c>
      <c r="U996" s="25">
        <v>0</v>
      </c>
      <c r="V996" s="25">
        <v>1</v>
      </c>
      <c r="W996" s="25">
        <v>0</v>
      </c>
      <c r="X996" s="25">
        <v>0</v>
      </c>
      <c r="Y996" s="25">
        <v>0</v>
      </c>
      <c r="Z996" s="25">
        <v>0</v>
      </c>
      <c r="AA996" s="25">
        <v>0</v>
      </c>
      <c r="AB996" s="25">
        <v>0</v>
      </c>
      <c r="AC996" s="25">
        <v>0</v>
      </c>
      <c r="AD996" s="25">
        <v>1</v>
      </c>
      <c r="AE996" s="25">
        <v>0</v>
      </c>
      <c r="AF996" s="25">
        <v>0</v>
      </c>
      <c r="AG996" s="25">
        <v>0</v>
      </c>
      <c r="AH996" s="25">
        <v>0</v>
      </c>
      <c r="AI996" s="25">
        <v>0</v>
      </c>
      <c r="AJ996" s="25">
        <v>0</v>
      </c>
      <c r="AK996" s="25">
        <v>0</v>
      </c>
      <c r="AL996" s="25">
        <v>0</v>
      </c>
      <c r="AM996" s="25">
        <v>0</v>
      </c>
      <c r="AN996" s="25">
        <v>0</v>
      </c>
      <c r="AO996" s="25">
        <v>0</v>
      </c>
      <c r="AP996" s="25">
        <v>1</v>
      </c>
      <c r="AQ996" s="25">
        <v>0</v>
      </c>
      <c r="AR996" s="25">
        <v>0</v>
      </c>
      <c r="AS996" s="25">
        <v>0</v>
      </c>
      <c r="AT996" s="25">
        <v>0</v>
      </c>
      <c r="AU996" s="25">
        <v>0</v>
      </c>
      <c r="AV996" s="25">
        <v>0</v>
      </c>
      <c r="AW996" s="25">
        <v>0</v>
      </c>
      <c r="AX996" s="25">
        <v>0</v>
      </c>
      <c r="AY996" s="25">
        <v>1</v>
      </c>
      <c r="AZ996" s="25">
        <v>0</v>
      </c>
      <c r="BA996" s="25">
        <v>0</v>
      </c>
      <c r="BB996" s="25">
        <v>0</v>
      </c>
      <c r="BC996" s="25">
        <v>0</v>
      </c>
      <c r="BD996" s="25">
        <v>0</v>
      </c>
      <c r="BE996" s="25">
        <v>0</v>
      </c>
      <c r="BF996" s="25">
        <v>0</v>
      </c>
      <c r="BG996" s="25">
        <v>0</v>
      </c>
      <c r="BH996" s="25">
        <v>0</v>
      </c>
      <c r="BI996" s="25">
        <v>0</v>
      </c>
      <c r="BJ996" s="25">
        <v>0</v>
      </c>
      <c r="BK996" s="25">
        <v>0</v>
      </c>
      <c r="BL996" s="25">
        <v>0</v>
      </c>
      <c r="BM996" s="25">
        <v>0</v>
      </c>
      <c r="BN996" s="25">
        <v>0</v>
      </c>
      <c r="BO996" s="25">
        <v>0</v>
      </c>
      <c r="BP996" s="25">
        <v>0</v>
      </c>
      <c r="BQ996" s="25">
        <v>0</v>
      </c>
      <c r="BR996" s="25">
        <v>0</v>
      </c>
      <c r="BS996" s="25">
        <v>1</v>
      </c>
      <c r="BT996" s="25">
        <v>0</v>
      </c>
      <c r="BU996" s="26">
        <v>0</v>
      </c>
    </row>
    <row r="997" spans="1:73" x14ac:dyDescent="0.3">
      <c r="A997" s="27">
        <v>0</v>
      </c>
      <c r="B997" s="28">
        <v>0</v>
      </c>
      <c r="C997" s="28">
        <v>0</v>
      </c>
      <c r="D997" s="28">
        <v>0</v>
      </c>
      <c r="E997" s="28">
        <v>9</v>
      </c>
      <c r="F997" s="28">
        <v>329</v>
      </c>
      <c r="G997" s="28">
        <v>2.2222222E-2</v>
      </c>
      <c r="H997" s="28">
        <v>4.4444444E-2</v>
      </c>
      <c r="I997" s="28">
        <v>0</v>
      </c>
      <c r="J997" s="28">
        <v>0</v>
      </c>
      <c r="K997" s="28">
        <v>0</v>
      </c>
      <c r="L997" s="28">
        <v>1</v>
      </c>
      <c r="M997" s="28">
        <v>0</v>
      </c>
      <c r="N997" s="28">
        <v>0</v>
      </c>
      <c r="O997" s="28">
        <v>0</v>
      </c>
      <c r="P997" s="28">
        <v>0</v>
      </c>
      <c r="Q997" s="28">
        <v>0</v>
      </c>
      <c r="R997" s="28">
        <v>0</v>
      </c>
      <c r="S997" s="28">
        <v>0</v>
      </c>
      <c r="T997" s="28">
        <v>0</v>
      </c>
      <c r="U997" s="28">
        <v>0</v>
      </c>
      <c r="V997" s="28">
        <v>1</v>
      </c>
      <c r="W997" s="28">
        <v>0</v>
      </c>
      <c r="X997" s="28">
        <v>0</v>
      </c>
      <c r="Y997" s="28">
        <v>0</v>
      </c>
      <c r="Z997" s="28">
        <v>0</v>
      </c>
      <c r="AA997" s="28">
        <v>0</v>
      </c>
      <c r="AB997" s="28">
        <v>0</v>
      </c>
      <c r="AC997" s="28">
        <v>0</v>
      </c>
      <c r="AD997" s="28">
        <v>1</v>
      </c>
      <c r="AE997" s="28">
        <v>0</v>
      </c>
      <c r="AF997" s="28">
        <v>0</v>
      </c>
      <c r="AG997" s="28">
        <v>0</v>
      </c>
      <c r="AH997" s="28">
        <v>0</v>
      </c>
      <c r="AI997" s="28">
        <v>0</v>
      </c>
      <c r="AJ997" s="28">
        <v>0</v>
      </c>
      <c r="AK997" s="28">
        <v>0</v>
      </c>
      <c r="AL997" s="28">
        <v>0</v>
      </c>
      <c r="AM997" s="28">
        <v>0</v>
      </c>
      <c r="AN997" s="28">
        <v>0</v>
      </c>
      <c r="AO997" s="28">
        <v>0</v>
      </c>
      <c r="AP997" s="28">
        <v>0</v>
      </c>
      <c r="AQ997" s="28">
        <v>0</v>
      </c>
      <c r="AR997" s="28">
        <v>1</v>
      </c>
      <c r="AS997" s="28">
        <v>0</v>
      </c>
      <c r="AT997" s="28">
        <v>0</v>
      </c>
      <c r="AU997" s="28">
        <v>0</v>
      </c>
      <c r="AV997" s="28">
        <v>0</v>
      </c>
      <c r="AW997" s="28">
        <v>0</v>
      </c>
      <c r="AX997" s="28">
        <v>0</v>
      </c>
      <c r="AY997" s="28">
        <v>1</v>
      </c>
      <c r="AZ997" s="28">
        <v>0</v>
      </c>
      <c r="BA997" s="28">
        <v>0</v>
      </c>
      <c r="BB997" s="28">
        <v>0</v>
      </c>
      <c r="BC997" s="28">
        <v>0</v>
      </c>
      <c r="BD997" s="28">
        <v>0</v>
      </c>
      <c r="BE997" s="28">
        <v>0</v>
      </c>
      <c r="BF997" s="28">
        <v>0</v>
      </c>
      <c r="BG997" s="28">
        <v>0</v>
      </c>
      <c r="BH997" s="28">
        <v>0</v>
      </c>
      <c r="BI997" s="28">
        <v>0</v>
      </c>
      <c r="BJ997" s="28">
        <v>0</v>
      </c>
      <c r="BK997" s="28">
        <v>0</v>
      </c>
      <c r="BL997" s="28">
        <v>0</v>
      </c>
      <c r="BM997" s="28">
        <v>0</v>
      </c>
      <c r="BN997" s="28">
        <v>0</v>
      </c>
      <c r="BO997" s="28">
        <v>0</v>
      </c>
      <c r="BP997" s="28">
        <v>0</v>
      </c>
      <c r="BQ997" s="28">
        <v>0</v>
      </c>
      <c r="BR997" s="28">
        <v>0</v>
      </c>
      <c r="BS997" s="28">
        <v>1</v>
      </c>
      <c r="BT997" s="28">
        <v>0</v>
      </c>
      <c r="BU997" s="29">
        <v>0</v>
      </c>
    </row>
    <row r="998" spans="1:73" x14ac:dyDescent="0.3">
      <c r="A998" s="24">
        <v>0</v>
      </c>
      <c r="B998" s="25">
        <v>0</v>
      </c>
      <c r="C998" s="25">
        <v>0</v>
      </c>
      <c r="D998" s="25">
        <v>0</v>
      </c>
      <c r="E998" s="25">
        <v>8</v>
      </c>
      <c r="F998" s="25">
        <v>1116666667</v>
      </c>
      <c r="G998" s="25">
        <v>0</v>
      </c>
      <c r="H998" s="25">
        <v>2.5000000000000001E-2</v>
      </c>
      <c r="I998" s="25">
        <v>0</v>
      </c>
      <c r="J998" s="25">
        <v>0</v>
      </c>
      <c r="K998" s="25">
        <v>0</v>
      </c>
      <c r="L998" s="25">
        <v>1</v>
      </c>
      <c r="M998" s="25">
        <v>0</v>
      </c>
      <c r="N998" s="25">
        <v>0</v>
      </c>
      <c r="O998" s="25">
        <v>0</v>
      </c>
      <c r="P998" s="25">
        <v>0</v>
      </c>
      <c r="Q998" s="25">
        <v>0</v>
      </c>
      <c r="R998" s="25">
        <v>0</v>
      </c>
      <c r="S998" s="25">
        <v>0</v>
      </c>
      <c r="T998" s="25">
        <v>0</v>
      </c>
      <c r="U998" s="25">
        <v>0</v>
      </c>
      <c r="V998" s="25">
        <v>1</v>
      </c>
      <c r="W998" s="25">
        <v>0</v>
      </c>
      <c r="X998" s="25">
        <v>0</v>
      </c>
      <c r="Y998" s="25">
        <v>0</v>
      </c>
      <c r="Z998" s="25">
        <v>0</v>
      </c>
      <c r="AA998" s="25">
        <v>0</v>
      </c>
      <c r="AB998" s="25">
        <v>0</v>
      </c>
      <c r="AC998" s="25">
        <v>0</v>
      </c>
      <c r="AD998" s="25">
        <v>1</v>
      </c>
      <c r="AE998" s="25">
        <v>0</v>
      </c>
      <c r="AF998" s="25">
        <v>0</v>
      </c>
      <c r="AG998" s="25">
        <v>0</v>
      </c>
      <c r="AH998" s="25">
        <v>0</v>
      </c>
      <c r="AI998" s="25">
        <v>0</v>
      </c>
      <c r="AJ998" s="25">
        <v>0</v>
      </c>
      <c r="AK998" s="25">
        <v>0</v>
      </c>
      <c r="AL998" s="25">
        <v>0</v>
      </c>
      <c r="AM998" s="25">
        <v>0</v>
      </c>
      <c r="AN998" s="25">
        <v>0</v>
      </c>
      <c r="AO998" s="25">
        <v>0</v>
      </c>
      <c r="AP998" s="25">
        <v>1</v>
      </c>
      <c r="AQ998" s="25">
        <v>0</v>
      </c>
      <c r="AR998" s="25">
        <v>0</v>
      </c>
      <c r="AS998" s="25">
        <v>0</v>
      </c>
      <c r="AT998" s="25">
        <v>0</v>
      </c>
      <c r="AU998" s="25">
        <v>0</v>
      </c>
      <c r="AV998" s="25">
        <v>0</v>
      </c>
      <c r="AW998" s="25">
        <v>0</v>
      </c>
      <c r="AX998" s="25">
        <v>0</v>
      </c>
      <c r="AY998" s="25">
        <v>1</v>
      </c>
      <c r="AZ998" s="25">
        <v>0</v>
      </c>
      <c r="BA998" s="25">
        <v>0</v>
      </c>
      <c r="BB998" s="25">
        <v>0</v>
      </c>
      <c r="BC998" s="25">
        <v>0</v>
      </c>
      <c r="BD998" s="25">
        <v>0</v>
      </c>
      <c r="BE998" s="25">
        <v>0</v>
      </c>
      <c r="BF998" s="25">
        <v>0</v>
      </c>
      <c r="BG998" s="25">
        <v>0</v>
      </c>
      <c r="BH998" s="25">
        <v>0</v>
      </c>
      <c r="BI998" s="25">
        <v>0</v>
      </c>
      <c r="BJ998" s="25">
        <v>0</v>
      </c>
      <c r="BK998" s="25">
        <v>0</v>
      </c>
      <c r="BL998" s="25">
        <v>0</v>
      </c>
      <c r="BM998" s="25">
        <v>0</v>
      </c>
      <c r="BN998" s="25">
        <v>0</v>
      </c>
      <c r="BO998" s="25">
        <v>0</v>
      </c>
      <c r="BP998" s="25">
        <v>0</v>
      </c>
      <c r="BQ998" s="25">
        <v>0</v>
      </c>
      <c r="BR998" s="25">
        <v>0</v>
      </c>
      <c r="BS998" s="25">
        <v>1</v>
      </c>
      <c r="BT998" s="25">
        <v>0</v>
      </c>
      <c r="BU998" s="26">
        <v>0</v>
      </c>
    </row>
    <row r="999" spans="1:73" x14ac:dyDescent="0.3">
      <c r="A999" s="27">
        <v>0</v>
      </c>
      <c r="B999" s="28">
        <v>0</v>
      </c>
      <c r="C999" s="28">
        <v>0</v>
      </c>
      <c r="D999" s="28">
        <v>0</v>
      </c>
      <c r="E999" s="28">
        <v>15</v>
      </c>
      <c r="F999" s="28">
        <v>1074428571</v>
      </c>
      <c r="G999" s="28">
        <v>1.5384615000000001E-2</v>
      </c>
      <c r="H999" s="28">
        <v>2.1538462000000001E-2</v>
      </c>
      <c r="I999" s="28">
        <v>0</v>
      </c>
      <c r="J999" s="28">
        <v>0</v>
      </c>
      <c r="K999" s="28">
        <v>0</v>
      </c>
      <c r="L999" s="28">
        <v>1</v>
      </c>
      <c r="M999" s="28">
        <v>0</v>
      </c>
      <c r="N999" s="28">
        <v>0</v>
      </c>
      <c r="O999" s="28">
        <v>0</v>
      </c>
      <c r="P999" s="28">
        <v>0</v>
      </c>
      <c r="Q999" s="28">
        <v>0</v>
      </c>
      <c r="R999" s="28">
        <v>0</v>
      </c>
      <c r="S999" s="28">
        <v>0</v>
      </c>
      <c r="T999" s="28">
        <v>0</v>
      </c>
      <c r="U999" s="28">
        <v>0</v>
      </c>
      <c r="V999" s="28">
        <v>0</v>
      </c>
      <c r="W999" s="28">
        <v>1</v>
      </c>
      <c r="X999" s="28">
        <v>0</v>
      </c>
      <c r="Y999" s="28">
        <v>0</v>
      </c>
      <c r="Z999" s="28">
        <v>0</v>
      </c>
      <c r="AA999" s="28">
        <v>0</v>
      </c>
      <c r="AB999" s="28">
        <v>0</v>
      </c>
      <c r="AC999" s="28">
        <v>0</v>
      </c>
      <c r="AD999" s="28">
        <v>1</v>
      </c>
      <c r="AE999" s="28">
        <v>0</v>
      </c>
      <c r="AF999" s="28">
        <v>0</v>
      </c>
      <c r="AG999" s="28">
        <v>0</v>
      </c>
      <c r="AH999" s="28">
        <v>0</v>
      </c>
      <c r="AI999" s="28">
        <v>0</v>
      </c>
      <c r="AJ999" s="28">
        <v>0</v>
      </c>
      <c r="AK999" s="28">
        <v>0</v>
      </c>
      <c r="AL999" s="28">
        <v>0</v>
      </c>
      <c r="AM999" s="28">
        <v>0</v>
      </c>
      <c r="AN999" s="28">
        <v>0</v>
      </c>
      <c r="AO999" s="28">
        <v>0</v>
      </c>
      <c r="AP999" s="28">
        <v>1</v>
      </c>
      <c r="AQ999" s="28">
        <v>0</v>
      </c>
      <c r="AR999" s="28">
        <v>0</v>
      </c>
      <c r="AS999" s="28">
        <v>0</v>
      </c>
      <c r="AT999" s="28">
        <v>0</v>
      </c>
      <c r="AU999" s="28">
        <v>0</v>
      </c>
      <c r="AV999" s="28">
        <v>0</v>
      </c>
      <c r="AW999" s="28">
        <v>0</v>
      </c>
      <c r="AX999" s="28">
        <v>0</v>
      </c>
      <c r="AY999" s="28">
        <v>1</v>
      </c>
      <c r="AZ999" s="28">
        <v>0</v>
      </c>
      <c r="BA999" s="28">
        <v>0</v>
      </c>
      <c r="BB999" s="28">
        <v>0</v>
      </c>
      <c r="BC999" s="28">
        <v>0</v>
      </c>
      <c r="BD999" s="28">
        <v>0</v>
      </c>
      <c r="BE999" s="28">
        <v>0</v>
      </c>
      <c r="BF999" s="28">
        <v>0</v>
      </c>
      <c r="BG999" s="28">
        <v>0</v>
      </c>
      <c r="BH999" s="28">
        <v>0</v>
      </c>
      <c r="BI999" s="28">
        <v>0</v>
      </c>
      <c r="BJ999" s="28">
        <v>0</v>
      </c>
      <c r="BK999" s="28">
        <v>0</v>
      </c>
      <c r="BL999" s="28">
        <v>0</v>
      </c>
      <c r="BM999" s="28">
        <v>0</v>
      </c>
      <c r="BN999" s="28">
        <v>0</v>
      </c>
      <c r="BO999" s="28">
        <v>0</v>
      </c>
      <c r="BP999" s="28">
        <v>0</v>
      </c>
      <c r="BQ999" s="28">
        <v>0</v>
      </c>
      <c r="BR999" s="28">
        <v>0</v>
      </c>
      <c r="BS999" s="28">
        <v>1</v>
      </c>
      <c r="BT999" s="28">
        <v>0</v>
      </c>
      <c r="BU999" s="29">
        <v>0</v>
      </c>
    </row>
    <row r="1000" spans="1:73" x14ac:dyDescent="0.3">
      <c r="A1000" s="24">
        <v>0</v>
      </c>
      <c r="B1000" s="25">
        <v>0</v>
      </c>
      <c r="C1000" s="25">
        <v>0</v>
      </c>
      <c r="D1000" s="25">
        <v>0</v>
      </c>
      <c r="E1000" s="25">
        <v>32</v>
      </c>
      <c r="F1000" s="25">
        <v>1080047619</v>
      </c>
      <c r="G1000" s="25">
        <v>0</v>
      </c>
      <c r="H1000" s="25">
        <v>1.015625E-2</v>
      </c>
      <c r="I1000" s="25">
        <v>0</v>
      </c>
      <c r="J1000" s="25">
        <v>0</v>
      </c>
      <c r="K1000" s="25">
        <v>0</v>
      </c>
      <c r="L1000" s="25">
        <v>1</v>
      </c>
      <c r="M1000" s="25">
        <v>0</v>
      </c>
      <c r="N1000" s="25">
        <v>0</v>
      </c>
      <c r="O1000" s="25">
        <v>0</v>
      </c>
      <c r="P1000" s="25">
        <v>0</v>
      </c>
      <c r="Q1000" s="25">
        <v>0</v>
      </c>
      <c r="R1000" s="25">
        <v>0</v>
      </c>
      <c r="S1000" s="25">
        <v>0</v>
      </c>
      <c r="T1000" s="25">
        <v>0</v>
      </c>
      <c r="U1000" s="25">
        <v>0</v>
      </c>
      <c r="V1000" s="25">
        <v>1</v>
      </c>
      <c r="W1000" s="25">
        <v>0</v>
      </c>
      <c r="X1000" s="25">
        <v>0</v>
      </c>
      <c r="Y1000" s="25">
        <v>0</v>
      </c>
      <c r="Z1000" s="25">
        <v>0</v>
      </c>
      <c r="AA1000" s="25">
        <v>0</v>
      </c>
      <c r="AB1000" s="25">
        <v>0</v>
      </c>
      <c r="AC1000" s="25">
        <v>0</v>
      </c>
      <c r="AD1000" s="25">
        <v>1</v>
      </c>
      <c r="AE1000" s="25">
        <v>0</v>
      </c>
      <c r="AF1000" s="25">
        <v>0</v>
      </c>
      <c r="AG1000" s="25">
        <v>0</v>
      </c>
      <c r="AH1000" s="25">
        <v>0</v>
      </c>
      <c r="AI1000" s="25">
        <v>0</v>
      </c>
      <c r="AJ1000" s="25">
        <v>0</v>
      </c>
      <c r="AK1000" s="25">
        <v>0</v>
      </c>
      <c r="AL1000" s="25">
        <v>0</v>
      </c>
      <c r="AM1000" s="25">
        <v>0</v>
      </c>
      <c r="AN1000" s="25">
        <v>0</v>
      </c>
      <c r="AO1000" s="25">
        <v>0</v>
      </c>
      <c r="AP1000" s="25">
        <v>0</v>
      </c>
      <c r="AQ1000" s="25">
        <v>0</v>
      </c>
      <c r="AR1000" s="25">
        <v>0</v>
      </c>
      <c r="AS1000" s="25">
        <v>0</v>
      </c>
      <c r="AT1000" s="25">
        <v>0</v>
      </c>
      <c r="AU1000" s="25">
        <v>0</v>
      </c>
      <c r="AV1000" s="25">
        <v>1</v>
      </c>
      <c r="AW1000" s="25">
        <v>0</v>
      </c>
      <c r="AX1000" s="25">
        <v>0</v>
      </c>
      <c r="AY1000" s="25">
        <v>0</v>
      </c>
      <c r="AZ1000" s="25">
        <v>0</v>
      </c>
      <c r="BA1000" s="25">
        <v>0</v>
      </c>
      <c r="BB1000" s="25">
        <v>0</v>
      </c>
      <c r="BC1000" s="25">
        <v>0</v>
      </c>
      <c r="BD1000" s="25">
        <v>0</v>
      </c>
      <c r="BE1000" s="25">
        <v>0</v>
      </c>
      <c r="BF1000" s="25">
        <v>0</v>
      </c>
      <c r="BG1000" s="25">
        <v>0</v>
      </c>
      <c r="BH1000" s="25">
        <v>0</v>
      </c>
      <c r="BI1000" s="25">
        <v>0</v>
      </c>
      <c r="BJ1000" s="25">
        <v>0</v>
      </c>
      <c r="BK1000" s="25">
        <v>0</v>
      </c>
      <c r="BL1000" s="25">
        <v>0</v>
      </c>
      <c r="BM1000" s="25">
        <v>0</v>
      </c>
      <c r="BN1000" s="25">
        <v>0</v>
      </c>
      <c r="BO1000" s="25">
        <v>0</v>
      </c>
      <c r="BP1000" s="25">
        <v>0</v>
      </c>
      <c r="BQ1000" s="25">
        <v>0</v>
      </c>
      <c r="BR1000" s="25">
        <v>0</v>
      </c>
      <c r="BS1000" s="25">
        <v>1</v>
      </c>
      <c r="BT1000" s="25">
        <v>0</v>
      </c>
      <c r="BU1000" s="26">
        <v>0</v>
      </c>
    </row>
    <row r="1001" spans="1:73" x14ac:dyDescent="0.3">
      <c r="A1001" s="27">
        <v>4</v>
      </c>
      <c r="B1001" s="28">
        <v>387.5</v>
      </c>
      <c r="C1001" s="28">
        <v>0</v>
      </c>
      <c r="D1001" s="28">
        <v>0</v>
      </c>
      <c r="E1001" s="28">
        <v>23</v>
      </c>
      <c r="F1001" s="28">
        <v>6669464286</v>
      </c>
      <c r="G1001" s="28">
        <v>7.6923080000000001E-3</v>
      </c>
      <c r="H1001" s="28">
        <v>2.6089744000000002E-2</v>
      </c>
      <c r="I1001" s="28">
        <v>0</v>
      </c>
      <c r="J1001" s="28">
        <v>0</v>
      </c>
      <c r="K1001" s="28">
        <v>0</v>
      </c>
      <c r="L1001" s="28">
        <v>1</v>
      </c>
      <c r="M1001" s="28">
        <v>0</v>
      </c>
      <c r="N1001" s="28">
        <v>0</v>
      </c>
      <c r="O1001" s="28">
        <v>0</v>
      </c>
      <c r="P1001" s="28">
        <v>0</v>
      </c>
      <c r="Q1001" s="28">
        <v>0</v>
      </c>
      <c r="R1001" s="28">
        <v>0</v>
      </c>
      <c r="S1001" s="28">
        <v>0</v>
      </c>
      <c r="T1001" s="28">
        <v>0</v>
      </c>
      <c r="U1001" s="28">
        <v>1</v>
      </c>
      <c r="V1001" s="28">
        <v>0</v>
      </c>
      <c r="W1001" s="28">
        <v>0</v>
      </c>
      <c r="X1001" s="28">
        <v>0</v>
      </c>
      <c r="Y1001" s="28">
        <v>0</v>
      </c>
      <c r="Z1001" s="28">
        <v>0</v>
      </c>
      <c r="AA1001" s="28">
        <v>0</v>
      </c>
      <c r="AB1001" s="28">
        <v>0</v>
      </c>
      <c r="AC1001" s="28">
        <v>1</v>
      </c>
      <c r="AD1001" s="28">
        <v>0</v>
      </c>
      <c r="AE1001" s="28">
        <v>0</v>
      </c>
      <c r="AF1001" s="28">
        <v>0</v>
      </c>
      <c r="AG1001" s="28">
        <v>0</v>
      </c>
      <c r="AH1001" s="28">
        <v>0</v>
      </c>
      <c r="AI1001" s="28">
        <v>0</v>
      </c>
      <c r="AJ1001" s="28">
        <v>0</v>
      </c>
      <c r="AK1001" s="28">
        <v>0</v>
      </c>
      <c r="AL1001" s="28">
        <v>0</v>
      </c>
      <c r="AM1001" s="28">
        <v>0</v>
      </c>
      <c r="AN1001" s="28">
        <v>0</v>
      </c>
      <c r="AO1001" s="28">
        <v>0</v>
      </c>
      <c r="AP1001" s="28">
        <v>0</v>
      </c>
      <c r="AQ1001" s="28">
        <v>0</v>
      </c>
      <c r="AR1001" s="28">
        <v>0</v>
      </c>
      <c r="AS1001" s="28">
        <v>0</v>
      </c>
      <c r="AT1001" s="28">
        <v>0</v>
      </c>
      <c r="AU1001" s="28">
        <v>1</v>
      </c>
      <c r="AV1001" s="28">
        <v>0</v>
      </c>
      <c r="AW1001" s="28">
        <v>0</v>
      </c>
      <c r="AX1001" s="28">
        <v>0</v>
      </c>
      <c r="AY1001" s="28">
        <v>0</v>
      </c>
      <c r="AZ1001" s="28">
        <v>0</v>
      </c>
      <c r="BA1001" s="28">
        <v>0</v>
      </c>
      <c r="BB1001" s="28">
        <v>0</v>
      </c>
      <c r="BC1001" s="28">
        <v>0</v>
      </c>
      <c r="BD1001" s="28">
        <v>0</v>
      </c>
      <c r="BE1001" s="28">
        <v>0</v>
      </c>
      <c r="BF1001" s="28">
        <v>0</v>
      </c>
      <c r="BG1001" s="28">
        <v>1</v>
      </c>
      <c r="BH1001" s="28">
        <v>0</v>
      </c>
      <c r="BI1001" s="28">
        <v>0</v>
      </c>
      <c r="BJ1001" s="28">
        <v>0</v>
      </c>
      <c r="BK1001" s="28">
        <v>0</v>
      </c>
      <c r="BL1001" s="28">
        <v>0</v>
      </c>
      <c r="BM1001" s="28">
        <v>0</v>
      </c>
      <c r="BN1001" s="28">
        <v>0</v>
      </c>
      <c r="BO1001" s="28">
        <v>0</v>
      </c>
      <c r="BP1001" s="28">
        <v>0</v>
      </c>
      <c r="BQ1001" s="28">
        <v>0</v>
      </c>
      <c r="BR1001" s="28">
        <v>0</v>
      </c>
      <c r="BS1001" s="28">
        <v>1</v>
      </c>
      <c r="BT1001" s="28">
        <v>0</v>
      </c>
      <c r="BU1001" s="29">
        <v>0</v>
      </c>
    </row>
    <row r="1002" spans="1:73" x14ac:dyDescent="0.3">
      <c r="A1002" s="24">
        <v>2</v>
      </c>
      <c r="B1002" s="25">
        <v>123</v>
      </c>
      <c r="C1002" s="25">
        <v>0</v>
      </c>
      <c r="D1002" s="25">
        <v>0</v>
      </c>
      <c r="E1002" s="25">
        <v>14</v>
      </c>
      <c r="F1002" s="25">
        <v>239</v>
      </c>
      <c r="G1002" s="25">
        <v>0</v>
      </c>
      <c r="H1002" s="25">
        <v>1.2500000000000001E-2</v>
      </c>
      <c r="I1002" s="25">
        <v>0</v>
      </c>
      <c r="J1002" s="25">
        <v>0</v>
      </c>
      <c r="K1002" s="25">
        <v>0</v>
      </c>
      <c r="L1002" s="25">
        <v>1</v>
      </c>
      <c r="M1002" s="25">
        <v>0</v>
      </c>
      <c r="N1002" s="25">
        <v>0</v>
      </c>
      <c r="O1002" s="25">
        <v>0</v>
      </c>
      <c r="P1002" s="25">
        <v>0</v>
      </c>
      <c r="Q1002" s="25">
        <v>0</v>
      </c>
      <c r="R1002" s="25">
        <v>0</v>
      </c>
      <c r="S1002" s="25">
        <v>0</v>
      </c>
      <c r="T1002" s="25">
        <v>0</v>
      </c>
      <c r="U1002" s="25">
        <v>0</v>
      </c>
      <c r="V1002" s="25">
        <v>1</v>
      </c>
      <c r="W1002" s="25">
        <v>0</v>
      </c>
      <c r="X1002" s="25">
        <v>0</v>
      </c>
      <c r="Y1002" s="25">
        <v>0</v>
      </c>
      <c r="Z1002" s="25">
        <v>0</v>
      </c>
      <c r="AA1002" s="25">
        <v>0</v>
      </c>
      <c r="AB1002" s="25">
        <v>0</v>
      </c>
      <c r="AC1002" s="25">
        <v>0</v>
      </c>
      <c r="AD1002" s="25">
        <v>1</v>
      </c>
      <c r="AE1002" s="25">
        <v>0</v>
      </c>
      <c r="AF1002" s="25">
        <v>0</v>
      </c>
      <c r="AG1002" s="25">
        <v>0</v>
      </c>
      <c r="AH1002" s="25">
        <v>0</v>
      </c>
      <c r="AI1002" s="25">
        <v>0</v>
      </c>
      <c r="AJ1002" s="25">
        <v>0</v>
      </c>
      <c r="AK1002" s="25">
        <v>0</v>
      </c>
      <c r="AL1002" s="25">
        <v>0</v>
      </c>
      <c r="AM1002" s="25">
        <v>0</v>
      </c>
      <c r="AN1002" s="25">
        <v>0</v>
      </c>
      <c r="AO1002" s="25">
        <v>0</v>
      </c>
      <c r="AP1002" s="25">
        <v>1</v>
      </c>
      <c r="AQ1002" s="25">
        <v>0</v>
      </c>
      <c r="AR1002" s="25">
        <v>0</v>
      </c>
      <c r="AS1002" s="25">
        <v>0</v>
      </c>
      <c r="AT1002" s="25">
        <v>0</v>
      </c>
      <c r="AU1002" s="25">
        <v>0</v>
      </c>
      <c r="AV1002" s="25">
        <v>0</v>
      </c>
      <c r="AW1002" s="25">
        <v>0</v>
      </c>
      <c r="AX1002" s="25">
        <v>0</v>
      </c>
      <c r="AY1002" s="25">
        <v>0</v>
      </c>
      <c r="AZ1002" s="25">
        <v>0</v>
      </c>
      <c r="BA1002" s="25">
        <v>0</v>
      </c>
      <c r="BB1002" s="25">
        <v>0</v>
      </c>
      <c r="BC1002" s="25">
        <v>0</v>
      </c>
      <c r="BD1002" s="25">
        <v>0</v>
      </c>
      <c r="BE1002" s="25">
        <v>0</v>
      </c>
      <c r="BF1002" s="25">
        <v>0</v>
      </c>
      <c r="BG1002" s="25">
        <v>0</v>
      </c>
      <c r="BH1002" s="25">
        <v>0</v>
      </c>
      <c r="BI1002" s="25">
        <v>0</v>
      </c>
      <c r="BJ1002" s="25">
        <v>0</v>
      </c>
      <c r="BK1002" s="25">
        <v>0</v>
      </c>
      <c r="BL1002" s="25">
        <v>0</v>
      </c>
      <c r="BM1002" s="25">
        <v>0</v>
      </c>
      <c r="BN1002" s="25">
        <v>0</v>
      </c>
      <c r="BO1002" s="25">
        <v>0</v>
      </c>
      <c r="BP1002" s="25">
        <v>0</v>
      </c>
      <c r="BQ1002" s="25">
        <v>1</v>
      </c>
      <c r="BR1002" s="25">
        <v>0</v>
      </c>
      <c r="BS1002" s="25">
        <v>0</v>
      </c>
      <c r="BT1002" s="25">
        <v>1</v>
      </c>
      <c r="BU1002" s="26">
        <v>0</v>
      </c>
    </row>
    <row r="1003" spans="1:73" x14ac:dyDescent="0.3">
      <c r="A1003" s="27">
        <v>4</v>
      </c>
      <c r="B1003" s="28">
        <v>272.5</v>
      </c>
      <c r="C1003" s="28">
        <v>0</v>
      </c>
      <c r="D1003" s="28">
        <v>0</v>
      </c>
      <c r="E1003" s="28">
        <v>14</v>
      </c>
      <c r="F1003" s="28">
        <v>279.89999999999998</v>
      </c>
      <c r="G1003" s="28">
        <v>0</v>
      </c>
      <c r="H1003" s="28">
        <v>2.8571428999999999E-2</v>
      </c>
      <c r="I1003" s="28">
        <v>0</v>
      </c>
      <c r="J1003" s="28">
        <v>0</v>
      </c>
      <c r="K1003" s="28">
        <v>0</v>
      </c>
      <c r="L1003" s="28">
        <v>1</v>
      </c>
      <c r="M1003" s="28">
        <v>0</v>
      </c>
      <c r="N1003" s="28">
        <v>0</v>
      </c>
      <c r="O1003" s="28">
        <v>0</v>
      </c>
      <c r="P1003" s="28">
        <v>0</v>
      </c>
      <c r="Q1003" s="28">
        <v>0</v>
      </c>
      <c r="R1003" s="28">
        <v>0</v>
      </c>
      <c r="S1003" s="28">
        <v>0</v>
      </c>
      <c r="T1003" s="28">
        <v>0</v>
      </c>
      <c r="U1003" s="28">
        <v>1</v>
      </c>
      <c r="V1003" s="28">
        <v>0</v>
      </c>
      <c r="W1003" s="28">
        <v>0</v>
      </c>
      <c r="X1003" s="28">
        <v>0</v>
      </c>
      <c r="Y1003" s="28">
        <v>0</v>
      </c>
      <c r="Z1003" s="28">
        <v>0</v>
      </c>
      <c r="AA1003" s="28">
        <v>0</v>
      </c>
      <c r="AB1003" s="28">
        <v>0</v>
      </c>
      <c r="AC1003" s="28">
        <v>1</v>
      </c>
      <c r="AD1003" s="28">
        <v>0</v>
      </c>
      <c r="AE1003" s="28">
        <v>0</v>
      </c>
      <c r="AF1003" s="28">
        <v>0</v>
      </c>
      <c r="AG1003" s="28">
        <v>0</v>
      </c>
      <c r="AH1003" s="28">
        <v>0</v>
      </c>
      <c r="AI1003" s="28">
        <v>0</v>
      </c>
      <c r="AJ1003" s="28">
        <v>0</v>
      </c>
      <c r="AK1003" s="28">
        <v>0</v>
      </c>
      <c r="AL1003" s="28">
        <v>0</v>
      </c>
      <c r="AM1003" s="28">
        <v>0</v>
      </c>
      <c r="AN1003" s="28">
        <v>0</v>
      </c>
      <c r="AO1003" s="28">
        <v>0</v>
      </c>
      <c r="AP1003" s="28">
        <v>0</v>
      </c>
      <c r="AQ1003" s="28">
        <v>0</v>
      </c>
      <c r="AR1003" s="28">
        <v>1</v>
      </c>
      <c r="AS1003" s="28">
        <v>0</v>
      </c>
      <c r="AT1003" s="28">
        <v>0</v>
      </c>
      <c r="AU1003" s="28">
        <v>0</v>
      </c>
      <c r="AV1003" s="28">
        <v>0</v>
      </c>
      <c r="AW1003" s="28">
        <v>0</v>
      </c>
      <c r="AX1003" s="28">
        <v>0</v>
      </c>
      <c r="AY1003" s="28">
        <v>0</v>
      </c>
      <c r="AZ1003" s="28">
        <v>0</v>
      </c>
      <c r="BA1003" s="28">
        <v>0</v>
      </c>
      <c r="BB1003" s="28">
        <v>0</v>
      </c>
      <c r="BC1003" s="28">
        <v>0</v>
      </c>
      <c r="BD1003" s="28">
        <v>0</v>
      </c>
      <c r="BE1003" s="28">
        <v>0</v>
      </c>
      <c r="BF1003" s="28">
        <v>0</v>
      </c>
      <c r="BG1003" s="28">
        <v>1</v>
      </c>
      <c r="BH1003" s="28">
        <v>0</v>
      </c>
      <c r="BI1003" s="28">
        <v>0</v>
      </c>
      <c r="BJ1003" s="28">
        <v>0</v>
      </c>
      <c r="BK1003" s="28">
        <v>0</v>
      </c>
      <c r="BL1003" s="28">
        <v>0</v>
      </c>
      <c r="BM1003" s="28">
        <v>0</v>
      </c>
      <c r="BN1003" s="28">
        <v>0</v>
      </c>
      <c r="BO1003" s="28">
        <v>0</v>
      </c>
      <c r="BP1003" s="28">
        <v>0</v>
      </c>
      <c r="BQ1003" s="28">
        <v>1</v>
      </c>
      <c r="BR1003" s="28">
        <v>0</v>
      </c>
      <c r="BS1003" s="28">
        <v>0</v>
      </c>
      <c r="BT1003" s="28">
        <v>0</v>
      </c>
      <c r="BU1003" s="29">
        <v>0</v>
      </c>
    </row>
    <row r="1004" spans="1:73" x14ac:dyDescent="0.3">
      <c r="A1004" s="24">
        <v>0</v>
      </c>
      <c r="B1004" s="25">
        <v>0</v>
      </c>
      <c r="C1004" s="25">
        <v>0</v>
      </c>
      <c r="D1004" s="25">
        <v>0</v>
      </c>
      <c r="E1004" s="25">
        <v>1</v>
      </c>
      <c r="F1004" s="25">
        <v>0</v>
      </c>
      <c r="G1004" s="25">
        <v>0.2</v>
      </c>
      <c r="H1004" s="25">
        <v>0.2</v>
      </c>
      <c r="I1004" s="25">
        <v>0</v>
      </c>
      <c r="J1004" s="25">
        <v>0</v>
      </c>
      <c r="K1004" s="25">
        <v>0</v>
      </c>
      <c r="L1004" s="25">
        <v>1</v>
      </c>
      <c r="M1004" s="25">
        <v>0</v>
      </c>
      <c r="N1004" s="25">
        <v>0</v>
      </c>
      <c r="O1004" s="25">
        <v>0</v>
      </c>
      <c r="P1004" s="25">
        <v>0</v>
      </c>
      <c r="Q1004" s="25">
        <v>0</v>
      </c>
      <c r="R1004" s="25">
        <v>0</v>
      </c>
      <c r="S1004" s="25">
        <v>0</v>
      </c>
      <c r="T1004" s="25">
        <v>0</v>
      </c>
      <c r="U1004" s="25">
        <v>0</v>
      </c>
      <c r="V1004" s="25">
        <v>1</v>
      </c>
      <c r="W1004" s="25">
        <v>0</v>
      </c>
      <c r="X1004" s="25">
        <v>0</v>
      </c>
      <c r="Y1004" s="25">
        <v>0</v>
      </c>
      <c r="Z1004" s="25">
        <v>0</v>
      </c>
      <c r="AA1004" s="25">
        <v>0</v>
      </c>
      <c r="AB1004" s="25">
        <v>0</v>
      </c>
      <c r="AC1004" s="25">
        <v>0</v>
      </c>
      <c r="AD1004" s="25">
        <v>1</v>
      </c>
      <c r="AE1004" s="25">
        <v>0</v>
      </c>
      <c r="AF1004" s="25">
        <v>0</v>
      </c>
      <c r="AG1004" s="25">
        <v>0</v>
      </c>
      <c r="AH1004" s="25">
        <v>0</v>
      </c>
      <c r="AI1004" s="25">
        <v>0</v>
      </c>
      <c r="AJ1004" s="25">
        <v>0</v>
      </c>
      <c r="AK1004" s="25">
        <v>0</v>
      </c>
      <c r="AL1004" s="25">
        <v>0</v>
      </c>
      <c r="AM1004" s="25">
        <v>0</v>
      </c>
      <c r="AN1004" s="25">
        <v>0</v>
      </c>
      <c r="AO1004" s="25">
        <v>0</v>
      </c>
      <c r="AP1004" s="25">
        <v>0</v>
      </c>
      <c r="AQ1004" s="25">
        <v>0</v>
      </c>
      <c r="AR1004" s="25">
        <v>0</v>
      </c>
      <c r="AS1004" s="25">
        <v>0</v>
      </c>
      <c r="AT1004" s="25">
        <v>0</v>
      </c>
      <c r="AU1004" s="25">
        <v>0</v>
      </c>
      <c r="AV1004" s="25">
        <v>1</v>
      </c>
      <c r="AW1004" s="25">
        <v>0</v>
      </c>
      <c r="AX1004" s="25">
        <v>0</v>
      </c>
      <c r="AY1004" s="25">
        <v>0</v>
      </c>
      <c r="AZ1004" s="25">
        <v>0</v>
      </c>
      <c r="BA1004" s="25">
        <v>0</v>
      </c>
      <c r="BB1004" s="25">
        <v>0</v>
      </c>
      <c r="BC1004" s="25">
        <v>0</v>
      </c>
      <c r="BD1004" s="25">
        <v>0</v>
      </c>
      <c r="BE1004" s="25">
        <v>0</v>
      </c>
      <c r="BF1004" s="25">
        <v>0</v>
      </c>
      <c r="BG1004" s="25">
        <v>0</v>
      </c>
      <c r="BH1004" s="25">
        <v>1</v>
      </c>
      <c r="BI1004" s="25">
        <v>0</v>
      </c>
      <c r="BJ1004" s="25">
        <v>0</v>
      </c>
      <c r="BK1004" s="25">
        <v>0</v>
      </c>
      <c r="BL1004" s="25">
        <v>0</v>
      </c>
      <c r="BM1004" s="25">
        <v>0</v>
      </c>
      <c r="BN1004" s="25">
        <v>0</v>
      </c>
      <c r="BO1004" s="25">
        <v>0</v>
      </c>
      <c r="BP1004" s="25">
        <v>0</v>
      </c>
      <c r="BQ1004" s="25">
        <v>0</v>
      </c>
      <c r="BR1004" s="25">
        <v>0</v>
      </c>
      <c r="BS1004" s="25">
        <v>1</v>
      </c>
      <c r="BT1004" s="25">
        <v>0</v>
      </c>
      <c r="BU1004" s="26">
        <v>0</v>
      </c>
    </row>
    <row r="1005" spans="1:73" x14ac:dyDescent="0.3">
      <c r="A1005" s="27">
        <v>0</v>
      </c>
      <c r="B1005" s="28">
        <v>0</v>
      </c>
      <c r="C1005" s="28">
        <v>0</v>
      </c>
      <c r="D1005" s="28">
        <v>0</v>
      </c>
      <c r="E1005" s="28">
        <v>15</v>
      </c>
      <c r="F1005" s="28">
        <v>1674</v>
      </c>
      <c r="G1005" s="28">
        <v>0</v>
      </c>
      <c r="H1005" s="28">
        <v>0.04</v>
      </c>
      <c r="I1005" s="28">
        <v>0</v>
      </c>
      <c r="J1005" s="28">
        <v>0</v>
      </c>
      <c r="K1005" s="28">
        <v>0</v>
      </c>
      <c r="L1005" s="28">
        <v>1</v>
      </c>
      <c r="M1005" s="28">
        <v>0</v>
      </c>
      <c r="N1005" s="28">
        <v>0</v>
      </c>
      <c r="O1005" s="28">
        <v>0</v>
      </c>
      <c r="P1005" s="28">
        <v>0</v>
      </c>
      <c r="Q1005" s="28">
        <v>0</v>
      </c>
      <c r="R1005" s="28">
        <v>0</v>
      </c>
      <c r="S1005" s="28">
        <v>0</v>
      </c>
      <c r="T1005" s="28">
        <v>0</v>
      </c>
      <c r="U1005" s="28">
        <v>0</v>
      </c>
      <c r="V1005" s="28">
        <v>1</v>
      </c>
      <c r="W1005" s="28">
        <v>0</v>
      </c>
      <c r="X1005" s="28">
        <v>0</v>
      </c>
      <c r="Y1005" s="28">
        <v>0</v>
      </c>
      <c r="Z1005" s="28">
        <v>0</v>
      </c>
      <c r="AA1005" s="28">
        <v>0</v>
      </c>
      <c r="AB1005" s="28">
        <v>0</v>
      </c>
      <c r="AC1005" s="28">
        <v>0</v>
      </c>
      <c r="AD1005" s="28">
        <v>1</v>
      </c>
      <c r="AE1005" s="28">
        <v>0</v>
      </c>
      <c r="AF1005" s="28">
        <v>0</v>
      </c>
      <c r="AG1005" s="28">
        <v>0</v>
      </c>
      <c r="AH1005" s="28">
        <v>0</v>
      </c>
      <c r="AI1005" s="28">
        <v>0</v>
      </c>
      <c r="AJ1005" s="28">
        <v>0</v>
      </c>
      <c r="AK1005" s="28">
        <v>0</v>
      </c>
      <c r="AL1005" s="28">
        <v>0</v>
      </c>
      <c r="AM1005" s="28">
        <v>0</v>
      </c>
      <c r="AN1005" s="28">
        <v>0</v>
      </c>
      <c r="AO1005" s="28">
        <v>0</v>
      </c>
      <c r="AP1005" s="28">
        <v>0</v>
      </c>
      <c r="AQ1005" s="28">
        <v>0</v>
      </c>
      <c r="AR1005" s="28">
        <v>0</v>
      </c>
      <c r="AS1005" s="28">
        <v>1</v>
      </c>
      <c r="AT1005" s="28">
        <v>0</v>
      </c>
      <c r="AU1005" s="28">
        <v>0</v>
      </c>
      <c r="AV1005" s="28">
        <v>0</v>
      </c>
      <c r="AW1005" s="28">
        <v>0</v>
      </c>
      <c r="AX1005" s="28">
        <v>0</v>
      </c>
      <c r="AY1005" s="28">
        <v>1</v>
      </c>
      <c r="AZ1005" s="28">
        <v>0</v>
      </c>
      <c r="BA1005" s="28">
        <v>0</v>
      </c>
      <c r="BB1005" s="28">
        <v>0</v>
      </c>
      <c r="BC1005" s="28">
        <v>0</v>
      </c>
      <c r="BD1005" s="28">
        <v>0</v>
      </c>
      <c r="BE1005" s="28">
        <v>0</v>
      </c>
      <c r="BF1005" s="28">
        <v>0</v>
      </c>
      <c r="BG1005" s="28">
        <v>0</v>
      </c>
      <c r="BH1005" s="28">
        <v>0</v>
      </c>
      <c r="BI1005" s="28">
        <v>0</v>
      </c>
      <c r="BJ1005" s="28">
        <v>0</v>
      </c>
      <c r="BK1005" s="28">
        <v>0</v>
      </c>
      <c r="BL1005" s="28">
        <v>0</v>
      </c>
      <c r="BM1005" s="28">
        <v>0</v>
      </c>
      <c r="BN1005" s="28">
        <v>0</v>
      </c>
      <c r="BO1005" s="28">
        <v>0</v>
      </c>
      <c r="BP1005" s="28">
        <v>0</v>
      </c>
      <c r="BQ1005" s="28">
        <v>0</v>
      </c>
      <c r="BR1005" s="28">
        <v>0</v>
      </c>
      <c r="BS1005" s="28">
        <v>1</v>
      </c>
      <c r="BT1005" s="28">
        <v>0</v>
      </c>
      <c r="BU1005" s="29">
        <v>0</v>
      </c>
    </row>
    <row r="1006" spans="1:73" x14ac:dyDescent="0.3">
      <c r="A1006" s="24">
        <v>0</v>
      </c>
      <c r="B1006" s="25">
        <v>0</v>
      </c>
      <c r="C1006" s="25">
        <v>0</v>
      </c>
      <c r="D1006" s="25">
        <v>0</v>
      </c>
      <c r="E1006" s="25">
        <v>3</v>
      </c>
      <c r="F1006" s="25">
        <v>15</v>
      </c>
      <c r="G1006" s="25">
        <v>0</v>
      </c>
      <c r="H1006" s="25">
        <v>6.6666666999999999E-2</v>
      </c>
      <c r="I1006" s="25">
        <v>0</v>
      </c>
      <c r="J1006" s="25">
        <v>0</v>
      </c>
      <c r="K1006" s="25">
        <v>0</v>
      </c>
      <c r="L1006" s="25">
        <v>1</v>
      </c>
      <c r="M1006" s="25">
        <v>0</v>
      </c>
      <c r="N1006" s="25">
        <v>0</v>
      </c>
      <c r="O1006" s="25">
        <v>0</v>
      </c>
      <c r="P1006" s="25">
        <v>0</v>
      </c>
      <c r="Q1006" s="25">
        <v>0</v>
      </c>
      <c r="R1006" s="25">
        <v>0</v>
      </c>
      <c r="S1006" s="25">
        <v>0</v>
      </c>
      <c r="T1006" s="25">
        <v>0</v>
      </c>
      <c r="U1006" s="25">
        <v>0</v>
      </c>
      <c r="V1006" s="25">
        <v>1</v>
      </c>
      <c r="W1006" s="25">
        <v>0</v>
      </c>
      <c r="X1006" s="25">
        <v>0</v>
      </c>
      <c r="Y1006" s="25">
        <v>0</v>
      </c>
      <c r="Z1006" s="25">
        <v>0</v>
      </c>
      <c r="AA1006" s="25">
        <v>0</v>
      </c>
      <c r="AB1006" s="25">
        <v>0</v>
      </c>
      <c r="AC1006" s="25">
        <v>0</v>
      </c>
      <c r="AD1006" s="25">
        <v>0</v>
      </c>
      <c r="AE1006" s="25">
        <v>0</v>
      </c>
      <c r="AF1006" s="25">
        <v>1</v>
      </c>
      <c r="AG1006" s="25">
        <v>0</v>
      </c>
      <c r="AH1006" s="25">
        <v>0</v>
      </c>
      <c r="AI1006" s="25">
        <v>0</v>
      </c>
      <c r="AJ1006" s="25">
        <v>0</v>
      </c>
      <c r="AK1006" s="25">
        <v>0</v>
      </c>
      <c r="AL1006" s="25">
        <v>0</v>
      </c>
      <c r="AM1006" s="25">
        <v>0</v>
      </c>
      <c r="AN1006" s="25">
        <v>0</v>
      </c>
      <c r="AO1006" s="25">
        <v>0</v>
      </c>
      <c r="AP1006" s="25">
        <v>0</v>
      </c>
      <c r="AQ1006" s="25">
        <v>0</v>
      </c>
      <c r="AR1006" s="25">
        <v>1</v>
      </c>
      <c r="AS1006" s="25">
        <v>0</v>
      </c>
      <c r="AT1006" s="25">
        <v>0</v>
      </c>
      <c r="AU1006" s="25">
        <v>0</v>
      </c>
      <c r="AV1006" s="25">
        <v>0</v>
      </c>
      <c r="AW1006" s="25">
        <v>0</v>
      </c>
      <c r="AX1006" s="25">
        <v>0</v>
      </c>
      <c r="AY1006" s="25">
        <v>1</v>
      </c>
      <c r="AZ1006" s="25">
        <v>0</v>
      </c>
      <c r="BA1006" s="25">
        <v>0</v>
      </c>
      <c r="BB1006" s="25">
        <v>0</v>
      </c>
      <c r="BC1006" s="25">
        <v>0</v>
      </c>
      <c r="BD1006" s="25">
        <v>0</v>
      </c>
      <c r="BE1006" s="25">
        <v>0</v>
      </c>
      <c r="BF1006" s="25">
        <v>0</v>
      </c>
      <c r="BG1006" s="25">
        <v>0</v>
      </c>
      <c r="BH1006" s="25">
        <v>0</v>
      </c>
      <c r="BI1006" s="25">
        <v>0</v>
      </c>
      <c r="BJ1006" s="25">
        <v>0</v>
      </c>
      <c r="BK1006" s="25">
        <v>0</v>
      </c>
      <c r="BL1006" s="25">
        <v>0</v>
      </c>
      <c r="BM1006" s="25">
        <v>0</v>
      </c>
      <c r="BN1006" s="25">
        <v>0</v>
      </c>
      <c r="BO1006" s="25">
        <v>0</v>
      </c>
      <c r="BP1006" s="25">
        <v>0</v>
      </c>
      <c r="BQ1006" s="25">
        <v>0</v>
      </c>
      <c r="BR1006" s="25">
        <v>0</v>
      </c>
      <c r="BS1006" s="25">
        <v>1</v>
      </c>
      <c r="BT1006" s="25">
        <v>1</v>
      </c>
      <c r="BU1006" s="26">
        <v>0</v>
      </c>
    </row>
    <row r="1007" spans="1:73" x14ac:dyDescent="0.3">
      <c r="A1007" s="27">
        <v>0</v>
      </c>
      <c r="B1007" s="28">
        <v>0</v>
      </c>
      <c r="C1007" s="28">
        <v>0</v>
      </c>
      <c r="D1007" s="28">
        <v>0</v>
      </c>
      <c r="E1007" s="28">
        <v>22</v>
      </c>
      <c r="F1007" s="28">
        <v>4809666667</v>
      </c>
      <c r="G1007" s="28">
        <v>4.8484849999999996E-3</v>
      </c>
      <c r="H1007" s="28">
        <v>2.6652893E-2</v>
      </c>
      <c r="I1007" s="28">
        <v>0</v>
      </c>
      <c r="J1007" s="28">
        <v>0</v>
      </c>
      <c r="K1007" s="28">
        <v>0</v>
      </c>
      <c r="L1007" s="28">
        <v>1</v>
      </c>
      <c r="M1007" s="28">
        <v>0</v>
      </c>
      <c r="N1007" s="28">
        <v>0</v>
      </c>
      <c r="O1007" s="28">
        <v>0</v>
      </c>
      <c r="P1007" s="28">
        <v>0</v>
      </c>
      <c r="Q1007" s="28">
        <v>0</v>
      </c>
      <c r="R1007" s="28">
        <v>0</v>
      </c>
      <c r="S1007" s="28">
        <v>0</v>
      </c>
      <c r="T1007" s="28">
        <v>0</v>
      </c>
      <c r="U1007" s="28">
        <v>0</v>
      </c>
      <c r="V1007" s="28">
        <v>1</v>
      </c>
      <c r="W1007" s="28">
        <v>0</v>
      </c>
      <c r="X1007" s="28">
        <v>0</v>
      </c>
      <c r="Y1007" s="28">
        <v>0</v>
      </c>
      <c r="Z1007" s="28">
        <v>0</v>
      </c>
      <c r="AA1007" s="28">
        <v>0</v>
      </c>
      <c r="AB1007" s="28">
        <v>0</v>
      </c>
      <c r="AC1007" s="28">
        <v>0</v>
      </c>
      <c r="AD1007" s="28">
        <v>1</v>
      </c>
      <c r="AE1007" s="28">
        <v>0</v>
      </c>
      <c r="AF1007" s="28">
        <v>0</v>
      </c>
      <c r="AG1007" s="28">
        <v>0</v>
      </c>
      <c r="AH1007" s="28">
        <v>0</v>
      </c>
      <c r="AI1007" s="28">
        <v>0</v>
      </c>
      <c r="AJ1007" s="28">
        <v>0</v>
      </c>
      <c r="AK1007" s="28">
        <v>0</v>
      </c>
      <c r="AL1007" s="28">
        <v>0</v>
      </c>
      <c r="AM1007" s="28">
        <v>0</v>
      </c>
      <c r="AN1007" s="28">
        <v>0</v>
      </c>
      <c r="AO1007" s="28">
        <v>0</v>
      </c>
      <c r="AP1007" s="28">
        <v>0</v>
      </c>
      <c r="AQ1007" s="28">
        <v>0</v>
      </c>
      <c r="AR1007" s="28">
        <v>0</v>
      </c>
      <c r="AS1007" s="28">
        <v>1</v>
      </c>
      <c r="AT1007" s="28">
        <v>0</v>
      </c>
      <c r="AU1007" s="28">
        <v>0</v>
      </c>
      <c r="AV1007" s="28">
        <v>0</v>
      </c>
      <c r="AW1007" s="28">
        <v>0</v>
      </c>
      <c r="AX1007" s="28">
        <v>0</v>
      </c>
      <c r="AY1007" s="28">
        <v>0</v>
      </c>
      <c r="AZ1007" s="28">
        <v>1</v>
      </c>
      <c r="BA1007" s="28">
        <v>0</v>
      </c>
      <c r="BB1007" s="28">
        <v>0</v>
      </c>
      <c r="BC1007" s="28">
        <v>0</v>
      </c>
      <c r="BD1007" s="28">
        <v>0</v>
      </c>
      <c r="BE1007" s="28">
        <v>0</v>
      </c>
      <c r="BF1007" s="28">
        <v>0</v>
      </c>
      <c r="BG1007" s="28">
        <v>0</v>
      </c>
      <c r="BH1007" s="28">
        <v>0</v>
      </c>
      <c r="BI1007" s="28">
        <v>0</v>
      </c>
      <c r="BJ1007" s="28">
        <v>0</v>
      </c>
      <c r="BK1007" s="28">
        <v>0</v>
      </c>
      <c r="BL1007" s="28">
        <v>0</v>
      </c>
      <c r="BM1007" s="28">
        <v>0</v>
      </c>
      <c r="BN1007" s="28">
        <v>0</v>
      </c>
      <c r="BO1007" s="28">
        <v>0</v>
      </c>
      <c r="BP1007" s="28">
        <v>0</v>
      </c>
      <c r="BQ1007" s="28">
        <v>0</v>
      </c>
      <c r="BR1007" s="28">
        <v>0</v>
      </c>
      <c r="BS1007" s="28">
        <v>1</v>
      </c>
      <c r="BT1007" s="28">
        <v>0</v>
      </c>
      <c r="BU1007" s="29">
        <v>0</v>
      </c>
    </row>
    <row r="1008" spans="1:73" x14ac:dyDescent="0.3">
      <c r="A1008" s="24">
        <v>0</v>
      </c>
      <c r="B1008" s="25">
        <v>0</v>
      </c>
      <c r="C1008" s="25">
        <v>0</v>
      </c>
      <c r="D1008" s="25">
        <v>0</v>
      </c>
      <c r="E1008" s="25">
        <v>3</v>
      </c>
      <c r="F1008" s="25">
        <v>62</v>
      </c>
      <c r="G1008" s="25">
        <v>0</v>
      </c>
      <c r="H1008" s="25">
        <v>6.6666666999999999E-2</v>
      </c>
      <c r="I1008" s="25">
        <v>0</v>
      </c>
      <c r="J1008" s="25">
        <v>0</v>
      </c>
      <c r="K1008" s="25">
        <v>0</v>
      </c>
      <c r="L1008" s="25">
        <v>1</v>
      </c>
      <c r="M1008" s="25">
        <v>0</v>
      </c>
      <c r="N1008" s="25">
        <v>0</v>
      </c>
      <c r="O1008" s="25">
        <v>0</v>
      </c>
      <c r="P1008" s="25">
        <v>0</v>
      </c>
      <c r="Q1008" s="25">
        <v>0</v>
      </c>
      <c r="R1008" s="25">
        <v>0</v>
      </c>
      <c r="S1008" s="25">
        <v>0</v>
      </c>
      <c r="T1008" s="25">
        <v>0</v>
      </c>
      <c r="U1008" s="25">
        <v>0</v>
      </c>
      <c r="V1008" s="25">
        <v>1</v>
      </c>
      <c r="W1008" s="25">
        <v>0</v>
      </c>
      <c r="X1008" s="25">
        <v>0</v>
      </c>
      <c r="Y1008" s="25">
        <v>0</v>
      </c>
      <c r="Z1008" s="25">
        <v>0</v>
      </c>
      <c r="AA1008" s="25">
        <v>0</v>
      </c>
      <c r="AB1008" s="25">
        <v>0</v>
      </c>
      <c r="AC1008" s="25">
        <v>0</v>
      </c>
      <c r="AD1008" s="25">
        <v>1</v>
      </c>
      <c r="AE1008" s="25">
        <v>0</v>
      </c>
      <c r="AF1008" s="25">
        <v>0</v>
      </c>
      <c r="AG1008" s="25">
        <v>0</v>
      </c>
      <c r="AH1008" s="25">
        <v>0</v>
      </c>
      <c r="AI1008" s="25">
        <v>0</v>
      </c>
      <c r="AJ1008" s="25">
        <v>0</v>
      </c>
      <c r="AK1008" s="25">
        <v>0</v>
      </c>
      <c r="AL1008" s="25">
        <v>0</v>
      </c>
      <c r="AM1008" s="25">
        <v>0</v>
      </c>
      <c r="AN1008" s="25">
        <v>0</v>
      </c>
      <c r="AO1008" s="25">
        <v>0</v>
      </c>
      <c r="AP1008" s="25">
        <v>1</v>
      </c>
      <c r="AQ1008" s="25">
        <v>0</v>
      </c>
      <c r="AR1008" s="25">
        <v>0</v>
      </c>
      <c r="AS1008" s="25">
        <v>0</v>
      </c>
      <c r="AT1008" s="25">
        <v>0</v>
      </c>
      <c r="AU1008" s="25">
        <v>0</v>
      </c>
      <c r="AV1008" s="25">
        <v>0</v>
      </c>
      <c r="AW1008" s="25">
        <v>0</v>
      </c>
      <c r="AX1008" s="25">
        <v>0</v>
      </c>
      <c r="AY1008" s="25">
        <v>1</v>
      </c>
      <c r="AZ1008" s="25">
        <v>0</v>
      </c>
      <c r="BA1008" s="25">
        <v>0</v>
      </c>
      <c r="BB1008" s="25">
        <v>0</v>
      </c>
      <c r="BC1008" s="25">
        <v>0</v>
      </c>
      <c r="BD1008" s="25">
        <v>0</v>
      </c>
      <c r="BE1008" s="25">
        <v>0</v>
      </c>
      <c r="BF1008" s="25">
        <v>0</v>
      </c>
      <c r="BG1008" s="25">
        <v>0</v>
      </c>
      <c r="BH1008" s="25">
        <v>0</v>
      </c>
      <c r="BI1008" s="25">
        <v>0</v>
      </c>
      <c r="BJ1008" s="25">
        <v>0</v>
      </c>
      <c r="BK1008" s="25">
        <v>0</v>
      </c>
      <c r="BL1008" s="25">
        <v>0</v>
      </c>
      <c r="BM1008" s="25">
        <v>0</v>
      </c>
      <c r="BN1008" s="25">
        <v>0</v>
      </c>
      <c r="BO1008" s="25">
        <v>0</v>
      </c>
      <c r="BP1008" s="25">
        <v>0</v>
      </c>
      <c r="BQ1008" s="25">
        <v>0</v>
      </c>
      <c r="BR1008" s="25">
        <v>0</v>
      </c>
      <c r="BS1008" s="25">
        <v>1</v>
      </c>
      <c r="BT1008" s="25">
        <v>0</v>
      </c>
      <c r="BU1008" s="26">
        <v>0</v>
      </c>
    </row>
    <row r="1009" spans="1:73" x14ac:dyDescent="0.3">
      <c r="A1009" s="27">
        <v>4</v>
      </c>
      <c r="B1009" s="28">
        <v>320.5</v>
      </c>
      <c r="C1009" s="28">
        <v>0</v>
      </c>
      <c r="D1009" s="28">
        <v>0</v>
      </c>
      <c r="E1009" s="28">
        <v>23</v>
      </c>
      <c r="F1009" s="28">
        <v>1841171429</v>
      </c>
      <c r="G1009" s="28">
        <v>0</v>
      </c>
      <c r="H1009" s="28">
        <v>3.9130429999999997E-3</v>
      </c>
      <c r="I1009" s="28">
        <v>0</v>
      </c>
      <c r="J1009" s="28">
        <v>0</v>
      </c>
      <c r="K1009" s="28">
        <v>0</v>
      </c>
      <c r="L1009" s="28">
        <v>1</v>
      </c>
      <c r="M1009" s="28">
        <v>0</v>
      </c>
      <c r="N1009" s="28">
        <v>0</v>
      </c>
      <c r="O1009" s="28">
        <v>0</v>
      </c>
      <c r="P1009" s="28">
        <v>0</v>
      </c>
      <c r="Q1009" s="28">
        <v>0</v>
      </c>
      <c r="R1009" s="28">
        <v>0</v>
      </c>
      <c r="S1009" s="28">
        <v>0</v>
      </c>
      <c r="T1009" s="28">
        <v>0</v>
      </c>
      <c r="U1009" s="28">
        <v>1</v>
      </c>
      <c r="V1009" s="28">
        <v>0</v>
      </c>
      <c r="W1009" s="28">
        <v>0</v>
      </c>
      <c r="X1009" s="28">
        <v>0</v>
      </c>
      <c r="Y1009" s="28">
        <v>0</v>
      </c>
      <c r="Z1009" s="28">
        <v>0</v>
      </c>
      <c r="AA1009" s="28">
        <v>0</v>
      </c>
      <c r="AB1009" s="28">
        <v>0</v>
      </c>
      <c r="AC1009" s="28">
        <v>1</v>
      </c>
      <c r="AD1009" s="28">
        <v>0</v>
      </c>
      <c r="AE1009" s="28">
        <v>0</v>
      </c>
      <c r="AF1009" s="28">
        <v>0</v>
      </c>
      <c r="AG1009" s="28">
        <v>0</v>
      </c>
      <c r="AH1009" s="28">
        <v>0</v>
      </c>
      <c r="AI1009" s="28">
        <v>0</v>
      </c>
      <c r="AJ1009" s="28">
        <v>0</v>
      </c>
      <c r="AK1009" s="28">
        <v>0</v>
      </c>
      <c r="AL1009" s="28">
        <v>0</v>
      </c>
      <c r="AM1009" s="28">
        <v>0</v>
      </c>
      <c r="AN1009" s="28">
        <v>0</v>
      </c>
      <c r="AO1009" s="28">
        <v>0</v>
      </c>
      <c r="AP1009" s="28">
        <v>1</v>
      </c>
      <c r="AQ1009" s="28">
        <v>0</v>
      </c>
      <c r="AR1009" s="28">
        <v>0</v>
      </c>
      <c r="AS1009" s="28">
        <v>0</v>
      </c>
      <c r="AT1009" s="28">
        <v>0</v>
      </c>
      <c r="AU1009" s="28">
        <v>0</v>
      </c>
      <c r="AV1009" s="28">
        <v>0</v>
      </c>
      <c r="AW1009" s="28">
        <v>0</v>
      </c>
      <c r="AX1009" s="28">
        <v>0</v>
      </c>
      <c r="AY1009" s="28">
        <v>0</v>
      </c>
      <c r="AZ1009" s="28">
        <v>0</v>
      </c>
      <c r="BA1009" s="28">
        <v>0</v>
      </c>
      <c r="BB1009" s="28">
        <v>0</v>
      </c>
      <c r="BC1009" s="28">
        <v>0</v>
      </c>
      <c r="BD1009" s="28">
        <v>0</v>
      </c>
      <c r="BE1009" s="28">
        <v>0</v>
      </c>
      <c r="BF1009" s="28">
        <v>0</v>
      </c>
      <c r="BG1009" s="28">
        <v>0</v>
      </c>
      <c r="BH1009" s="28">
        <v>0</v>
      </c>
      <c r="BI1009" s="28">
        <v>0</v>
      </c>
      <c r="BJ1009" s="28">
        <v>0</v>
      </c>
      <c r="BK1009" s="28">
        <v>0</v>
      </c>
      <c r="BL1009" s="28">
        <v>0</v>
      </c>
      <c r="BM1009" s="28">
        <v>0</v>
      </c>
      <c r="BN1009" s="28">
        <v>0</v>
      </c>
      <c r="BO1009" s="28">
        <v>0</v>
      </c>
      <c r="BP1009" s="28">
        <v>0</v>
      </c>
      <c r="BQ1009" s="28">
        <v>1</v>
      </c>
      <c r="BR1009" s="28">
        <v>0</v>
      </c>
      <c r="BS1009" s="28">
        <v>0</v>
      </c>
      <c r="BT1009" s="28">
        <v>1</v>
      </c>
      <c r="BU1009" s="29">
        <v>0</v>
      </c>
    </row>
    <row r="1010" spans="1:73" x14ac:dyDescent="0.3">
      <c r="A1010" s="24">
        <v>0</v>
      </c>
      <c r="B1010" s="25">
        <v>0</v>
      </c>
      <c r="C1010" s="25">
        <v>0</v>
      </c>
      <c r="D1010" s="25">
        <v>0</v>
      </c>
      <c r="E1010" s="25">
        <v>2</v>
      </c>
      <c r="F1010" s="25">
        <v>37.5</v>
      </c>
      <c r="G1010" s="25">
        <v>0</v>
      </c>
      <c r="H1010" s="25">
        <v>3.3333333E-2</v>
      </c>
      <c r="I1010" s="25">
        <v>0</v>
      </c>
      <c r="J1010" s="25">
        <v>0</v>
      </c>
      <c r="K1010" s="25">
        <v>0</v>
      </c>
      <c r="L1010" s="25">
        <v>1</v>
      </c>
      <c r="M1010" s="25">
        <v>0</v>
      </c>
      <c r="N1010" s="25">
        <v>0</v>
      </c>
      <c r="O1010" s="25">
        <v>0</v>
      </c>
      <c r="P1010" s="25">
        <v>0</v>
      </c>
      <c r="Q1010" s="25">
        <v>0</v>
      </c>
      <c r="R1010" s="25">
        <v>0</v>
      </c>
      <c r="S1010" s="25">
        <v>0</v>
      </c>
      <c r="T1010" s="25">
        <v>0</v>
      </c>
      <c r="U1010" s="25">
        <v>0</v>
      </c>
      <c r="V1010" s="25">
        <v>0</v>
      </c>
      <c r="W1010" s="25">
        <v>1</v>
      </c>
      <c r="X1010" s="25">
        <v>0</v>
      </c>
      <c r="Y1010" s="25">
        <v>0</v>
      </c>
      <c r="Z1010" s="25">
        <v>0</v>
      </c>
      <c r="AA1010" s="25">
        <v>0</v>
      </c>
      <c r="AB1010" s="25">
        <v>0</v>
      </c>
      <c r="AC1010" s="25">
        <v>0</v>
      </c>
      <c r="AD1010" s="25">
        <v>1</v>
      </c>
      <c r="AE1010" s="25">
        <v>0</v>
      </c>
      <c r="AF1010" s="25">
        <v>0</v>
      </c>
      <c r="AG1010" s="25">
        <v>0</v>
      </c>
      <c r="AH1010" s="25">
        <v>0</v>
      </c>
      <c r="AI1010" s="25">
        <v>0</v>
      </c>
      <c r="AJ1010" s="25">
        <v>0</v>
      </c>
      <c r="AK1010" s="25">
        <v>0</v>
      </c>
      <c r="AL1010" s="25">
        <v>0</v>
      </c>
      <c r="AM1010" s="25">
        <v>0</v>
      </c>
      <c r="AN1010" s="25">
        <v>0</v>
      </c>
      <c r="AO1010" s="25">
        <v>0</v>
      </c>
      <c r="AP1010" s="25">
        <v>0</v>
      </c>
      <c r="AQ1010" s="25">
        <v>0</v>
      </c>
      <c r="AR1010" s="25">
        <v>0</v>
      </c>
      <c r="AS1010" s="25">
        <v>1</v>
      </c>
      <c r="AT1010" s="25">
        <v>0</v>
      </c>
      <c r="AU1010" s="25">
        <v>0</v>
      </c>
      <c r="AV1010" s="25">
        <v>0</v>
      </c>
      <c r="AW1010" s="25">
        <v>0</v>
      </c>
      <c r="AX1010" s="25">
        <v>0</v>
      </c>
      <c r="AY1010" s="25">
        <v>0</v>
      </c>
      <c r="AZ1010" s="25">
        <v>1</v>
      </c>
      <c r="BA1010" s="25">
        <v>0</v>
      </c>
      <c r="BB1010" s="25">
        <v>0</v>
      </c>
      <c r="BC1010" s="25">
        <v>0</v>
      </c>
      <c r="BD1010" s="25">
        <v>0</v>
      </c>
      <c r="BE1010" s="25">
        <v>0</v>
      </c>
      <c r="BF1010" s="25">
        <v>0</v>
      </c>
      <c r="BG1010" s="25">
        <v>0</v>
      </c>
      <c r="BH1010" s="25">
        <v>0</v>
      </c>
      <c r="BI1010" s="25">
        <v>0</v>
      </c>
      <c r="BJ1010" s="25">
        <v>0</v>
      </c>
      <c r="BK1010" s="25">
        <v>0</v>
      </c>
      <c r="BL1010" s="25">
        <v>0</v>
      </c>
      <c r="BM1010" s="25">
        <v>0</v>
      </c>
      <c r="BN1010" s="25">
        <v>0</v>
      </c>
      <c r="BO1010" s="25">
        <v>0</v>
      </c>
      <c r="BP1010" s="25">
        <v>0</v>
      </c>
      <c r="BQ1010" s="25">
        <v>0</v>
      </c>
      <c r="BR1010" s="25">
        <v>0</v>
      </c>
      <c r="BS1010" s="25">
        <v>1</v>
      </c>
      <c r="BT1010" s="25">
        <v>1</v>
      </c>
      <c r="BU1010" s="26">
        <v>0</v>
      </c>
    </row>
    <row r="1011" spans="1:73" x14ac:dyDescent="0.3">
      <c r="A1011" s="27">
        <v>2</v>
      </c>
      <c r="B1011" s="28">
        <v>35</v>
      </c>
      <c r="C1011" s="28">
        <v>0</v>
      </c>
      <c r="D1011" s="28">
        <v>0</v>
      </c>
      <c r="E1011" s="28">
        <v>11</v>
      </c>
      <c r="F1011" s="28">
        <v>131.30000000000001</v>
      </c>
      <c r="G1011" s="28">
        <v>0</v>
      </c>
      <c r="H1011" s="28">
        <v>1.5384615000000001E-2</v>
      </c>
      <c r="I1011" s="28">
        <v>0</v>
      </c>
      <c r="J1011" s="28">
        <v>0</v>
      </c>
      <c r="K1011" s="28">
        <v>0</v>
      </c>
      <c r="L1011" s="28">
        <v>1</v>
      </c>
      <c r="M1011" s="28">
        <v>0</v>
      </c>
      <c r="N1011" s="28">
        <v>0</v>
      </c>
      <c r="O1011" s="28">
        <v>0</v>
      </c>
      <c r="P1011" s="28">
        <v>0</v>
      </c>
      <c r="Q1011" s="28">
        <v>0</v>
      </c>
      <c r="R1011" s="28">
        <v>0</v>
      </c>
      <c r="S1011" s="28">
        <v>0</v>
      </c>
      <c r="T1011" s="28">
        <v>0</v>
      </c>
      <c r="U1011" s="28">
        <v>0</v>
      </c>
      <c r="V1011" s="28">
        <v>1</v>
      </c>
      <c r="W1011" s="28">
        <v>0</v>
      </c>
      <c r="X1011" s="28">
        <v>0</v>
      </c>
      <c r="Y1011" s="28">
        <v>0</v>
      </c>
      <c r="Z1011" s="28">
        <v>0</v>
      </c>
      <c r="AA1011" s="28">
        <v>0</v>
      </c>
      <c r="AB1011" s="28">
        <v>0</v>
      </c>
      <c r="AC1011" s="28">
        <v>0</v>
      </c>
      <c r="AD1011" s="28">
        <v>1</v>
      </c>
      <c r="AE1011" s="28">
        <v>0</v>
      </c>
      <c r="AF1011" s="28">
        <v>0</v>
      </c>
      <c r="AG1011" s="28">
        <v>0</v>
      </c>
      <c r="AH1011" s="28">
        <v>0</v>
      </c>
      <c r="AI1011" s="28">
        <v>0</v>
      </c>
      <c r="AJ1011" s="28">
        <v>0</v>
      </c>
      <c r="AK1011" s="28">
        <v>0</v>
      </c>
      <c r="AL1011" s="28">
        <v>0</v>
      </c>
      <c r="AM1011" s="28">
        <v>0</v>
      </c>
      <c r="AN1011" s="28">
        <v>0</v>
      </c>
      <c r="AO1011" s="28">
        <v>0</v>
      </c>
      <c r="AP1011" s="28">
        <v>1</v>
      </c>
      <c r="AQ1011" s="28">
        <v>0</v>
      </c>
      <c r="AR1011" s="28">
        <v>0</v>
      </c>
      <c r="AS1011" s="28">
        <v>0</v>
      </c>
      <c r="AT1011" s="28">
        <v>0</v>
      </c>
      <c r="AU1011" s="28">
        <v>0</v>
      </c>
      <c r="AV1011" s="28">
        <v>0</v>
      </c>
      <c r="AW1011" s="28">
        <v>0</v>
      </c>
      <c r="AX1011" s="28">
        <v>0</v>
      </c>
      <c r="AY1011" s="28">
        <v>0</v>
      </c>
      <c r="AZ1011" s="28">
        <v>0</v>
      </c>
      <c r="BA1011" s="28">
        <v>0</v>
      </c>
      <c r="BB1011" s="28">
        <v>0</v>
      </c>
      <c r="BC1011" s="28">
        <v>0</v>
      </c>
      <c r="BD1011" s="28">
        <v>0</v>
      </c>
      <c r="BE1011" s="28">
        <v>0</v>
      </c>
      <c r="BF1011" s="28">
        <v>0</v>
      </c>
      <c r="BG1011" s="28">
        <v>0</v>
      </c>
      <c r="BH1011" s="28">
        <v>0</v>
      </c>
      <c r="BI1011" s="28">
        <v>0</v>
      </c>
      <c r="BJ1011" s="28">
        <v>0</v>
      </c>
      <c r="BK1011" s="28">
        <v>0</v>
      </c>
      <c r="BL1011" s="28">
        <v>0</v>
      </c>
      <c r="BM1011" s="28">
        <v>0</v>
      </c>
      <c r="BN1011" s="28">
        <v>0</v>
      </c>
      <c r="BO1011" s="28">
        <v>0</v>
      </c>
      <c r="BP1011" s="28">
        <v>0</v>
      </c>
      <c r="BQ1011" s="28">
        <v>1</v>
      </c>
      <c r="BR1011" s="28">
        <v>0</v>
      </c>
      <c r="BS1011" s="28">
        <v>0</v>
      </c>
      <c r="BT1011" s="28">
        <v>0</v>
      </c>
      <c r="BU1011" s="29">
        <v>0</v>
      </c>
    </row>
    <row r="1012" spans="1:73" x14ac:dyDescent="0.3">
      <c r="A1012" s="24">
        <v>0</v>
      </c>
      <c r="B1012" s="25">
        <v>0</v>
      </c>
      <c r="C1012" s="25">
        <v>0</v>
      </c>
      <c r="D1012" s="25">
        <v>0</v>
      </c>
      <c r="E1012" s="25">
        <v>2</v>
      </c>
      <c r="F1012" s="25">
        <v>92</v>
      </c>
      <c r="G1012" s="25">
        <v>0</v>
      </c>
      <c r="H1012" s="25">
        <v>0.1</v>
      </c>
      <c r="I1012" s="25">
        <v>0</v>
      </c>
      <c r="J1012" s="25">
        <v>0</v>
      </c>
      <c r="K1012" s="25">
        <v>0</v>
      </c>
      <c r="L1012" s="25">
        <v>1</v>
      </c>
      <c r="M1012" s="25">
        <v>0</v>
      </c>
      <c r="N1012" s="25">
        <v>0</v>
      </c>
      <c r="O1012" s="25">
        <v>0</v>
      </c>
      <c r="P1012" s="25">
        <v>0</v>
      </c>
      <c r="Q1012" s="25">
        <v>0</v>
      </c>
      <c r="R1012" s="25">
        <v>0</v>
      </c>
      <c r="S1012" s="25">
        <v>0</v>
      </c>
      <c r="T1012" s="25">
        <v>0</v>
      </c>
      <c r="U1012" s="25">
        <v>0</v>
      </c>
      <c r="V1012" s="25">
        <v>1</v>
      </c>
      <c r="W1012" s="25">
        <v>0</v>
      </c>
      <c r="X1012" s="25">
        <v>0</v>
      </c>
      <c r="Y1012" s="25">
        <v>0</v>
      </c>
      <c r="Z1012" s="25">
        <v>0</v>
      </c>
      <c r="AA1012" s="25">
        <v>0</v>
      </c>
      <c r="AB1012" s="25">
        <v>0</v>
      </c>
      <c r="AC1012" s="25">
        <v>0</v>
      </c>
      <c r="AD1012" s="25">
        <v>1</v>
      </c>
      <c r="AE1012" s="25">
        <v>0</v>
      </c>
      <c r="AF1012" s="25">
        <v>0</v>
      </c>
      <c r="AG1012" s="25">
        <v>0</v>
      </c>
      <c r="AH1012" s="25">
        <v>0</v>
      </c>
      <c r="AI1012" s="25">
        <v>0</v>
      </c>
      <c r="AJ1012" s="25">
        <v>0</v>
      </c>
      <c r="AK1012" s="25">
        <v>0</v>
      </c>
      <c r="AL1012" s="25">
        <v>0</v>
      </c>
      <c r="AM1012" s="25">
        <v>0</v>
      </c>
      <c r="AN1012" s="25">
        <v>0</v>
      </c>
      <c r="AO1012" s="25">
        <v>0</v>
      </c>
      <c r="AP1012" s="25">
        <v>0</v>
      </c>
      <c r="AQ1012" s="25">
        <v>0</v>
      </c>
      <c r="AR1012" s="25">
        <v>0</v>
      </c>
      <c r="AS1012" s="25">
        <v>0</v>
      </c>
      <c r="AT1012" s="25">
        <v>0</v>
      </c>
      <c r="AU1012" s="25">
        <v>0</v>
      </c>
      <c r="AV1012" s="25">
        <v>0</v>
      </c>
      <c r="AW1012" s="25">
        <v>1</v>
      </c>
      <c r="AX1012" s="25">
        <v>0</v>
      </c>
      <c r="AY1012" s="25">
        <v>1</v>
      </c>
      <c r="AZ1012" s="25">
        <v>0</v>
      </c>
      <c r="BA1012" s="25">
        <v>0</v>
      </c>
      <c r="BB1012" s="25">
        <v>0</v>
      </c>
      <c r="BC1012" s="25">
        <v>0</v>
      </c>
      <c r="BD1012" s="25">
        <v>0</v>
      </c>
      <c r="BE1012" s="25">
        <v>0</v>
      </c>
      <c r="BF1012" s="25">
        <v>0</v>
      </c>
      <c r="BG1012" s="25">
        <v>0</v>
      </c>
      <c r="BH1012" s="25">
        <v>0</v>
      </c>
      <c r="BI1012" s="25">
        <v>0</v>
      </c>
      <c r="BJ1012" s="25">
        <v>0</v>
      </c>
      <c r="BK1012" s="25">
        <v>0</v>
      </c>
      <c r="BL1012" s="25">
        <v>0</v>
      </c>
      <c r="BM1012" s="25">
        <v>0</v>
      </c>
      <c r="BN1012" s="25">
        <v>0</v>
      </c>
      <c r="BO1012" s="25">
        <v>0</v>
      </c>
      <c r="BP1012" s="25">
        <v>0</v>
      </c>
      <c r="BQ1012" s="25">
        <v>0</v>
      </c>
      <c r="BR1012" s="25">
        <v>0</v>
      </c>
      <c r="BS1012" s="25">
        <v>1</v>
      </c>
      <c r="BT1012" s="25">
        <v>0</v>
      </c>
      <c r="BU1012" s="26">
        <v>0</v>
      </c>
    </row>
    <row r="1013" spans="1:73" x14ac:dyDescent="0.3">
      <c r="A1013" s="27">
        <v>0</v>
      </c>
      <c r="B1013" s="28">
        <v>0</v>
      </c>
      <c r="C1013" s="28">
        <v>0</v>
      </c>
      <c r="D1013" s="28">
        <v>0</v>
      </c>
      <c r="E1013" s="28">
        <v>3</v>
      </c>
      <c r="F1013" s="28">
        <v>7833333333</v>
      </c>
      <c r="G1013" s="28">
        <v>0</v>
      </c>
      <c r="H1013" s="28">
        <v>2.2222222E-2</v>
      </c>
      <c r="I1013" s="28">
        <v>0</v>
      </c>
      <c r="J1013" s="28">
        <v>0</v>
      </c>
      <c r="K1013" s="28">
        <v>0</v>
      </c>
      <c r="L1013" s="28">
        <v>1</v>
      </c>
      <c r="M1013" s="28">
        <v>0</v>
      </c>
      <c r="N1013" s="28">
        <v>0</v>
      </c>
      <c r="O1013" s="28">
        <v>0</v>
      </c>
      <c r="P1013" s="28">
        <v>0</v>
      </c>
      <c r="Q1013" s="28">
        <v>0</v>
      </c>
      <c r="R1013" s="28">
        <v>0</v>
      </c>
      <c r="S1013" s="28">
        <v>0</v>
      </c>
      <c r="T1013" s="28">
        <v>0</v>
      </c>
      <c r="U1013" s="28">
        <v>0</v>
      </c>
      <c r="V1013" s="28">
        <v>1</v>
      </c>
      <c r="W1013" s="28">
        <v>0</v>
      </c>
      <c r="X1013" s="28">
        <v>0</v>
      </c>
      <c r="Y1013" s="28">
        <v>0</v>
      </c>
      <c r="Z1013" s="28">
        <v>0</v>
      </c>
      <c r="AA1013" s="28">
        <v>0</v>
      </c>
      <c r="AB1013" s="28">
        <v>0</v>
      </c>
      <c r="AC1013" s="28">
        <v>0</v>
      </c>
      <c r="AD1013" s="28">
        <v>1</v>
      </c>
      <c r="AE1013" s="28">
        <v>0</v>
      </c>
      <c r="AF1013" s="28">
        <v>0</v>
      </c>
      <c r="AG1013" s="28">
        <v>0</v>
      </c>
      <c r="AH1013" s="28">
        <v>0</v>
      </c>
      <c r="AI1013" s="28">
        <v>0</v>
      </c>
      <c r="AJ1013" s="28">
        <v>0</v>
      </c>
      <c r="AK1013" s="28">
        <v>0</v>
      </c>
      <c r="AL1013" s="28">
        <v>0</v>
      </c>
      <c r="AM1013" s="28">
        <v>0</v>
      </c>
      <c r="AN1013" s="28">
        <v>0</v>
      </c>
      <c r="AO1013" s="28">
        <v>0</v>
      </c>
      <c r="AP1013" s="28">
        <v>0</v>
      </c>
      <c r="AQ1013" s="28">
        <v>0</v>
      </c>
      <c r="AR1013" s="28">
        <v>0</v>
      </c>
      <c r="AS1013" s="28">
        <v>0</v>
      </c>
      <c r="AT1013" s="28">
        <v>0</v>
      </c>
      <c r="AU1013" s="28">
        <v>0</v>
      </c>
      <c r="AV1013" s="28">
        <v>1</v>
      </c>
      <c r="AW1013" s="28">
        <v>0</v>
      </c>
      <c r="AX1013" s="28">
        <v>0</v>
      </c>
      <c r="AY1013" s="28">
        <v>0</v>
      </c>
      <c r="AZ1013" s="28">
        <v>0</v>
      </c>
      <c r="BA1013" s="28">
        <v>0</v>
      </c>
      <c r="BB1013" s="28">
        <v>0</v>
      </c>
      <c r="BC1013" s="28">
        <v>0</v>
      </c>
      <c r="BD1013" s="28">
        <v>0</v>
      </c>
      <c r="BE1013" s="28">
        <v>0</v>
      </c>
      <c r="BF1013" s="28">
        <v>0</v>
      </c>
      <c r="BG1013" s="28">
        <v>0</v>
      </c>
      <c r="BH1013" s="28">
        <v>1</v>
      </c>
      <c r="BI1013" s="28">
        <v>0</v>
      </c>
      <c r="BJ1013" s="28">
        <v>0</v>
      </c>
      <c r="BK1013" s="28">
        <v>0</v>
      </c>
      <c r="BL1013" s="28">
        <v>0</v>
      </c>
      <c r="BM1013" s="28">
        <v>0</v>
      </c>
      <c r="BN1013" s="28">
        <v>0</v>
      </c>
      <c r="BO1013" s="28">
        <v>0</v>
      </c>
      <c r="BP1013" s="28">
        <v>0</v>
      </c>
      <c r="BQ1013" s="28">
        <v>0</v>
      </c>
      <c r="BR1013" s="28">
        <v>0</v>
      </c>
      <c r="BS1013" s="28">
        <v>1</v>
      </c>
      <c r="BT1013" s="28">
        <v>0</v>
      </c>
      <c r="BU1013" s="29">
        <v>0</v>
      </c>
    </row>
    <row r="1014" spans="1:73" x14ac:dyDescent="0.3">
      <c r="A1014" s="24">
        <v>0</v>
      </c>
      <c r="B1014" s="25">
        <v>0</v>
      </c>
      <c r="C1014" s="25">
        <v>0</v>
      </c>
      <c r="D1014" s="25">
        <v>0</v>
      </c>
      <c r="E1014" s="25">
        <v>7</v>
      </c>
      <c r="F1014" s="25">
        <v>114.6</v>
      </c>
      <c r="G1014" s="25">
        <v>2.8571428999999999E-2</v>
      </c>
      <c r="H1014" s="25">
        <v>3.3333333E-2</v>
      </c>
      <c r="I1014" s="25">
        <v>0</v>
      </c>
      <c r="J1014" s="25">
        <v>0</v>
      </c>
      <c r="K1014" s="25">
        <v>0</v>
      </c>
      <c r="L1014" s="25">
        <v>1</v>
      </c>
      <c r="M1014" s="25">
        <v>0</v>
      </c>
      <c r="N1014" s="25">
        <v>0</v>
      </c>
      <c r="O1014" s="25">
        <v>0</v>
      </c>
      <c r="P1014" s="25">
        <v>0</v>
      </c>
      <c r="Q1014" s="25">
        <v>0</v>
      </c>
      <c r="R1014" s="25">
        <v>0</v>
      </c>
      <c r="S1014" s="25">
        <v>0</v>
      </c>
      <c r="T1014" s="25">
        <v>0</v>
      </c>
      <c r="U1014" s="25">
        <v>0</v>
      </c>
      <c r="V1014" s="25">
        <v>0</v>
      </c>
      <c r="W1014" s="25">
        <v>1</v>
      </c>
      <c r="X1014" s="25">
        <v>0</v>
      </c>
      <c r="Y1014" s="25">
        <v>0</v>
      </c>
      <c r="Z1014" s="25">
        <v>0</v>
      </c>
      <c r="AA1014" s="25">
        <v>0</v>
      </c>
      <c r="AB1014" s="25">
        <v>0</v>
      </c>
      <c r="AC1014" s="25">
        <v>0</v>
      </c>
      <c r="AD1014" s="25">
        <v>1</v>
      </c>
      <c r="AE1014" s="25">
        <v>0</v>
      </c>
      <c r="AF1014" s="25">
        <v>0</v>
      </c>
      <c r="AG1014" s="25">
        <v>0</v>
      </c>
      <c r="AH1014" s="25">
        <v>0</v>
      </c>
      <c r="AI1014" s="25">
        <v>0</v>
      </c>
      <c r="AJ1014" s="25">
        <v>0</v>
      </c>
      <c r="AK1014" s="25">
        <v>0</v>
      </c>
      <c r="AL1014" s="25">
        <v>0</v>
      </c>
      <c r="AM1014" s="25">
        <v>0</v>
      </c>
      <c r="AN1014" s="25">
        <v>0</v>
      </c>
      <c r="AO1014" s="25">
        <v>0</v>
      </c>
      <c r="AP1014" s="25">
        <v>1</v>
      </c>
      <c r="AQ1014" s="25">
        <v>0</v>
      </c>
      <c r="AR1014" s="25">
        <v>0</v>
      </c>
      <c r="AS1014" s="25">
        <v>0</v>
      </c>
      <c r="AT1014" s="25">
        <v>0</v>
      </c>
      <c r="AU1014" s="25">
        <v>0</v>
      </c>
      <c r="AV1014" s="25">
        <v>0</v>
      </c>
      <c r="AW1014" s="25">
        <v>0</v>
      </c>
      <c r="AX1014" s="25">
        <v>0</v>
      </c>
      <c r="AY1014" s="25">
        <v>0</v>
      </c>
      <c r="AZ1014" s="25">
        <v>0</v>
      </c>
      <c r="BA1014" s="25">
        <v>0</v>
      </c>
      <c r="BB1014" s="25">
        <v>0</v>
      </c>
      <c r="BC1014" s="25">
        <v>0</v>
      </c>
      <c r="BD1014" s="25">
        <v>0</v>
      </c>
      <c r="BE1014" s="25">
        <v>0</v>
      </c>
      <c r="BF1014" s="25">
        <v>0</v>
      </c>
      <c r="BG1014" s="25">
        <v>1</v>
      </c>
      <c r="BH1014" s="25">
        <v>0</v>
      </c>
      <c r="BI1014" s="25">
        <v>0</v>
      </c>
      <c r="BJ1014" s="25">
        <v>0</v>
      </c>
      <c r="BK1014" s="25">
        <v>0</v>
      </c>
      <c r="BL1014" s="25">
        <v>0</v>
      </c>
      <c r="BM1014" s="25">
        <v>0</v>
      </c>
      <c r="BN1014" s="25">
        <v>0</v>
      </c>
      <c r="BO1014" s="25">
        <v>0</v>
      </c>
      <c r="BP1014" s="25">
        <v>0</v>
      </c>
      <c r="BQ1014" s="25">
        <v>0</v>
      </c>
      <c r="BR1014" s="25">
        <v>0</v>
      </c>
      <c r="BS1014" s="25">
        <v>1</v>
      </c>
      <c r="BT1014" s="25">
        <v>0</v>
      </c>
      <c r="BU1014" s="26">
        <v>0</v>
      </c>
    </row>
    <row r="1015" spans="1:73" x14ac:dyDescent="0.3">
      <c r="A1015" s="27">
        <v>2</v>
      </c>
      <c r="B1015" s="28">
        <v>34</v>
      </c>
      <c r="C1015" s="28">
        <v>0</v>
      </c>
      <c r="D1015" s="28">
        <v>0</v>
      </c>
      <c r="E1015" s="28">
        <v>18</v>
      </c>
      <c r="F1015" s="28">
        <v>671</v>
      </c>
      <c r="G1015" s="28">
        <v>0</v>
      </c>
      <c r="H1015" s="28">
        <v>1.0526316000000001E-2</v>
      </c>
      <c r="I1015" s="28">
        <v>0</v>
      </c>
      <c r="J1015" s="28">
        <v>0</v>
      </c>
      <c r="K1015" s="28">
        <v>0</v>
      </c>
      <c r="L1015" s="28">
        <v>1</v>
      </c>
      <c r="M1015" s="28">
        <v>0</v>
      </c>
      <c r="N1015" s="28">
        <v>0</v>
      </c>
      <c r="O1015" s="28">
        <v>0</v>
      </c>
      <c r="P1015" s="28">
        <v>0</v>
      </c>
      <c r="Q1015" s="28">
        <v>0</v>
      </c>
      <c r="R1015" s="28">
        <v>0</v>
      </c>
      <c r="S1015" s="28">
        <v>0</v>
      </c>
      <c r="T1015" s="28">
        <v>0</v>
      </c>
      <c r="U1015" s="28">
        <v>0</v>
      </c>
      <c r="V1015" s="28">
        <v>0</v>
      </c>
      <c r="W1015" s="28">
        <v>1</v>
      </c>
      <c r="X1015" s="28">
        <v>0</v>
      </c>
      <c r="Y1015" s="28">
        <v>0</v>
      </c>
      <c r="Z1015" s="28">
        <v>0</v>
      </c>
      <c r="AA1015" s="28">
        <v>0</v>
      </c>
      <c r="AB1015" s="28">
        <v>0</v>
      </c>
      <c r="AC1015" s="28">
        <v>0</v>
      </c>
      <c r="AD1015" s="28">
        <v>1</v>
      </c>
      <c r="AE1015" s="28">
        <v>0</v>
      </c>
      <c r="AF1015" s="28">
        <v>0</v>
      </c>
      <c r="AG1015" s="28">
        <v>0</v>
      </c>
      <c r="AH1015" s="28">
        <v>0</v>
      </c>
      <c r="AI1015" s="28">
        <v>0</v>
      </c>
      <c r="AJ1015" s="28">
        <v>0</v>
      </c>
      <c r="AK1015" s="28">
        <v>0</v>
      </c>
      <c r="AL1015" s="28">
        <v>0</v>
      </c>
      <c r="AM1015" s="28">
        <v>0</v>
      </c>
      <c r="AN1015" s="28">
        <v>0</v>
      </c>
      <c r="AO1015" s="28">
        <v>0</v>
      </c>
      <c r="AP1015" s="28">
        <v>0</v>
      </c>
      <c r="AQ1015" s="28">
        <v>0</v>
      </c>
      <c r="AR1015" s="28">
        <v>1</v>
      </c>
      <c r="AS1015" s="28">
        <v>0</v>
      </c>
      <c r="AT1015" s="28">
        <v>0</v>
      </c>
      <c r="AU1015" s="28">
        <v>0</v>
      </c>
      <c r="AV1015" s="28">
        <v>0</v>
      </c>
      <c r="AW1015" s="28">
        <v>0</v>
      </c>
      <c r="AX1015" s="28">
        <v>0</v>
      </c>
      <c r="AY1015" s="28">
        <v>0</v>
      </c>
      <c r="AZ1015" s="28">
        <v>0</v>
      </c>
      <c r="BA1015" s="28">
        <v>0</v>
      </c>
      <c r="BB1015" s="28">
        <v>0</v>
      </c>
      <c r="BC1015" s="28">
        <v>0</v>
      </c>
      <c r="BD1015" s="28">
        <v>0</v>
      </c>
      <c r="BE1015" s="28">
        <v>0</v>
      </c>
      <c r="BF1015" s="28">
        <v>0</v>
      </c>
      <c r="BG1015" s="28">
        <v>0</v>
      </c>
      <c r="BH1015" s="28">
        <v>1</v>
      </c>
      <c r="BI1015" s="28">
        <v>0</v>
      </c>
      <c r="BJ1015" s="28">
        <v>0</v>
      </c>
      <c r="BK1015" s="28">
        <v>0</v>
      </c>
      <c r="BL1015" s="28">
        <v>0</v>
      </c>
      <c r="BM1015" s="28">
        <v>0</v>
      </c>
      <c r="BN1015" s="28">
        <v>0</v>
      </c>
      <c r="BO1015" s="28">
        <v>0</v>
      </c>
      <c r="BP1015" s="28">
        <v>0</v>
      </c>
      <c r="BQ1015" s="28">
        <v>1</v>
      </c>
      <c r="BR1015" s="28">
        <v>0</v>
      </c>
      <c r="BS1015" s="28">
        <v>0</v>
      </c>
      <c r="BT1015" s="28">
        <v>1</v>
      </c>
      <c r="BU1015" s="29">
        <v>0</v>
      </c>
    </row>
    <row r="1016" spans="1:73" x14ac:dyDescent="0.3">
      <c r="A1016" s="24">
        <v>2</v>
      </c>
      <c r="B1016" s="25">
        <v>47</v>
      </c>
      <c r="C1016" s="25">
        <v>0</v>
      </c>
      <c r="D1016" s="25">
        <v>0</v>
      </c>
      <c r="E1016" s="25">
        <v>11</v>
      </c>
      <c r="F1016" s="25">
        <v>624</v>
      </c>
      <c r="G1016" s="25">
        <v>0</v>
      </c>
      <c r="H1016" s="25">
        <v>2.0512821000000001E-2</v>
      </c>
      <c r="I1016" s="25">
        <v>0</v>
      </c>
      <c r="J1016" s="25">
        <v>0</v>
      </c>
      <c r="K1016" s="25">
        <v>0</v>
      </c>
      <c r="L1016" s="25">
        <v>1</v>
      </c>
      <c r="M1016" s="25">
        <v>0</v>
      </c>
      <c r="N1016" s="25">
        <v>0</v>
      </c>
      <c r="O1016" s="25">
        <v>0</v>
      </c>
      <c r="P1016" s="25">
        <v>0</v>
      </c>
      <c r="Q1016" s="25">
        <v>0</v>
      </c>
      <c r="R1016" s="25">
        <v>0</v>
      </c>
      <c r="S1016" s="25">
        <v>0</v>
      </c>
      <c r="T1016" s="25">
        <v>0</v>
      </c>
      <c r="U1016" s="25">
        <v>0</v>
      </c>
      <c r="V1016" s="25">
        <v>1</v>
      </c>
      <c r="W1016" s="25">
        <v>0</v>
      </c>
      <c r="X1016" s="25">
        <v>0</v>
      </c>
      <c r="Y1016" s="25">
        <v>0</v>
      </c>
      <c r="Z1016" s="25">
        <v>0</v>
      </c>
      <c r="AA1016" s="25">
        <v>0</v>
      </c>
      <c r="AB1016" s="25">
        <v>0</v>
      </c>
      <c r="AC1016" s="25">
        <v>0</v>
      </c>
      <c r="AD1016" s="25">
        <v>1</v>
      </c>
      <c r="AE1016" s="25">
        <v>0</v>
      </c>
      <c r="AF1016" s="25">
        <v>0</v>
      </c>
      <c r="AG1016" s="25">
        <v>0</v>
      </c>
      <c r="AH1016" s="25">
        <v>0</v>
      </c>
      <c r="AI1016" s="25">
        <v>0</v>
      </c>
      <c r="AJ1016" s="25">
        <v>0</v>
      </c>
      <c r="AK1016" s="25">
        <v>0</v>
      </c>
      <c r="AL1016" s="25">
        <v>0</v>
      </c>
      <c r="AM1016" s="25">
        <v>0</v>
      </c>
      <c r="AN1016" s="25">
        <v>0</v>
      </c>
      <c r="AO1016" s="25">
        <v>0</v>
      </c>
      <c r="AP1016" s="25">
        <v>1</v>
      </c>
      <c r="AQ1016" s="25">
        <v>0</v>
      </c>
      <c r="AR1016" s="25">
        <v>0</v>
      </c>
      <c r="AS1016" s="25">
        <v>0</v>
      </c>
      <c r="AT1016" s="25">
        <v>0</v>
      </c>
      <c r="AU1016" s="25">
        <v>0</v>
      </c>
      <c r="AV1016" s="25">
        <v>0</v>
      </c>
      <c r="AW1016" s="25">
        <v>0</v>
      </c>
      <c r="AX1016" s="25">
        <v>0</v>
      </c>
      <c r="AY1016" s="25">
        <v>1</v>
      </c>
      <c r="AZ1016" s="25">
        <v>0</v>
      </c>
      <c r="BA1016" s="25">
        <v>0</v>
      </c>
      <c r="BB1016" s="25">
        <v>0</v>
      </c>
      <c r="BC1016" s="25">
        <v>0</v>
      </c>
      <c r="BD1016" s="25">
        <v>0</v>
      </c>
      <c r="BE1016" s="25">
        <v>0</v>
      </c>
      <c r="BF1016" s="25">
        <v>0</v>
      </c>
      <c r="BG1016" s="25">
        <v>0</v>
      </c>
      <c r="BH1016" s="25">
        <v>0</v>
      </c>
      <c r="BI1016" s="25">
        <v>0</v>
      </c>
      <c r="BJ1016" s="25">
        <v>0</v>
      </c>
      <c r="BK1016" s="25">
        <v>0</v>
      </c>
      <c r="BL1016" s="25">
        <v>0</v>
      </c>
      <c r="BM1016" s="25">
        <v>0</v>
      </c>
      <c r="BN1016" s="25">
        <v>0</v>
      </c>
      <c r="BO1016" s="25">
        <v>0</v>
      </c>
      <c r="BP1016" s="25">
        <v>0</v>
      </c>
      <c r="BQ1016" s="25">
        <v>0</v>
      </c>
      <c r="BR1016" s="25">
        <v>0</v>
      </c>
      <c r="BS1016" s="25">
        <v>1</v>
      </c>
      <c r="BT1016" s="25">
        <v>0</v>
      </c>
      <c r="BU1016" s="26">
        <v>0</v>
      </c>
    </row>
    <row r="1017" spans="1:73" x14ac:dyDescent="0.3">
      <c r="A1017" s="27">
        <v>2</v>
      </c>
      <c r="B1017" s="28">
        <v>11</v>
      </c>
      <c r="C1017" s="28">
        <v>3</v>
      </c>
      <c r="D1017" s="28">
        <v>1233333333</v>
      </c>
      <c r="E1017" s="28">
        <v>34</v>
      </c>
      <c r="F1017" s="28">
        <v>448.75</v>
      </c>
      <c r="G1017" s="28">
        <v>2.1621622E-2</v>
      </c>
      <c r="H1017" s="28">
        <v>4.8648649000000002E-2</v>
      </c>
      <c r="I1017" s="28">
        <v>0</v>
      </c>
      <c r="J1017" s="28">
        <v>0</v>
      </c>
      <c r="K1017" s="28">
        <v>0</v>
      </c>
      <c r="L1017" s="28">
        <v>1</v>
      </c>
      <c r="M1017" s="28">
        <v>0</v>
      </c>
      <c r="N1017" s="28">
        <v>0</v>
      </c>
      <c r="O1017" s="28">
        <v>0</v>
      </c>
      <c r="P1017" s="28">
        <v>0</v>
      </c>
      <c r="Q1017" s="28">
        <v>0</v>
      </c>
      <c r="R1017" s="28">
        <v>0</v>
      </c>
      <c r="S1017" s="28">
        <v>0</v>
      </c>
      <c r="T1017" s="28">
        <v>0</v>
      </c>
      <c r="U1017" s="28">
        <v>0</v>
      </c>
      <c r="V1017" s="28">
        <v>1</v>
      </c>
      <c r="W1017" s="28">
        <v>0</v>
      </c>
      <c r="X1017" s="28">
        <v>0</v>
      </c>
      <c r="Y1017" s="28">
        <v>0</v>
      </c>
      <c r="Z1017" s="28">
        <v>0</v>
      </c>
      <c r="AA1017" s="28">
        <v>0</v>
      </c>
      <c r="AB1017" s="28">
        <v>0</v>
      </c>
      <c r="AC1017" s="28">
        <v>0</v>
      </c>
      <c r="AD1017" s="28">
        <v>0</v>
      </c>
      <c r="AE1017" s="28">
        <v>0</v>
      </c>
      <c r="AF1017" s="28">
        <v>0</v>
      </c>
      <c r="AG1017" s="28">
        <v>0</v>
      </c>
      <c r="AH1017" s="28">
        <v>0</v>
      </c>
      <c r="AI1017" s="28">
        <v>0</v>
      </c>
      <c r="AJ1017" s="28">
        <v>0</v>
      </c>
      <c r="AK1017" s="28">
        <v>0</v>
      </c>
      <c r="AL1017" s="28">
        <v>1</v>
      </c>
      <c r="AM1017" s="28">
        <v>0</v>
      </c>
      <c r="AN1017" s="28">
        <v>0</v>
      </c>
      <c r="AO1017" s="28">
        <v>0</v>
      </c>
      <c r="AP1017" s="28">
        <v>0</v>
      </c>
      <c r="AQ1017" s="28">
        <v>0</v>
      </c>
      <c r="AR1017" s="28">
        <v>0</v>
      </c>
      <c r="AS1017" s="28">
        <v>0</v>
      </c>
      <c r="AT1017" s="28">
        <v>0</v>
      </c>
      <c r="AU1017" s="28">
        <v>1</v>
      </c>
      <c r="AV1017" s="28">
        <v>0</v>
      </c>
      <c r="AW1017" s="28">
        <v>0</v>
      </c>
      <c r="AX1017" s="28">
        <v>0</v>
      </c>
      <c r="AY1017" s="28">
        <v>1</v>
      </c>
      <c r="AZ1017" s="28">
        <v>0</v>
      </c>
      <c r="BA1017" s="28">
        <v>0</v>
      </c>
      <c r="BB1017" s="28">
        <v>0</v>
      </c>
      <c r="BC1017" s="28">
        <v>0</v>
      </c>
      <c r="BD1017" s="28">
        <v>0</v>
      </c>
      <c r="BE1017" s="28">
        <v>0</v>
      </c>
      <c r="BF1017" s="28">
        <v>0</v>
      </c>
      <c r="BG1017" s="28">
        <v>0</v>
      </c>
      <c r="BH1017" s="28">
        <v>0</v>
      </c>
      <c r="BI1017" s="28">
        <v>0</v>
      </c>
      <c r="BJ1017" s="28">
        <v>0</v>
      </c>
      <c r="BK1017" s="28">
        <v>0</v>
      </c>
      <c r="BL1017" s="28">
        <v>0</v>
      </c>
      <c r="BM1017" s="28">
        <v>0</v>
      </c>
      <c r="BN1017" s="28">
        <v>0</v>
      </c>
      <c r="BO1017" s="28">
        <v>0</v>
      </c>
      <c r="BP1017" s="28">
        <v>0</v>
      </c>
      <c r="BQ1017" s="28">
        <v>0</v>
      </c>
      <c r="BR1017" s="28">
        <v>0</v>
      </c>
      <c r="BS1017" s="28">
        <v>1</v>
      </c>
      <c r="BT1017" s="28">
        <v>0</v>
      </c>
      <c r="BU1017" s="29">
        <v>0</v>
      </c>
    </row>
    <row r="1018" spans="1:73" x14ac:dyDescent="0.3">
      <c r="A1018" s="24">
        <v>0</v>
      </c>
      <c r="B1018" s="25">
        <v>0</v>
      </c>
      <c r="C1018" s="25">
        <v>0</v>
      </c>
      <c r="D1018" s="25">
        <v>0</v>
      </c>
      <c r="E1018" s="25">
        <v>4</v>
      </c>
      <c r="F1018" s="25">
        <v>35</v>
      </c>
      <c r="G1018" s="25">
        <v>0</v>
      </c>
      <c r="H1018" s="25">
        <v>0.05</v>
      </c>
      <c r="I1018" s="25">
        <v>0</v>
      </c>
      <c r="J1018" s="25">
        <v>0</v>
      </c>
      <c r="K1018" s="25">
        <v>0</v>
      </c>
      <c r="L1018" s="25">
        <v>1</v>
      </c>
      <c r="M1018" s="25">
        <v>0</v>
      </c>
      <c r="N1018" s="25">
        <v>0</v>
      </c>
      <c r="O1018" s="25">
        <v>0</v>
      </c>
      <c r="P1018" s="25">
        <v>0</v>
      </c>
      <c r="Q1018" s="25">
        <v>0</v>
      </c>
      <c r="R1018" s="25">
        <v>0</v>
      </c>
      <c r="S1018" s="25">
        <v>0</v>
      </c>
      <c r="T1018" s="25">
        <v>0</v>
      </c>
      <c r="U1018" s="25">
        <v>0</v>
      </c>
      <c r="V1018" s="25">
        <v>1</v>
      </c>
      <c r="W1018" s="25">
        <v>0</v>
      </c>
      <c r="X1018" s="25">
        <v>0</v>
      </c>
      <c r="Y1018" s="25">
        <v>0</v>
      </c>
      <c r="Z1018" s="25">
        <v>0</v>
      </c>
      <c r="AA1018" s="25">
        <v>0</v>
      </c>
      <c r="AB1018" s="25">
        <v>0</v>
      </c>
      <c r="AC1018" s="25">
        <v>0</v>
      </c>
      <c r="AD1018" s="25">
        <v>1</v>
      </c>
      <c r="AE1018" s="25">
        <v>0</v>
      </c>
      <c r="AF1018" s="25">
        <v>0</v>
      </c>
      <c r="AG1018" s="25">
        <v>0</v>
      </c>
      <c r="AH1018" s="25">
        <v>0</v>
      </c>
      <c r="AI1018" s="25">
        <v>0</v>
      </c>
      <c r="AJ1018" s="25">
        <v>0</v>
      </c>
      <c r="AK1018" s="25">
        <v>0</v>
      </c>
      <c r="AL1018" s="25">
        <v>0</v>
      </c>
      <c r="AM1018" s="25">
        <v>0</v>
      </c>
      <c r="AN1018" s="25">
        <v>0</v>
      </c>
      <c r="AO1018" s="25">
        <v>0</v>
      </c>
      <c r="AP1018" s="25">
        <v>0</v>
      </c>
      <c r="AQ1018" s="25">
        <v>0</v>
      </c>
      <c r="AR1018" s="25">
        <v>0</v>
      </c>
      <c r="AS1018" s="25">
        <v>0</v>
      </c>
      <c r="AT1018" s="25">
        <v>0</v>
      </c>
      <c r="AU1018" s="25">
        <v>0</v>
      </c>
      <c r="AV1018" s="25">
        <v>0</v>
      </c>
      <c r="AW1018" s="25">
        <v>0</v>
      </c>
      <c r="AX1018" s="25">
        <v>1</v>
      </c>
      <c r="AY1018" s="25">
        <v>0</v>
      </c>
      <c r="AZ1018" s="25">
        <v>1</v>
      </c>
      <c r="BA1018" s="25">
        <v>0</v>
      </c>
      <c r="BB1018" s="25">
        <v>0</v>
      </c>
      <c r="BC1018" s="25">
        <v>0</v>
      </c>
      <c r="BD1018" s="25">
        <v>0</v>
      </c>
      <c r="BE1018" s="25">
        <v>0</v>
      </c>
      <c r="BF1018" s="25">
        <v>0</v>
      </c>
      <c r="BG1018" s="25">
        <v>0</v>
      </c>
      <c r="BH1018" s="25">
        <v>0</v>
      </c>
      <c r="BI1018" s="25">
        <v>0</v>
      </c>
      <c r="BJ1018" s="25">
        <v>0</v>
      </c>
      <c r="BK1018" s="25">
        <v>0</v>
      </c>
      <c r="BL1018" s="25">
        <v>0</v>
      </c>
      <c r="BM1018" s="25">
        <v>0</v>
      </c>
      <c r="BN1018" s="25">
        <v>0</v>
      </c>
      <c r="BO1018" s="25">
        <v>0</v>
      </c>
      <c r="BP1018" s="25">
        <v>0</v>
      </c>
      <c r="BQ1018" s="25">
        <v>0</v>
      </c>
      <c r="BR1018" s="25">
        <v>0</v>
      </c>
      <c r="BS1018" s="25">
        <v>1</v>
      </c>
      <c r="BT1018" s="25">
        <v>0</v>
      </c>
      <c r="BU1018" s="26">
        <v>0</v>
      </c>
    </row>
    <row r="1019" spans="1:73" x14ac:dyDescent="0.3">
      <c r="A1019" s="27">
        <v>3</v>
      </c>
      <c r="B1019" s="28">
        <v>13</v>
      </c>
      <c r="C1019" s="28">
        <v>0</v>
      </c>
      <c r="D1019" s="28">
        <v>0</v>
      </c>
      <c r="E1019" s="28">
        <v>7</v>
      </c>
      <c r="F1019" s="28">
        <v>79.5</v>
      </c>
      <c r="G1019" s="28">
        <v>0</v>
      </c>
      <c r="H1019" s="28">
        <v>0.02</v>
      </c>
      <c r="I1019" s="28">
        <v>0</v>
      </c>
      <c r="J1019" s="28">
        <v>0</v>
      </c>
      <c r="K1019" s="28">
        <v>0</v>
      </c>
      <c r="L1019" s="28">
        <v>1</v>
      </c>
      <c r="M1019" s="28">
        <v>0</v>
      </c>
      <c r="N1019" s="28">
        <v>0</v>
      </c>
      <c r="O1019" s="28">
        <v>0</v>
      </c>
      <c r="P1019" s="28">
        <v>0</v>
      </c>
      <c r="Q1019" s="28">
        <v>0</v>
      </c>
      <c r="R1019" s="28">
        <v>0</v>
      </c>
      <c r="S1019" s="28">
        <v>0</v>
      </c>
      <c r="T1019" s="28">
        <v>0</v>
      </c>
      <c r="U1019" s="28">
        <v>0</v>
      </c>
      <c r="V1019" s="28">
        <v>1</v>
      </c>
      <c r="W1019" s="28">
        <v>0</v>
      </c>
      <c r="X1019" s="28">
        <v>0</v>
      </c>
      <c r="Y1019" s="28">
        <v>0</v>
      </c>
      <c r="Z1019" s="28">
        <v>0</v>
      </c>
      <c r="AA1019" s="28">
        <v>0</v>
      </c>
      <c r="AB1019" s="28">
        <v>0</v>
      </c>
      <c r="AC1019" s="28">
        <v>0</v>
      </c>
      <c r="AD1019" s="28">
        <v>1</v>
      </c>
      <c r="AE1019" s="28">
        <v>0</v>
      </c>
      <c r="AF1019" s="28">
        <v>0</v>
      </c>
      <c r="AG1019" s="28">
        <v>0</v>
      </c>
      <c r="AH1019" s="28">
        <v>0</v>
      </c>
      <c r="AI1019" s="28">
        <v>0</v>
      </c>
      <c r="AJ1019" s="28">
        <v>0</v>
      </c>
      <c r="AK1019" s="28">
        <v>0</v>
      </c>
      <c r="AL1019" s="28">
        <v>0</v>
      </c>
      <c r="AM1019" s="28">
        <v>0</v>
      </c>
      <c r="AN1019" s="28">
        <v>0</v>
      </c>
      <c r="AO1019" s="28">
        <v>0</v>
      </c>
      <c r="AP1019" s="28">
        <v>1</v>
      </c>
      <c r="AQ1019" s="28">
        <v>0</v>
      </c>
      <c r="AR1019" s="28">
        <v>0</v>
      </c>
      <c r="AS1019" s="28">
        <v>0</v>
      </c>
      <c r="AT1019" s="28">
        <v>0</v>
      </c>
      <c r="AU1019" s="28">
        <v>0</v>
      </c>
      <c r="AV1019" s="28">
        <v>0</v>
      </c>
      <c r="AW1019" s="28">
        <v>0</v>
      </c>
      <c r="AX1019" s="28">
        <v>0</v>
      </c>
      <c r="AY1019" s="28">
        <v>0</v>
      </c>
      <c r="AZ1019" s="28">
        <v>0</v>
      </c>
      <c r="BA1019" s="28">
        <v>0</v>
      </c>
      <c r="BB1019" s="28">
        <v>0</v>
      </c>
      <c r="BC1019" s="28">
        <v>0</v>
      </c>
      <c r="BD1019" s="28">
        <v>0</v>
      </c>
      <c r="BE1019" s="28">
        <v>1</v>
      </c>
      <c r="BF1019" s="28">
        <v>0</v>
      </c>
      <c r="BG1019" s="28">
        <v>0</v>
      </c>
      <c r="BH1019" s="28">
        <v>0</v>
      </c>
      <c r="BI1019" s="28">
        <v>0</v>
      </c>
      <c r="BJ1019" s="28">
        <v>0</v>
      </c>
      <c r="BK1019" s="28">
        <v>0</v>
      </c>
      <c r="BL1019" s="28">
        <v>0</v>
      </c>
      <c r="BM1019" s="28">
        <v>0</v>
      </c>
      <c r="BN1019" s="28">
        <v>0</v>
      </c>
      <c r="BO1019" s="28">
        <v>0</v>
      </c>
      <c r="BP1019" s="28">
        <v>0</v>
      </c>
      <c r="BQ1019" s="28">
        <v>1</v>
      </c>
      <c r="BR1019" s="28">
        <v>0</v>
      </c>
      <c r="BS1019" s="28">
        <v>0</v>
      </c>
      <c r="BT1019" s="28">
        <v>1</v>
      </c>
      <c r="BU1019" s="29">
        <v>0</v>
      </c>
    </row>
    <row r="1020" spans="1:73" x14ac:dyDescent="0.3">
      <c r="A1020" s="24">
        <v>0</v>
      </c>
      <c r="B1020" s="25">
        <v>0</v>
      </c>
      <c r="C1020" s="25">
        <v>0</v>
      </c>
      <c r="D1020" s="25">
        <v>0</v>
      </c>
      <c r="E1020" s="25">
        <v>10</v>
      </c>
      <c r="F1020" s="25">
        <v>189.5</v>
      </c>
      <c r="G1020" s="25">
        <v>0</v>
      </c>
      <c r="H1020" s="25">
        <v>3.6666667E-2</v>
      </c>
      <c r="I1020" s="25">
        <v>0</v>
      </c>
      <c r="J1020" s="25">
        <v>0</v>
      </c>
      <c r="K1020" s="25">
        <v>0</v>
      </c>
      <c r="L1020" s="25">
        <v>1</v>
      </c>
      <c r="M1020" s="25">
        <v>0</v>
      </c>
      <c r="N1020" s="25">
        <v>0</v>
      </c>
      <c r="O1020" s="25">
        <v>0</v>
      </c>
      <c r="P1020" s="25">
        <v>0</v>
      </c>
      <c r="Q1020" s="25">
        <v>0</v>
      </c>
      <c r="R1020" s="25">
        <v>0</v>
      </c>
      <c r="S1020" s="25">
        <v>0</v>
      </c>
      <c r="T1020" s="25">
        <v>0</v>
      </c>
      <c r="U1020" s="25">
        <v>0</v>
      </c>
      <c r="V1020" s="25">
        <v>0</v>
      </c>
      <c r="W1020" s="25">
        <v>1</v>
      </c>
      <c r="X1020" s="25">
        <v>0</v>
      </c>
      <c r="Y1020" s="25">
        <v>0</v>
      </c>
      <c r="Z1020" s="25">
        <v>0</v>
      </c>
      <c r="AA1020" s="25">
        <v>0</v>
      </c>
      <c r="AB1020" s="25">
        <v>0</v>
      </c>
      <c r="AC1020" s="25">
        <v>0</v>
      </c>
      <c r="AD1020" s="25">
        <v>1</v>
      </c>
      <c r="AE1020" s="25">
        <v>0</v>
      </c>
      <c r="AF1020" s="25">
        <v>0</v>
      </c>
      <c r="AG1020" s="25">
        <v>0</v>
      </c>
      <c r="AH1020" s="25">
        <v>0</v>
      </c>
      <c r="AI1020" s="25">
        <v>0</v>
      </c>
      <c r="AJ1020" s="25">
        <v>0</v>
      </c>
      <c r="AK1020" s="25">
        <v>0</v>
      </c>
      <c r="AL1020" s="25">
        <v>0</v>
      </c>
      <c r="AM1020" s="25">
        <v>0</v>
      </c>
      <c r="AN1020" s="25">
        <v>0</v>
      </c>
      <c r="AO1020" s="25">
        <v>0</v>
      </c>
      <c r="AP1020" s="25">
        <v>0</v>
      </c>
      <c r="AQ1020" s="25">
        <v>0</v>
      </c>
      <c r="AR1020" s="25">
        <v>1</v>
      </c>
      <c r="AS1020" s="25">
        <v>0</v>
      </c>
      <c r="AT1020" s="25">
        <v>0</v>
      </c>
      <c r="AU1020" s="25">
        <v>0</v>
      </c>
      <c r="AV1020" s="25">
        <v>0</v>
      </c>
      <c r="AW1020" s="25">
        <v>0</v>
      </c>
      <c r="AX1020" s="25">
        <v>0</v>
      </c>
      <c r="AY1020" s="25">
        <v>0</v>
      </c>
      <c r="AZ1020" s="25">
        <v>1</v>
      </c>
      <c r="BA1020" s="25">
        <v>0</v>
      </c>
      <c r="BB1020" s="25">
        <v>0</v>
      </c>
      <c r="BC1020" s="25">
        <v>0</v>
      </c>
      <c r="BD1020" s="25">
        <v>0</v>
      </c>
      <c r="BE1020" s="25">
        <v>0</v>
      </c>
      <c r="BF1020" s="25">
        <v>0</v>
      </c>
      <c r="BG1020" s="25">
        <v>0</v>
      </c>
      <c r="BH1020" s="25">
        <v>0</v>
      </c>
      <c r="BI1020" s="25">
        <v>0</v>
      </c>
      <c r="BJ1020" s="25">
        <v>0</v>
      </c>
      <c r="BK1020" s="25">
        <v>0</v>
      </c>
      <c r="BL1020" s="25">
        <v>0</v>
      </c>
      <c r="BM1020" s="25">
        <v>0</v>
      </c>
      <c r="BN1020" s="25">
        <v>0</v>
      </c>
      <c r="BO1020" s="25">
        <v>0</v>
      </c>
      <c r="BP1020" s="25">
        <v>0</v>
      </c>
      <c r="BQ1020" s="25">
        <v>0</v>
      </c>
      <c r="BR1020" s="25">
        <v>0</v>
      </c>
      <c r="BS1020" s="25">
        <v>1</v>
      </c>
      <c r="BT1020" s="25">
        <v>0</v>
      </c>
      <c r="BU1020" s="26">
        <v>0</v>
      </c>
    </row>
    <row r="1021" spans="1:73" x14ac:dyDescent="0.3">
      <c r="A1021" s="27">
        <v>2</v>
      </c>
      <c r="B1021" s="28">
        <v>36</v>
      </c>
      <c r="C1021" s="28">
        <v>0</v>
      </c>
      <c r="D1021" s="28">
        <v>0</v>
      </c>
      <c r="E1021" s="28">
        <v>15</v>
      </c>
      <c r="F1021" s="28">
        <v>2190666667</v>
      </c>
      <c r="G1021" s="28">
        <v>0</v>
      </c>
      <c r="H1021" s="28">
        <v>4.4444439999999997E-3</v>
      </c>
      <c r="I1021" s="28">
        <v>0</v>
      </c>
      <c r="J1021" s="28">
        <v>0</v>
      </c>
      <c r="K1021" s="28">
        <v>0</v>
      </c>
      <c r="L1021" s="28">
        <v>1</v>
      </c>
      <c r="M1021" s="28">
        <v>0</v>
      </c>
      <c r="N1021" s="28">
        <v>0</v>
      </c>
      <c r="O1021" s="28">
        <v>0</v>
      </c>
      <c r="P1021" s="28">
        <v>0</v>
      </c>
      <c r="Q1021" s="28">
        <v>0</v>
      </c>
      <c r="R1021" s="28">
        <v>0</v>
      </c>
      <c r="S1021" s="28">
        <v>0</v>
      </c>
      <c r="T1021" s="28">
        <v>0</v>
      </c>
      <c r="U1021" s="28">
        <v>0</v>
      </c>
      <c r="V1021" s="28">
        <v>1</v>
      </c>
      <c r="W1021" s="28">
        <v>0</v>
      </c>
      <c r="X1021" s="28">
        <v>0</v>
      </c>
      <c r="Y1021" s="28">
        <v>0</v>
      </c>
      <c r="Z1021" s="28">
        <v>0</v>
      </c>
      <c r="AA1021" s="28">
        <v>0</v>
      </c>
      <c r="AB1021" s="28">
        <v>0</v>
      </c>
      <c r="AC1021" s="28">
        <v>0</v>
      </c>
      <c r="AD1021" s="28">
        <v>1</v>
      </c>
      <c r="AE1021" s="28">
        <v>0</v>
      </c>
      <c r="AF1021" s="28">
        <v>0</v>
      </c>
      <c r="AG1021" s="28">
        <v>0</v>
      </c>
      <c r="AH1021" s="28">
        <v>0</v>
      </c>
      <c r="AI1021" s="28">
        <v>0</v>
      </c>
      <c r="AJ1021" s="28">
        <v>0</v>
      </c>
      <c r="AK1021" s="28">
        <v>0</v>
      </c>
      <c r="AL1021" s="28">
        <v>0</v>
      </c>
      <c r="AM1021" s="28">
        <v>0</v>
      </c>
      <c r="AN1021" s="28">
        <v>0</v>
      </c>
      <c r="AO1021" s="28">
        <v>0</v>
      </c>
      <c r="AP1021" s="28">
        <v>0</v>
      </c>
      <c r="AQ1021" s="28">
        <v>0</v>
      </c>
      <c r="AR1021" s="28">
        <v>1</v>
      </c>
      <c r="AS1021" s="28">
        <v>0</v>
      </c>
      <c r="AT1021" s="28">
        <v>0</v>
      </c>
      <c r="AU1021" s="28">
        <v>0</v>
      </c>
      <c r="AV1021" s="28">
        <v>0</v>
      </c>
      <c r="AW1021" s="28">
        <v>0</v>
      </c>
      <c r="AX1021" s="28">
        <v>0</v>
      </c>
      <c r="AY1021" s="28">
        <v>0</v>
      </c>
      <c r="AZ1021" s="28">
        <v>0</v>
      </c>
      <c r="BA1021" s="28">
        <v>0</v>
      </c>
      <c r="BB1021" s="28">
        <v>0</v>
      </c>
      <c r="BC1021" s="28">
        <v>0</v>
      </c>
      <c r="BD1021" s="28">
        <v>0</v>
      </c>
      <c r="BE1021" s="28">
        <v>1</v>
      </c>
      <c r="BF1021" s="28">
        <v>0</v>
      </c>
      <c r="BG1021" s="28">
        <v>0</v>
      </c>
      <c r="BH1021" s="28">
        <v>0</v>
      </c>
      <c r="BI1021" s="28">
        <v>0</v>
      </c>
      <c r="BJ1021" s="28">
        <v>0</v>
      </c>
      <c r="BK1021" s="28">
        <v>0</v>
      </c>
      <c r="BL1021" s="28">
        <v>0</v>
      </c>
      <c r="BM1021" s="28">
        <v>0</v>
      </c>
      <c r="BN1021" s="28">
        <v>0</v>
      </c>
      <c r="BO1021" s="28">
        <v>0</v>
      </c>
      <c r="BP1021" s="28">
        <v>0</v>
      </c>
      <c r="BQ1021" s="28">
        <v>0</v>
      </c>
      <c r="BR1021" s="28">
        <v>0</v>
      </c>
      <c r="BS1021" s="28">
        <v>1</v>
      </c>
      <c r="BT1021" s="28">
        <v>0</v>
      </c>
      <c r="BU1021" s="29">
        <v>0</v>
      </c>
    </row>
    <row r="1022" spans="1:73" x14ac:dyDescent="0.3">
      <c r="A1022" s="24">
        <v>0</v>
      </c>
      <c r="B1022" s="25">
        <v>0</v>
      </c>
      <c r="C1022" s="25">
        <v>0</v>
      </c>
      <c r="D1022" s="25">
        <v>0</v>
      </c>
      <c r="E1022" s="25">
        <v>2</v>
      </c>
      <c r="F1022" s="25">
        <v>0</v>
      </c>
      <c r="G1022" s="25">
        <v>0.2</v>
      </c>
      <c r="H1022" s="25">
        <v>0.2</v>
      </c>
      <c r="I1022" s="25">
        <v>0</v>
      </c>
      <c r="J1022" s="25">
        <v>0</v>
      </c>
      <c r="K1022" s="25">
        <v>0</v>
      </c>
      <c r="L1022" s="25">
        <v>1</v>
      </c>
      <c r="M1022" s="25">
        <v>0</v>
      </c>
      <c r="N1022" s="25">
        <v>0</v>
      </c>
      <c r="O1022" s="25">
        <v>0</v>
      </c>
      <c r="P1022" s="25">
        <v>0</v>
      </c>
      <c r="Q1022" s="25">
        <v>0</v>
      </c>
      <c r="R1022" s="25">
        <v>0</v>
      </c>
      <c r="S1022" s="25">
        <v>0</v>
      </c>
      <c r="T1022" s="25">
        <v>0</v>
      </c>
      <c r="U1022" s="25">
        <v>0</v>
      </c>
      <c r="V1022" s="25">
        <v>1</v>
      </c>
      <c r="W1022" s="25">
        <v>0</v>
      </c>
      <c r="X1022" s="25">
        <v>0</v>
      </c>
      <c r="Y1022" s="25">
        <v>0</v>
      </c>
      <c r="Z1022" s="25">
        <v>0</v>
      </c>
      <c r="AA1022" s="25">
        <v>0</v>
      </c>
      <c r="AB1022" s="25">
        <v>0</v>
      </c>
      <c r="AC1022" s="25">
        <v>0</v>
      </c>
      <c r="AD1022" s="25">
        <v>1</v>
      </c>
      <c r="AE1022" s="25">
        <v>0</v>
      </c>
      <c r="AF1022" s="25">
        <v>0</v>
      </c>
      <c r="AG1022" s="25">
        <v>0</v>
      </c>
      <c r="AH1022" s="25">
        <v>0</v>
      </c>
      <c r="AI1022" s="25">
        <v>0</v>
      </c>
      <c r="AJ1022" s="25">
        <v>0</v>
      </c>
      <c r="AK1022" s="25">
        <v>0</v>
      </c>
      <c r="AL1022" s="25">
        <v>0</v>
      </c>
      <c r="AM1022" s="25">
        <v>0</v>
      </c>
      <c r="AN1022" s="25">
        <v>0</v>
      </c>
      <c r="AO1022" s="25">
        <v>0</v>
      </c>
      <c r="AP1022" s="25">
        <v>0</v>
      </c>
      <c r="AQ1022" s="25">
        <v>0</v>
      </c>
      <c r="AR1022" s="25">
        <v>1</v>
      </c>
      <c r="AS1022" s="25">
        <v>0</v>
      </c>
      <c r="AT1022" s="25">
        <v>0</v>
      </c>
      <c r="AU1022" s="25">
        <v>0</v>
      </c>
      <c r="AV1022" s="25">
        <v>0</v>
      </c>
      <c r="AW1022" s="25">
        <v>0</v>
      </c>
      <c r="AX1022" s="25">
        <v>0</v>
      </c>
      <c r="AY1022" s="25">
        <v>0</v>
      </c>
      <c r="AZ1022" s="25">
        <v>1</v>
      </c>
      <c r="BA1022" s="25">
        <v>0</v>
      </c>
      <c r="BB1022" s="25">
        <v>0</v>
      </c>
      <c r="BC1022" s="25">
        <v>0</v>
      </c>
      <c r="BD1022" s="25">
        <v>0</v>
      </c>
      <c r="BE1022" s="25">
        <v>0</v>
      </c>
      <c r="BF1022" s="25">
        <v>0</v>
      </c>
      <c r="BG1022" s="25">
        <v>0</v>
      </c>
      <c r="BH1022" s="25">
        <v>0</v>
      </c>
      <c r="BI1022" s="25">
        <v>0</v>
      </c>
      <c r="BJ1022" s="25">
        <v>0</v>
      </c>
      <c r="BK1022" s="25">
        <v>0</v>
      </c>
      <c r="BL1022" s="25">
        <v>0</v>
      </c>
      <c r="BM1022" s="25">
        <v>0</v>
      </c>
      <c r="BN1022" s="25">
        <v>0</v>
      </c>
      <c r="BO1022" s="25">
        <v>0</v>
      </c>
      <c r="BP1022" s="25">
        <v>0</v>
      </c>
      <c r="BQ1022" s="25">
        <v>0</v>
      </c>
      <c r="BR1022" s="25">
        <v>0</v>
      </c>
      <c r="BS1022" s="25">
        <v>1</v>
      </c>
      <c r="BT1022" s="25">
        <v>1</v>
      </c>
      <c r="BU1022" s="26">
        <v>0</v>
      </c>
    </row>
    <row r="1023" spans="1:73" x14ac:dyDescent="0.3">
      <c r="A1023" s="27">
        <v>0</v>
      </c>
      <c r="B1023" s="28">
        <v>0</v>
      </c>
      <c r="C1023" s="28">
        <v>0</v>
      </c>
      <c r="D1023" s="28">
        <v>0</v>
      </c>
      <c r="E1023" s="28">
        <v>2</v>
      </c>
      <c r="F1023" s="28">
        <v>0</v>
      </c>
      <c r="G1023" s="28">
        <v>0.2</v>
      </c>
      <c r="H1023" s="28">
        <v>0.2</v>
      </c>
      <c r="I1023" s="28">
        <v>0</v>
      </c>
      <c r="J1023" s="28">
        <v>0</v>
      </c>
      <c r="K1023" s="28">
        <v>0</v>
      </c>
      <c r="L1023" s="28">
        <v>1</v>
      </c>
      <c r="M1023" s="28">
        <v>0</v>
      </c>
      <c r="N1023" s="28">
        <v>0</v>
      </c>
      <c r="O1023" s="28">
        <v>0</v>
      </c>
      <c r="P1023" s="28">
        <v>0</v>
      </c>
      <c r="Q1023" s="28">
        <v>0</v>
      </c>
      <c r="R1023" s="28">
        <v>0</v>
      </c>
      <c r="S1023" s="28">
        <v>0</v>
      </c>
      <c r="T1023" s="28">
        <v>0</v>
      </c>
      <c r="U1023" s="28">
        <v>1</v>
      </c>
      <c r="V1023" s="28">
        <v>0</v>
      </c>
      <c r="W1023" s="28">
        <v>0</v>
      </c>
      <c r="X1023" s="28">
        <v>0</v>
      </c>
      <c r="Y1023" s="28">
        <v>0</v>
      </c>
      <c r="Z1023" s="28">
        <v>0</v>
      </c>
      <c r="AA1023" s="28">
        <v>0</v>
      </c>
      <c r="AB1023" s="28">
        <v>0</v>
      </c>
      <c r="AC1023" s="28">
        <v>1</v>
      </c>
      <c r="AD1023" s="28">
        <v>0</v>
      </c>
      <c r="AE1023" s="28">
        <v>0</v>
      </c>
      <c r="AF1023" s="28">
        <v>0</v>
      </c>
      <c r="AG1023" s="28">
        <v>0</v>
      </c>
      <c r="AH1023" s="28">
        <v>0</v>
      </c>
      <c r="AI1023" s="28">
        <v>0</v>
      </c>
      <c r="AJ1023" s="28">
        <v>0</v>
      </c>
      <c r="AK1023" s="28">
        <v>0</v>
      </c>
      <c r="AL1023" s="28">
        <v>0</v>
      </c>
      <c r="AM1023" s="28">
        <v>0</v>
      </c>
      <c r="AN1023" s="28">
        <v>0</v>
      </c>
      <c r="AO1023" s="28">
        <v>0</v>
      </c>
      <c r="AP1023" s="28">
        <v>1</v>
      </c>
      <c r="AQ1023" s="28">
        <v>0</v>
      </c>
      <c r="AR1023" s="28">
        <v>0</v>
      </c>
      <c r="AS1023" s="28">
        <v>0</v>
      </c>
      <c r="AT1023" s="28">
        <v>0</v>
      </c>
      <c r="AU1023" s="28">
        <v>0</v>
      </c>
      <c r="AV1023" s="28">
        <v>0</v>
      </c>
      <c r="AW1023" s="28">
        <v>0</v>
      </c>
      <c r="AX1023" s="28">
        <v>0</v>
      </c>
      <c r="AY1023" s="28">
        <v>1</v>
      </c>
      <c r="AZ1023" s="28">
        <v>0</v>
      </c>
      <c r="BA1023" s="28">
        <v>0</v>
      </c>
      <c r="BB1023" s="28">
        <v>0</v>
      </c>
      <c r="BC1023" s="28">
        <v>0</v>
      </c>
      <c r="BD1023" s="28">
        <v>0</v>
      </c>
      <c r="BE1023" s="28">
        <v>0</v>
      </c>
      <c r="BF1023" s="28">
        <v>0</v>
      </c>
      <c r="BG1023" s="28">
        <v>0</v>
      </c>
      <c r="BH1023" s="28">
        <v>0</v>
      </c>
      <c r="BI1023" s="28">
        <v>0</v>
      </c>
      <c r="BJ1023" s="28">
        <v>0</v>
      </c>
      <c r="BK1023" s="28">
        <v>0</v>
      </c>
      <c r="BL1023" s="28">
        <v>0</v>
      </c>
      <c r="BM1023" s="28">
        <v>0</v>
      </c>
      <c r="BN1023" s="28">
        <v>0</v>
      </c>
      <c r="BO1023" s="28">
        <v>0</v>
      </c>
      <c r="BP1023" s="28">
        <v>0</v>
      </c>
      <c r="BQ1023" s="28">
        <v>0</v>
      </c>
      <c r="BR1023" s="28">
        <v>0</v>
      </c>
      <c r="BS1023" s="28">
        <v>1</v>
      </c>
      <c r="BT1023" s="28">
        <v>0</v>
      </c>
      <c r="BU1023" s="29">
        <v>0</v>
      </c>
    </row>
    <row r="1024" spans="1:73" x14ac:dyDescent="0.3">
      <c r="A1024" s="24">
        <v>0</v>
      </c>
      <c r="B1024" s="25">
        <v>0</v>
      </c>
      <c r="C1024" s="25">
        <v>0</v>
      </c>
      <c r="D1024" s="25">
        <v>0</v>
      </c>
      <c r="E1024" s="25">
        <v>5</v>
      </c>
      <c r="F1024" s="25">
        <v>672.5</v>
      </c>
      <c r="G1024" s="25">
        <v>0</v>
      </c>
      <c r="H1024" s="25">
        <v>0.04</v>
      </c>
      <c r="I1024" s="25">
        <v>0</v>
      </c>
      <c r="J1024" s="25">
        <v>0</v>
      </c>
      <c r="K1024" s="25">
        <v>0</v>
      </c>
      <c r="L1024" s="25">
        <v>1</v>
      </c>
      <c r="M1024" s="25">
        <v>0</v>
      </c>
      <c r="N1024" s="25">
        <v>0</v>
      </c>
      <c r="O1024" s="25">
        <v>0</v>
      </c>
      <c r="P1024" s="25">
        <v>0</v>
      </c>
      <c r="Q1024" s="25">
        <v>0</v>
      </c>
      <c r="R1024" s="25">
        <v>0</v>
      </c>
      <c r="S1024" s="25">
        <v>0</v>
      </c>
      <c r="T1024" s="25">
        <v>0</v>
      </c>
      <c r="U1024" s="25">
        <v>0</v>
      </c>
      <c r="V1024" s="25">
        <v>1</v>
      </c>
      <c r="W1024" s="25">
        <v>0</v>
      </c>
      <c r="X1024" s="25">
        <v>0</v>
      </c>
      <c r="Y1024" s="25">
        <v>0</v>
      </c>
      <c r="Z1024" s="25">
        <v>0</v>
      </c>
      <c r="AA1024" s="25">
        <v>0</v>
      </c>
      <c r="AB1024" s="25">
        <v>0</v>
      </c>
      <c r="AC1024" s="25">
        <v>0</v>
      </c>
      <c r="AD1024" s="25">
        <v>1</v>
      </c>
      <c r="AE1024" s="25">
        <v>0</v>
      </c>
      <c r="AF1024" s="25">
        <v>0</v>
      </c>
      <c r="AG1024" s="25">
        <v>0</v>
      </c>
      <c r="AH1024" s="25">
        <v>0</v>
      </c>
      <c r="AI1024" s="25">
        <v>0</v>
      </c>
      <c r="AJ1024" s="25">
        <v>0</v>
      </c>
      <c r="AK1024" s="25">
        <v>0</v>
      </c>
      <c r="AL1024" s="25">
        <v>0</v>
      </c>
      <c r="AM1024" s="25">
        <v>0</v>
      </c>
      <c r="AN1024" s="25">
        <v>0</v>
      </c>
      <c r="AO1024" s="25">
        <v>0</v>
      </c>
      <c r="AP1024" s="25">
        <v>1</v>
      </c>
      <c r="AQ1024" s="25">
        <v>0</v>
      </c>
      <c r="AR1024" s="25">
        <v>0</v>
      </c>
      <c r="AS1024" s="25">
        <v>0</v>
      </c>
      <c r="AT1024" s="25">
        <v>0</v>
      </c>
      <c r="AU1024" s="25">
        <v>0</v>
      </c>
      <c r="AV1024" s="25">
        <v>0</v>
      </c>
      <c r="AW1024" s="25">
        <v>0</v>
      </c>
      <c r="AX1024" s="25">
        <v>0</v>
      </c>
      <c r="AY1024" s="25">
        <v>1</v>
      </c>
      <c r="AZ1024" s="25">
        <v>0</v>
      </c>
      <c r="BA1024" s="25">
        <v>0</v>
      </c>
      <c r="BB1024" s="25">
        <v>0</v>
      </c>
      <c r="BC1024" s="25">
        <v>0</v>
      </c>
      <c r="BD1024" s="25">
        <v>0</v>
      </c>
      <c r="BE1024" s="25">
        <v>0</v>
      </c>
      <c r="BF1024" s="25">
        <v>0</v>
      </c>
      <c r="BG1024" s="25">
        <v>0</v>
      </c>
      <c r="BH1024" s="25">
        <v>0</v>
      </c>
      <c r="BI1024" s="25">
        <v>0</v>
      </c>
      <c r="BJ1024" s="25">
        <v>0</v>
      </c>
      <c r="BK1024" s="25">
        <v>0</v>
      </c>
      <c r="BL1024" s="25">
        <v>0</v>
      </c>
      <c r="BM1024" s="25">
        <v>0</v>
      </c>
      <c r="BN1024" s="25">
        <v>0</v>
      </c>
      <c r="BO1024" s="25">
        <v>0</v>
      </c>
      <c r="BP1024" s="25">
        <v>0</v>
      </c>
      <c r="BQ1024" s="25">
        <v>0</v>
      </c>
      <c r="BR1024" s="25">
        <v>0</v>
      </c>
      <c r="BS1024" s="25">
        <v>1</v>
      </c>
      <c r="BT1024" s="25">
        <v>0</v>
      </c>
      <c r="BU1024" s="26">
        <v>0</v>
      </c>
    </row>
    <row r="1025" spans="1:73" x14ac:dyDescent="0.3">
      <c r="A1025" s="27">
        <v>3</v>
      </c>
      <c r="B1025" s="28">
        <v>33</v>
      </c>
      <c r="C1025" s="28">
        <v>0</v>
      </c>
      <c r="D1025" s="28">
        <v>0</v>
      </c>
      <c r="E1025" s="28">
        <v>67</v>
      </c>
      <c r="F1025" s="28">
        <v>2502816667</v>
      </c>
      <c r="G1025" s="28">
        <v>6.0606059999999996E-3</v>
      </c>
      <c r="H1025" s="28">
        <v>1.1147186E-2</v>
      </c>
      <c r="I1025" s="28">
        <v>0</v>
      </c>
      <c r="J1025" s="28">
        <v>0</v>
      </c>
      <c r="K1025" s="28">
        <v>0</v>
      </c>
      <c r="L1025" s="28">
        <v>1</v>
      </c>
      <c r="M1025" s="28">
        <v>0</v>
      </c>
      <c r="N1025" s="28">
        <v>0</v>
      </c>
      <c r="O1025" s="28">
        <v>0</v>
      </c>
      <c r="P1025" s="28">
        <v>0</v>
      </c>
      <c r="Q1025" s="28">
        <v>0</v>
      </c>
      <c r="R1025" s="28">
        <v>0</v>
      </c>
      <c r="S1025" s="28">
        <v>0</v>
      </c>
      <c r="T1025" s="28">
        <v>0</v>
      </c>
      <c r="U1025" s="28">
        <v>0</v>
      </c>
      <c r="V1025" s="28">
        <v>0</v>
      </c>
      <c r="W1025" s="28">
        <v>0</v>
      </c>
      <c r="X1025" s="28">
        <v>1</v>
      </c>
      <c r="Y1025" s="28">
        <v>0</v>
      </c>
      <c r="Z1025" s="28">
        <v>0</v>
      </c>
      <c r="AA1025" s="28">
        <v>0</v>
      </c>
      <c r="AB1025" s="28">
        <v>0</v>
      </c>
      <c r="AC1025" s="28">
        <v>1</v>
      </c>
      <c r="AD1025" s="28">
        <v>0</v>
      </c>
      <c r="AE1025" s="28">
        <v>0</v>
      </c>
      <c r="AF1025" s="28">
        <v>0</v>
      </c>
      <c r="AG1025" s="28">
        <v>0</v>
      </c>
      <c r="AH1025" s="28">
        <v>0</v>
      </c>
      <c r="AI1025" s="28">
        <v>0</v>
      </c>
      <c r="AJ1025" s="28">
        <v>0</v>
      </c>
      <c r="AK1025" s="28">
        <v>0</v>
      </c>
      <c r="AL1025" s="28">
        <v>0</v>
      </c>
      <c r="AM1025" s="28">
        <v>0</v>
      </c>
      <c r="AN1025" s="28">
        <v>0</v>
      </c>
      <c r="AO1025" s="28">
        <v>0</v>
      </c>
      <c r="AP1025" s="28">
        <v>1</v>
      </c>
      <c r="AQ1025" s="28">
        <v>0</v>
      </c>
      <c r="AR1025" s="28">
        <v>0</v>
      </c>
      <c r="AS1025" s="28">
        <v>0</v>
      </c>
      <c r="AT1025" s="28">
        <v>0</v>
      </c>
      <c r="AU1025" s="28">
        <v>0</v>
      </c>
      <c r="AV1025" s="28">
        <v>0</v>
      </c>
      <c r="AW1025" s="28">
        <v>0</v>
      </c>
      <c r="AX1025" s="28">
        <v>0</v>
      </c>
      <c r="AY1025" s="28">
        <v>0</v>
      </c>
      <c r="AZ1025" s="28">
        <v>0</v>
      </c>
      <c r="BA1025" s="28">
        <v>0</v>
      </c>
      <c r="BB1025" s="28">
        <v>0</v>
      </c>
      <c r="BC1025" s="28">
        <v>0</v>
      </c>
      <c r="BD1025" s="28">
        <v>0</v>
      </c>
      <c r="BE1025" s="28">
        <v>0</v>
      </c>
      <c r="BF1025" s="28">
        <v>0</v>
      </c>
      <c r="BG1025" s="28">
        <v>1</v>
      </c>
      <c r="BH1025" s="28">
        <v>0</v>
      </c>
      <c r="BI1025" s="28">
        <v>0</v>
      </c>
      <c r="BJ1025" s="28">
        <v>0</v>
      </c>
      <c r="BK1025" s="28">
        <v>0</v>
      </c>
      <c r="BL1025" s="28">
        <v>0</v>
      </c>
      <c r="BM1025" s="28">
        <v>0</v>
      </c>
      <c r="BN1025" s="28">
        <v>0</v>
      </c>
      <c r="BO1025" s="28">
        <v>0</v>
      </c>
      <c r="BP1025" s="28">
        <v>0</v>
      </c>
      <c r="BQ1025" s="28">
        <v>0</v>
      </c>
      <c r="BR1025" s="28">
        <v>0</v>
      </c>
      <c r="BS1025" s="28">
        <v>1</v>
      </c>
      <c r="BT1025" s="28">
        <v>0</v>
      </c>
      <c r="BU1025" s="29">
        <v>0</v>
      </c>
    </row>
    <row r="1026" spans="1:73" x14ac:dyDescent="0.3">
      <c r="A1026" s="24">
        <v>7</v>
      </c>
      <c r="B1026" s="25">
        <v>97</v>
      </c>
      <c r="C1026" s="25">
        <v>6</v>
      </c>
      <c r="D1026" s="25">
        <v>281.5</v>
      </c>
      <c r="E1026" s="25">
        <v>83</v>
      </c>
      <c r="F1026" s="25">
        <v>1778125214</v>
      </c>
      <c r="G1026" s="25">
        <v>7.9670330000000001E-3</v>
      </c>
      <c r="H1026" s="25">
        <v>1.9990485999999998E-2</v>
      </c>
      <c r="I1026" s="25">
        <v>6626647741</v>
      </c>
      <c r="J1026" s="25">
        <v>0</v>
      </c>
      <c r="K1026" s="25">
        <v>0</v>
      </c>
      <c r="L1026" s="25">
        <v>1</v>
      </c>
      <c r="M1026" s="25">
        <v>0</v>
      </c>
      <c r="N1026" s="25">
        <v>0</v>
      </c>
      <c r="O1026" s="25">
        <v>0</v>
      </c>
      <c r="P1026" s="25">
        <v>0</v>
      </c>
      <c r="Q1026" s="25">
        <v>0</v>
      </c>
      <c r="R1026" s="25">
        <v>0</v>
      </c>
      <c r="S1026" s="25">
        <v>0</v>
      </c>
      <c r="T1026" s="25">
        <v>0</v>
      </c>
      <c r="U1026" s="25">
        <v>0</v>
      </c>
      <c r="V1026" s="25">
        <v>1</v>
      </c>
      <c r="W1026" s="25">
        <v>0</v>
      </c>
      <c r="X1026" s="25">
        <v>0</v>
      </c>
      <c r="Y1026" s="25">
        <v>0</v>
      </c>
      <c r="Z1026" s="25">
        <v>0</v>
      </c>
      <c r="AA1026" s="25">
        <v>0</v>
      </c>
      <c r="AB1026" s="25">
        <v>0</v>
      </c>
      <c r="AC1026" s="25">
        <v>0</v>
      </c>
      <c r="AD1026" s="25">
        <v>1</v>
      </c>
      <c r="AE1026" s="25">
        <v>0</v>
      </c>
      <c r="AF1026" s="25">
        <v>0</v>
      </c>
      <c r="AG1026" s="25">
        <v>0</v>
      </c>
      <c r="AH1026" s="25">
        <v>0</v>
      </c>
      <c r="AI1026" s="25">
        <v>0</v>
      </c>
      <c r="AJ1026" s="25">
        <v>0</v>
      </c>
      <c r="AK1026" s="25">
        <v>0</v>
      </c>
      <c r="AL1026" s="25">
        <v>0</v>
      </c>
      <c r="AM1026" s="25">
        <v>0</v>
      </c>
      <c r="AN1026" s="25">
        <v>0</v>
      </c>
      <c r="AO1026" s="25">
        <v>0</v>
      </c>
      <c r="AP1026" s="25">
        <v>0</v>
      </c>
      <c r="AQ1026" s="25">
        <v>0</v>
      </c>
      <c r="AR1026" s="25">
        <v>1</v>
      </c>
      <c r="AS1026" s="25">
        <v>0</v>
      </c>
      <c r="AT1026" s="25">
        <v>0</v>
      </c>
      <c r="AU1026" s="25">
        <v>0</v>
      </c>
      <c r="AV1026" s="25">
        <v>0</v>
      </c>
      <c r="AW1026" s="25">
        <v>0</v>
      </c>
      <c r="AX1026" s="25">
        <v>0</v>
      </c>
      <c r="AY1026" s="25">
        <v>0</v>
      </c>
      <c r="AZ1026" s="25">
        <v>1</v>
      </c>
      <c r="BA1026" s="25">
        <v>0</v>
      </c>
      <c r="BB1026" s="25">
        <v>0</v>
      </c>
      <c r="BC1026" s="25">
        <v>0</v>
      </c>
      <c r="BD1026" s="25">
        <v>0</v>
      </c>
      <c r="BE1026" s="25">
        <v>0</v>
      </c>
      <c r="BF1026" s="25">
        <v>0</v>
      </c>
      <c r="BG1026" s="25">
        <v>0</v>
      </c>
      <c r="BH1026" s="25">
        <v>0</v>
      </c>
      <c r="BI1026" s="25">
        <v>0</v>
      </c>
      <c r="BJ1026" s="25">
        <v>0</v>
      </c>
      <c r="BK1026" s="25">
        <v>0</v>
      </c>
      <c r="BL1026" s="25">
        <v>0</v>
      </c>
      <c r="BM1026" s="25">
        <v>0</v>
      </c>
      <c r="BN1026" s="25">
        <v>0</v>
      </c>
      <c r="BO1026" s="25">
        <v>0</v>
      </c>
      <c r="BP1026" s="25">
        <v>0</v>
      </c>
      <c r="BQ1026" s="25">
        <v>0</v>
      </c>
      <c r="BR1026" s="25">
        <v>0</v>
      </c>
      <c r="BS1026" s="25">
        <v>1</v>
      </c>
      <c r="BT1026" s="25">
        <v>0</v>
      </c>
      <c r="BU1026" s="26">
        <v>0</v>
      </c>
    </row>
    <row r="1027" spans="1:73" x14ac:dyDescent="0.3">
      <c r="A1027" s="27">
        <v>0</v>
      </c>
      <c r="B1027" s="28">
        <v>0</v>
      </c>
      <c r="C1027" s="28">
        <v>0</v>
      </c>
      <c r="D1027" s="28">
        <v>0</v>
      </c>
      <c r="E1027" s="28">
        <v>4</v>
      </c>
      <c r="F1027" s="28">
        <v>49.5</v>
      </c>
      <c r="G1027" s="28">
        <v>0.05</v>
      </c>
      <c r="H1027" s="28">
        <v>7.4999999999999997E-2</v>
      </c>
      <c r="I1027" s="28">
        <v>0</v>
      </c>
      <c r="J1027" s="28">
        <v>0</v>
      </c>
      <c r="K1027" s="28">
        <v>0</v>
      </c>
      <c r="L1027" s="28">
        <v>1</v>
      </c>
      <c r="M1027" s="28">
        <v>0</v>
      </c>
      <c r="N1027" s="28">
        <v>0</v>
      </c>
      <c r="O1027" s="28">
        <v>0</v>
      </c>
      <c r="P1027" s="28">
        <v>0</v>
      </c>
      <c r="Q1027" s="28">
        <v>0</v>
      </c>
      <c r="R1027" s="28">
        <v>0</v>
      </c>
      <c r="S1027" s="28">
        <v>0</v>
      </c>
      <c r="T1027" s="28">
        <v>0</v>
      </c>
      <c r="U1027" s="28">
        <v>0</v>
      </c>
      <c r="V1027" s="28">
        <v>0</v>
      </c>
      <c r="W1027" s="28">
        <v>1</v>
      </c>
      <c r="X1027" s="28">
        <v>0</v>
      </c>
      <c r="Y1027" s="28">
        <v>0</v>
      </c>
      <c r="Z1027" s="28">
        <v>0</v>
      </c>
      <c r="AA1027" s="28">
        <v>0</v>
      </c>
      <c r="AB1027" s="28">
        <v>0</v>
      </c>
      <c r="AC1027" s="28">
        <v>0</v>
      </c>
      <c r="AD1027" s="28">
        <v>1</v>
      </c>
      <c r="AE1027" s="28">
        <v>0</v>
      </c>
      <c r="AF1027" s="28">
        <v>0</v>
      </c>
      <c r="AG1027" s="28">
        <v>0</v>
      </c>
      <c r="AH1027" s="28">
        <v>0</v>
      </c>
      <c r="AI1027" s="28">
        <v>0</v>
      </c>
      <c r="AJ1027" s="28">
        <v>0</v>
      </c>
      <c r="AK1027" s="28">
        <v>0</v>
      </c>
      <c r="AL1027" s="28">
        <v>0</v>
      </c>
      <c r="AM1027" s="28">
        <v>0</v>
      </c>
      <c r="AN1027" s="28">
        <v>0</v>
      </c>
      <c r="AO1027" s="28">
        <v>0</v>
      </c>
      <c r="AP1027" s="28">
        <v>1</v>
      </c>
      <c r="AQ1027" s="28">
        <v>0</v>
      </c>
      <c r="AR1027" s="28">
        <v>0</v>
      </c>
      <c r="AS1027" s="28">
        <v>0</v>
      </c>
      <c r="AT1027" s="28">
        <v>0</v>
      </c>
      <c r="AU1027" s="28">
        <v>0</v>
      </c>
      <c r="AV1027" s="28">
        <v>0</v>
      </c>
      <c r="AW1027" s="28">
        <v>0</v>
      </c>
      <c r="AX1027" s="28">
        <v>0</v>
      </c>
      <c r="AY1027" s="28">
        <v>1</v>
      </c>
      <c r="AZ1027" s="28">
        <v>0</v>
      </c>
      <c r="BA1027" s="28">
        <v>0</v>
      </c>
      <c r="BB1027" s="28">
        <v>0</v>
      </c>
      <c r="BC1027" s="28">
        <v>0</v>
      </c>
      <c r="BD1027" s="28">
        <v>0</v>
      </c>
      <c r="BE1027" s="28">
        <v>0</v>
      </c>
      <c r="BF1027" s="28">
        <v>0</v>
      </c>
      <c r="BG1027" s="28">
        <v>0</v>
      </c>
      <c r="BH1027" s="28">
        <v>0</v>
      </c>
      <c r="BI1027" s="28">
        <v>0</v>
      </c>
      <c r="BJ1027" s="28">
        <v>0</v>
      </c>
      <c r="BK1027" s="28">
        <v>0</v>
      </c>
      <c r="BL1027" s="28">
        <v>0</v>
      </c>
      <c r="BM1027" s="28">
        <v>0</v>
      </c>
      <c r="BN1027" s="28">
        <v>0</v>
      </c>
      <c r="BO1027" s="28">
        <v>0</v>
      </c>
      <c r="BP1027" s="28">
        <v>0</v>
      </c>
      <c r="BQ1027" s="28">
        <v>0</v>
      </c>
      <c r="BR1027" s="28">
        <v>0</v>
      </c>
      <c r="BS1027" s="28">
        <v>1</v>
      </c>
      <c r="BT1027" s="28">
        <v>0</v>
      </c>
      <c r="BU1027" s="29">
        <v>0</v>
      </c>
    </row>
    <row r="1028" spans="1:73" x14ac:dyDescent="0.3">
      <c r="A1028" s="24">
        <v>0</v>
      </c>
      <c r="B1028" s="25">
        <v>0</v>
      </c>
      <c r="C1028" s="25">
        <v>0</v>
      </c>
      <c r="D1028" s="25">
        <v>0</v>
      </c>
      <c r="E1028" s="25">
        <v>12</v>
      </c>
      <c r="F1028" s="25">
        <v>261</v>
      </c>
      <c r="G1028" s="25">
        <v>3.3333333E-2</v>
      </c>
      <c r="H1028" s="25">
        <v>8.3333332999999996E-2</v>
      </c>
      <c r="I1028" s="25">
        <v>0</v>
      </c>
      <c r="J1028" s="25">
        <v>0</v>
      </c>
      <c r="K1028" s="25">
        <v>0</v>
      </c>
      <c r="L1028" s="25">
        <v>1</v>
      </c>
      <c r="M1028" s="25">
        <v>0</v>
      </c>
      <c r="N1028" s="25">
        <v>0</v>
      </c>
      <c r="O1028" s="25">
        <v>0</v>
      </c>
      <c r="P1028" s="25">
        <v>0</v>
      </c>
      <c r="Q1028" s="25">
        <v>0</v>
      </c>
      <c r="R1028" s="25">
        <v>0</v>
      </c>
      <c r="S1028" s="25">
        <v>0</v>
      </c>
      <c r="T1028" s="25">
        <v>0</v>
      </c>
      <c r="U1028" s="25">
        <v>0</v>
      </c>
      <c r="V1028" s="25">
        <v>1</v>
      </c>
      <c r="W1028" s="25">
        <v>0</v>
      </c>
      <c r="X1028" s="25">
        <v>0</v>
      </c>
      <c r="Y1028" s="25">
        <v>0</v>
      </c>
      <c r="Z1028" s="25">
        <v>0</v>
      </c>
      <c r="AA1028" s="25">
        <v>0</v>
      </c>
      <c r="AB1028" s="25">
        <v>0</v>
      </c>
      <c r="AC1028" s="25">
        <v>0</v>
      </c>
      <c r="AD1028" s="25">
        <v>1</v>
      </c>
      <c r="AE1028" s="25">
        <v>0</v>
      </c>
      <c r="AF1028" s="25">
        <v>0</v>
      </c>
      <c r="AG1028" s="25">
        <v>0</v>
      </c>
      <c r="AH1028" s="25">
        <v>0</v>
      </c>
      <c r="AI1028" s="25">
        <v>0</v>
      </c>
      <c r="AJ1028" s="25">
        <v>0</v>
      </c>
      <c r="AK1028" s="25">
        <v>0</v>
      </c>
      <c r="AL1028" s="25">
        <v>0</v>
      </c>
      <c r="AM1028" s="25">
        <v>0</v>
      </c>
      <c r="AN1028" s="25">
        <v>0</v>
      </c>
      <c r="AO1028" s="25">
        <v>0</v>
      </c>
      <c r="AP1028" s="25">
        <v>0</v>
      </c>
      <c r="AQ1028" s="25">
        <v>0</v>
      </c>
      <c r="AR1028" s="25">
        <v>0</v>
      </c>
      <c r="AS1028" s="25">
        <v>0</v>
      </c>
      <c r="AT1028" s="25">
        <v>0</v>
      </c>
      <c r="AU1028" s="25">
        <v>0</v>
      </c>
      <c r="AV1028" s="25">
        <v>1</v>
      </c>
      <c r="AW1028" s="25">
        <v>0</v>
      </c>
      <c r="AX1028" s="25">
        <v>0</v>
      </c>
      <c r="AY1028" s="25">
        <v>1</v>
      </c>
      <c r="AZ1028" s="25">
        <v>0</v>
      </c>
      <c r="BA1028" s="25">
        <v>0</v>
      </c>
      <c r="BB1028" s="25">
        <v>0</v>
      </c>
      <c r="BC1028" s="25">
        <v>0</v>
      </c>
      <c r="BD1028" s="25">
        <v>0</v>
      </c>
      <c r="BE1028" s="25">
        <v>0</v>
      </c>
      <c r="BF1028" s="25">
        <v>0</v>
      </c>
      <c r="BG1028" s="25">
        <v>0</v>
      </c>
      <c r="BH1028" s="25">
        <v>0</v>
      </c>
      <c r="BI1028" s="25">
        <v>0</v>
      </c>
      <c r="BJ1028" s="25">
        <v>0</v>
      </c>
      <c r="BK1028" s="25">
        <v>0</v>
      </c>
      <c r="BL1028" s="25">
        <v>0</v>
      </c>
      <c r="BM1028" s="25">
        <v>0</v>
      </c>
      <c r="BN1028" s="25">
        <v>0</v>
      </c>
      <c r="BO1028" s="25">
        <v>0</v>
      </c>
      <c r="BP1028" s="25">
        <v>0</v>
      </c>
      <c r="BQ1028" s="25">
        <v>0</v>
      </c>
      <c r="BR1028" s="25">
        <v>0</v>
      </c>
      <c r="BS1028" s="25">
        <v>1</v>
      </c>
      <c r="BT1028" s="25">
        <v>0</v>
      </c>
      <c r="BU1028" s="26">
        <v>0</v>
      </c>
    </row>
    <row r="1029" spans="1:73" x14ac:dyDescent="0.3">
      <c r="A1029" s="27">
        <v>1</v>
      </c>
      <c r="B1029" s="28">
        <v>37</v>
      </c>
      <c r="C1029" s="28">
        <v>0</v>
      </c>
      <c r="D1029" s="28">
        <v>0</v>
      </c>
      <c r="E1029" s="28">
        <v>12</v>
      </c>
      <c r="F1029" s="28">
        <v>663.5</v>
      </c>
      <c r="G1029" s="28">
        <v>0</v>
      </c>
      <c r="H1029" s="28">
        <v>1.6666667E-2</v>
      </c>
      <c r="I1029" s="28">
        <v>1083431037</v>
      </c>
      <c r="J1029" s="28">
        <v>0</v>
      </c>
      <c r="K1029" s="28">
        <v>0</v>
      </c>
      <c r="L1029" s="28">
        <v>1</v>
      </c>
      <c r="M1029" s="28">
        <v>0</v>
      </c>
      <c r="N1029" s="28">
        <v>0</v>
      </c>
      <c r="O1029" s="28">
        <v>0</v>
      </c>
      <c r="P1029" s="28">
        <v>0</v>
      </c>
      <c r="Q1029" s="28">
        <v>0</v>
      </c>
      <c r="R1029" s="28">
        <v>0</v>
      </c>
      <c r="S1029" s="28">
        <v>0</v>
      </c>
      <c r="T1029" s="28">
        <v>0</v>
      </c>
      <c r="U1029" s="28">
        <v>0</v>
      </c>
      <c r="V1029" s="28">
        <v>0</v>
      </c>
      <c r="W1029" s="28">
        <v>1</v>
      </c>
      <c r="X1029" s="28">
        <v>0</v>
      </c>
      <c r="Y1029" s="28">
        <v>0</v>
      </c>
      <c r="Z1029" s="28">
        <v>0</v>
      </c>
      <c r="AA1029" s="28">
        <v>0</v>
      </c>
      <c r="AB1029" s="28">
        <v>0</v>
      </c>
      <c r="AC1029" s="28">
        <v>0</v>
      </c>
      <c r="AD1029" s="28">
        <v>1</v>
      </c>
      <c r="AE1029" s="28">
        <v>0</v>
      </c>
      <c r="AF1029" s="28">
        <v>0</v>
      </c>
      <c r="AG1029" s="28">
        <v>0</v>
      </c>
      <c r="AH1029" s="28">
        <v>0</v>
      </c>
      <c r="AI1029" s="28">
        <v>0</v>
      </c>
      <c r="AJ1029" s="28">
        <v>0</v>
      </c>
      <c r="AK1029" s="28">
        <v>0</v>
      </c>
      <c r="AL1029" s="28">
        <v>0</v>
      </c>
      <c r="AM1029" s="28">
        <v>0</v>
      </c>
      <c r="AN1029" s="28">
        <v>0</v>
      </c>
      <c r="AO1029" s="28">
        <v>0</v>
      </c>
      <c r="AP1029" s="28">
        <v>0</v>
      </c>
      <c r="AQ1029" s="28">
        <v>0</v>
      </c>
      <c r="AR1029" s="28">
        <v>0</v>
      </c>
      <c r="AS1029" s="28">
        <v>0</v>
      </c>
      <c r="AT1029" s="28">
        <v>0</v>
      </c>
      <c r="AU1029" s="28">
        <v>1</v>
      </c>
      <c r="AV1029" s="28">
        <v>0</v>
      </c>
      <c r="AW1029" s="28">
        <v>0</v>
      </c>
      <c r="AX1029" s="28">
        <v>0</v>
      </c>
      <c r="AY1029" s="28">
        <v>0</v>
      </c>
      <c r="AZ1029" s="28">
        <v>0</v>
      </c>
      <c r="BA1029" s="28">
        <v>0</v>
      </c>
      <c r="BB1029" s="28">
        <v>0</v>
      </c>
      <c r="BC1029" s="28">
        <v>0</v>
      </c>
      <c r="BD1029" s="28">
        <v>0</v>
      </c>
      <c r="BE1029" s="28">
        <v>1</v>
      </c>
      <c r="BF1029" s="28">
        <v>0</v>
      </c>
      <c r="BG1029" s="28">
        <v>0</v>
      </c>
      <c r="BH1029" s="28">
        <v>0</v>
      </c>
      <c r="BI1029" s="28">
        <v>0</v>
      </c>
      <c r="BJ1029" s="28">
        <v>0</v>
      </c>
      <c r="BK1029" s="28">
        <v>0</v>
      </c>
      <c r="BL1029" s="28">
        <v>0</v>
      </c>
      <c r="BM1029" s="28">
        <v>0</v>
      </c>
      <c r="BN1029" s="28">
        <v>0</v>
      </c>
      <c r="BO1029" s="28">
        <v>0</v>
      </c>
      <c r="BP1029" s="28">
        <v>0</v>
      </c>
      <c r="BQ1029" s="28">
        <v>1</v>
      </c>
      <c r="BR1029" s="28">
        <v>0</v>
      </c>
      <c r="BS1029" s="28">
        <v>0</v>
      </c>
      <c r="BT1029" s="28">
        <v>0</v>
      </c>
      <c r="BU1029" s="29">
        <v>1</v>
      </c>
    </row>
    <row r="1030" spans="1:73" x14ac:dyDescent="0.3">
      <c r="A1030" s="24">
        <v>4</v>
      </c>
      <c r="B1030" s="25">
        <v>55</v>
      </c>
      <c r="C1030" s="25">
        <v>0</v>
      </c>
      <c r="D1030" s="25">
        <v>0</v>
      </c>
      <c r="E1030" s="25">
        <v>16</v>
      </c>
      <c r="F1030" s="25">
        <v>284.89999999999998</v>
      </c>
      <c r="G1030" s="25">
        <v>3.333333E-3</v>
      </c>
      <c r="H1030" s="25">
        <v>3.3333333E-2</v>
      </c>
      <c r="I1030" s="25">
        <v>188649</v>
      </c>
      <c r="J1030" s="25">
        <v>0</v>
      </c>
      <c r="K1030" s="25">
        <v>0</v>
      </c>
      <c r="L1030" s="25">
        <v>1</v>
      </c>
      <c r="M1030" s="25">
        <v>0</v>
      </c>
      <c r="N1030" s="25">
        <v>0</v>
      </c>
      <c r="O1030" s="25">
        <v>0</v>
      </c>
      <c r="P1030" s="25">
        <v>0</v>
      </c>
      <c r="Q1030" s="25">
        <v>0</v>
      </c>
      <c r="R1030" s="25">
        <v>0</v>
      </c>
      <c r="S1030" s="25">
        <v>0</v>
      </c>
      <c r="T1030" s="25">
        <v>0</v>
      </c>
      <c r="U1030" s="25">
        <v>1</v>
      </c>
      <c r="V1030" s="25">
        <v>0</v>
      </c>
      <c r="W1030" s="25">
        <v>0</v>
      </c>
      <c r="X1030" s="25">
        <v>0</v>
      </c>
      <c r="Y1030" s="25">
        <v>0</v>
      </c>
      <c r="Z1030" s="25">
        <v>0</v>
      </c>
      <c r="AA1030" s="25">
        <v>0</v>
      </c>
      <c r="AB1030" s="25">
        <v>0</v>
      </c>
      <c r="AC1030" s="25">
        <v>1</v>
      </c>
      <c r="AD1030" s="25">
        <v>0</v>
      </c>
      <c r="AE1030" s="25">
        <v>0</v>
      </c>
      <c r="AF1030" s="25">
        <v>0</v>
      </c>
      <c r="AG1030" s="25">
        <v>0</v>
      </c>
      <c r="AH1030" s="25">
        <v>0</v>
      </c>
      <c r="AI1030" s="25">
        <v>0</v>
      </c>
      <c r="AJ1030" s="25">
        <v>0</v>
      </c>
      <c r="AK1030" s="25">
        <v>0</v>
      </c>
      <c r="AL1030" s="25">
        <v>0</v>
      </c>
      <c r="AM1030" s="25">
        <v>0</v>
      </c>
      <c r="AN1030" s="25">
        <v>0</v>
      </c>
      <c r="AO1030" s="25">
        <v>0</v>
      </c>
      <c r="AP1030" s="25">
        <v>0</v>
      </c>
      <c r="AQ1030" s="25">
        <v>1</v>
      </c>
      <c r="AR1030" s="25">
        <v>0</v>
      </c>
      <c r="AS1030" s="25">
        <v>0</v>
      </c>
      <c r="AT1030" s="25">
        <v>0</v>
      </c>
      <c r="AU1030" s="25">
        <v>0</v>
      </c>
      <c r="AV1030" s="25">
        <v>0</v>
      </c>
      <c r="AW1030" s="25">
        <v>0</v>
      </c>
      <c r="AX1030" s="25">
        <v>0</v>
      </c>
      <c r="AY1030" s="25">
        <v>0</v>
      </c>
      <c r="AZ1030" s="25">
        <v>0</v>
      </c>
      <c r="BA1030" s="25">
        <v>0</v>
      </c>
      <c r="BB1030" s="25">
        <v>0</v>
      </c>
      <c r="BC1030" s="25">
        <v>0</v>
      </c>
      <c r="BD1030" s="25">
        <v>0</v>
      </c>
      <c r="BE1030" s="25">
        <v>0</v>
      </c>
      <c r="BF1030" s="25">
        <v>0</v>
      </c>
      <c r="BG1030" s="25">
        <v>1</v>
      </c>
      <c r="BH1030" s="25">
        <v>0</v>
      </c>
      <c r="BI1030" s="25">
        <v>0</v>
      </c>
      <c r="BJ1030" s="25">
        <v>0</v>
      </c>
      <c r="BK1030" s="25">
        <v>0</v>
      </c>
      <c r="BL1030" s="25">
        <v>0</v>
      </c>
      <c r="BM1030" s="25">
        <v>0</v>
      </c>
      <c r="BN1030" s="25">
        <v>0</v>
      </c>
      <c r="BO1030" s="25">
        <v>0</v>
      </c>
      <c r="BP1030" s="25">
        <v>0</v>
      </c>
      <c r="BQ1030" s="25">
        <v>0</v>
      </c>
      <c r="BR1030" s="25">
        <v>0</v>
      </c>
      <c r="BS1030" s="25">
        <v>1</v>
      </c>
      <c r="BT1030" s="25">
        <v>0</v>
      </c>
      <c r="BU1030" s="26">
        <v>0</v>
      </c>
    </row>
    <row r="1031" spans="1:73" x14ac:dyDescent="0.3">
      <c r="A1031" s="27">
        <v>0</v>
      </c>
      <c r="B1031" s="28">
        <v>0</v>
      </c>
      <c r="C1031" s="28">
        <v>0</v>
      </c>
      <c r="D1031" s="28">
        <v>0</v>
      </c>
      <c r="E1031" s="28">
        <v>7</v>
      </c>
      <c r="F1031" s="28">
        <v>236</v>
      </c>
      <c r="G1031" s="28">
        <v>5.7142856999999998E-2</v>
      </c>
      <c r="H1031" s="28">
        <v>8.5714286000000001E-2</v>
      </c>
      <c r="I1031" s="28">
        <v>0</v>
      </c>
      <c r="J1031" s="28">
        <v>0</v>
      </c>
      <c r="K1031" s="28">
        <v>0</v>
      </c>
      <c r="L1031" s="28">
        <v>1</v>
      </c>
      <c r="M1031" s="28">
        <v>0</v>
      </c>
      <c r="N1031" s="28">
        <v>0</v>
      </c>
      <c r="O1031" s="28">
        <v>0</v>
      </c>
      <c r="P1031" s="28">
        <v>0</v>
      </c>
      <c r="Q1031" s="28">
        <v>0</v>
      </c>
      <c r="R1031" s="28">
        <v>0</v>
      </c>
      <c r="S1031" s="28">
        <v>0</v>
      </c>
      <c r="T1031" s="28">
        <v>0</v>
      </c>
      <c r="U1031" s="28">
        <v>0</v>
      </c>
      <c r="V1031" s="28">
        <v>1</v>
      </c>
      <c r="W1031" s="28">
        <v>0</v>
      </c>
      <c r="X1031" s="28">
        <v>0</v>
      </c>
      <c r="Y1031" s="28">
        <v>0</v>
      </c>
      <c r="Z1031" s="28">
        <v>0</v>
      </c>
      <c r="AA1031" s="28">
        <v>0</v>
      </c>
      <c r="AB1031" s="28">
        <v>0</v>
      </c>
      <c r="AC1031" s="28">
        <v>0</v>
      </c>
      <c r="AD1031" s="28">
        <v>1</v>
      </c>
      <c r="AE1031" s="28">
        <v>0</v>
      </c>
      <c r="AF1031" s="28">
        <v>0</v>
      </c>
      <c r="AG1031" s="28">
        <v>0</v>
      </c>
      <c r="AH1031" s="28">
        <v>0</v>
      </c>
      <c r="AI1031" s="28">
        <v>0</v>
      </c>
      <c r="AJ1031" s="28">
        <v>0</v>
      </c>
      <c r="AK1031" s="28">
        <v>0</v>
      </c>
      <c r="AL1031" s="28">
        <v>0</v>
      </c>
      <c r="AM1031" s="28">
        <v>0</v>
      </c>
      <c r="AN1031" s="28">
        <v>0</v>
      </c>
      <c r="AO1031" s="28">
        <v>0</v>
      </c>
      <c r="AP1031" s="28">
        <v>0</v>
      </c>
      <c r="AQ1031" s="28">
        <v>0</v>
      </c>
      <c r="AR1031" s="28">
        <v>1</v>
      </c>
      <c r="AS1031" s="28">
        <v>0</v>
      </c>
      <c r="AT1031" s="28">
        <v>0</v>
      </c>
      <c r="AU1031" s="28">
        <v>0</v>
      </c>
      <c r="AV1031" s="28">
        <v>0</v>
      </c>
      <c r="AW1031" s="28">
        <v>0</v>
      </c>
      <c r="AX1031" s="28">
        <v>0</v>
      </c>
      <c r="AY1031" s="28">
        <v>0</v>
      </c>
      <c r="AZ1031" s="28">
        <v>0</v>
      </c>
      <c r="BA1031" s="28">
        <v>0</v>
      </c>
      <c r="BB1031" s="28">
        <v>0</v>
      </c>
      <c r="BC1031" s="28">
        <v>0</v>
      </c>
      <c r="BD1031" s="28">
        <v>0</v>
      </c>
      <c r="BE1031" s="28">
        <v>0</v>
      </c>
      <c r="BF1031" s="28">
        <v>0</v>
      </c>
      <c r="BG1031" s="28">
        <v>0</v>
      </c>
      <c r="BH1031" s="28">
        <v>0</v>
      </c>
      <c r="BI1031" s="28">
        <v>0</v>
      </c>
      <c r="BJ1031" s="28">
        <v>0</v>
      </c>
      <c r="BK1031" s="28">
        <v>0</v>
      </c>
      <c r="BL1031" s="28">
        <v>0</v>
      </c>
      <c r="BM1031" s="28">
        <v>0</v>
      </c>
      <c r="BN1031" s="28">
        <v>0</v>
      </c>
      <c r="BO1031" s="28">
        <v>0</v>
      </c>
      <c r="BP1031" s="28">
        <v>0</v>
      </c>
      <c r="BQ1031" s="28">
        <v>0</v>
      </c>
      <c r="BR1031" s="28">
        <v>0</v>
      </c>
      <c r="BS1031" s="28">
        <v>1</v>
      </c>
      <c r="BT1031" s="28">
        <v>0</v>
      </c>
      <c r="BU1031" s="29">
        <v>0</v>
      </c>
    </row>
    <row r="1032" spans="1:73" x14ac:dyDescent="0.3">
      <c r="A1032" s="24">
        <v>3</v>
      </c>
      <c r="B1032" s="25">
        <v>26</v>
      </c>
      <c r="C1032" s="25">
        <v>0</v>
      </c>
      <c r="D1032" s="25">
        <v>0</v>
      </c>
      <c r="E1032" s="25">
        <v>19</v>
      </c>
      <c r="F1032" s="25">
        <v>5760833333</v>
      </c>
      <c r="G1032" s="25">
        <v>9.0909089999999994E-3</v>
      </c>
      <c r="H1032" s="25">
        <v>1.8181817999999999E-2</v>
      </c>
      <c r="I1032" s="25">
        <v>3065045455</v>
      </c>
      <c r="J1032" s="25">
        <v>0</v>
      </c>
      <c r="K1032" s="25">
        <v>0</v>
      </c>
      <c r="L1032" s="25">
        <v>1</v>
      </c>
      <c r="M1032" s="25">
        <v>0</v>
      </c>
      <c r="N1032" s="25">
        <v>0</v>
      </c>
      <c r="O1032" s="25">
        <v>0</v>
      </c>
      <c r="P1032" s="25">
        <v>0</v>
      </c>
      <c r="Q1032" s="25">
        <v>0</v>
      </c>
      <c r="R1032" s="25">
        <v>0</v>
      </c>
      <c r="S1032" s="25">
        <v>0</v>
      </c>
      <c r="T1032" s="25">
        <v>0</v>
      </c>
      <c r="U1032" s="25">
        <v>0</v>
      </c>
      <c r="V1032" s="25">
        <v>1</v>
      </c>
      <c r="W1032" s="25">
        <v>0</v>
      </c>
      <c r="X1032" s="25">
        <v>0</v>
      </c>
      <c r="Y1032" s="25">
        <v>0</v>
      </c>
      <c r="Z1032" s="25">
        <v>0</v>
      </c>
      <c r="AA1032" s="25">
        <v>0</v>
      </c>
      <c r="AB1032" s="25">
        <v>0</v>
      </c>
      <c r="AC1032" s="25">
        <v>0</v>
      </c>
      <c r="AD1032" s="25">
        <v>1</v>
      </c>
      <c r="AE1032" s="25">
        <v>0</v>
      </c>
      <c r="AF1032" s="25">
        <v>0</v>
      </c>
      <c r="AG1032" s="25">
        <v>0</v>
      </c>
      <c r="AH1032" s="25">
        <v>0</v>
      </c>
      <c r="AI1032" s="25">
        <v>0</v>
      </c>
      <c r="AJ1032" s="25">
        <v>0</v>
      </c>
      <c r="AK1032" s="25">
        <v>0</v>
      </c>
      <c r="AL1032" s="25">
        <v>0</v>
      </c>
      <c r="AM1032" s="25">
        <v>0</v>
      </c>
      <c r="AN1032" s="25">
        <v>0</v>
      </c>
      <c r="AO1032" s="25">
        <v>0</v>
      </c>
      <c r="AP1032" s="25">
        <v>0</v>
      </c>
      <c r="AQ1032" s="25">
        <v>1</v>
      </c>
      <c r="AR1032" s="25">
        <v>0</v>
      </c>
      <c r="AS1032" s="25">
        <v>0</v>
      </c>
      <c r="AT1032" s="25">
        <v>0</v>
      </c>
      <c r="AU1032" s="25">
        <v>0</v>
      </c>
      <c r="AV1032" s="25">
        <v>0</v>
      </c>
      <c r="AW1032" s="25">
        <v>0</v>
      </c>
      <c r="AX1032" s="25">
        <v>0</v>
      </c>
      <c r="AY1032" s="25">
        <v>1</v>
      </c>
      <c r="AZ1032" s="25">
        <v>0</v>
      </c>
      <c r="BA1032" s="25">
        <v>0</v>
      </c>
      <c r="BB1032" s="25">
        <v>0</v>
      </c>
      <c r="BC1032" s="25">
        <v>0</v>
      </c>
      <c r="BD1032" s="25">
        <v>0</v>
      </c>
      <c r="BE1032" s="25">
        <v>0</v>
      </c>
      <c r="BF1032" s="25">
        <v>0</v>
      </c>
      <c r="BG1032" s="25">
        <v>0</v>
      </c>
      <c r="BH1032" s="25">
        <v>0</v>
      </c>
      <c r="BI1032" s="25">
        <v>0</v>
      </c>
      <c r="BJ1032" s="25">
        <v>0</v>
      </c>
      <c r="BK1032" s="25">
        <v>0</v>
      </c>
      <c r="BL1032" s="25">
        <v>0</v>
      </c>
      <c r="BM1032" s="25">
        <v>0</v>
      </c>
      <c r="BN1032" s="25">
        <v>0</v>
      </c>
      <c r="BO1032" s="25">
        <v>0</v>
      </c>
      <c r="BP1032" s="25">
        <v>0</v>
      </c>
      <c r="BQ1032" s="25">
        <v>0</v>
      </c>
      <c r="BR1032" s="25">
        <v>0</v>
      </c>
      <c r="BS1032" s="25">
        <v>1</v>
      </c>
      <c r="BT1032" s="25">
        <v>1</v>
      </c>
      <c r="BU1032" s="26">
        <v>1</v>
      </c>
    </row>
    <row r="1033" spans="1:73" x14ac:dyDescent="0.3">
      <c r="A1033" s="27">
        <v>0</v>
      </c>
      <c r="B1033" s="28">
        <v>0</v>
      </c>
      <c r="C1033" s="28">
        <v>0</v>
      </c>
      <c r="D1033" s="28">
        <v>0</v>
      </c>
      <c r="E1033" s="28">
        <v>3</v>
      </c>
      <c r="F1033" s="28">
        <v>77</v>
      </c>
      <c r="G1033" s="28">
        <v>0</v>
      </c>
      <c r="H1033" s="28">
        <v>6.6666666999999999E-2</v>
      </c>
      <c r="I1033" s="28">
        <v>0</v>
      </c>
      <c r="J1033" s="28">
        <v>0</v>
      </c>
      <c r="K1033" s="28">
        <v>0</v>
      </c>
      <c r="L1033" s="28">
        <v>1</v>
      </c>
      <c r="M1033" s="28">
        <v>0</v>
      </c>
      <c r="N1033" s="28">
        <v>0</v>
      </c>
      <c r="O1033" s="28">
        <v>0</v>
      </c>
      <c r="P1033" s="28">
        <v>0</v>
      </c>
      <c r="Q1033" s="28">
        <v>0</v>
      </c>
      <c r="R1033" s="28">
        <v>0</v>
      </c>
      <c r="S1033" s="28">
        <v>0</v>
      </c>
      <c r="T1033" s="28">
        <v>0</v>
      </c>
      <c r="U1033" s="28">
        <v>0</v>
      </c>
      <c r="V1033" s="28">
        <v>0</v>
      </c>
      <c r="W1033" s="28">
        <v>1</v>
      </c>
      <c r="X1033" s="28">
        <v>0</v>
      </c>
      <c r="Y1033" s="28">
        <v>0</v>
      </c>
      <c r="Z1033" s="28">
        <v>0</v>
      </c>
      <c r="AA1033" s="28">
        <v>0</v>
      </c>
      <c r="AB1033" s="28">
        <v>0</v>
      </c>
      <c r="AC1033" s="28">
        <v>0</v>
      </c>
      <c r="AD1033" s="28">
        <v>0</v>
      </c>
      <c r="AE1033" s="28">
        <v>0</v>
      </c>
      <c r="AF1033" s="28">
        <v>0</v>
      </c>
      <c r="AG1033" s="28">
        <v>0</v>
      </c>
      <c r="AH1033" s="28">
        <v>1</v>
      </c>
      <c r="AI1033" s="28">
        <v>0</v>
      </c>
      <c r="AJ1033" s="28">
        <v>0</v>
      </c>
      <c r="AK1033" s="28">
        <v>0</v>
      </c>
      <c r="AL1033" s="28">
        <v>0</v>
      </c>
      <c r="AM1033" s="28">
        <v>0</v>
      </c>
      <c r="AN1033" s="28">
        <v>0</v>
      </c>
      <c r="AO1033" s="28">
        <v>0</v>
      </c>
      <c r="AP1033" s="28">
        <v>1</v>
      </c>
      <c r="AQ1033" s="28">
        <v>0</v>
      </c>
      <c r="AR1033" s="28">
        <v>0</v>
      </c>
      <c r="AS1033" s="28">
        <v>0</v>
      </c>
      <c r="AT1033" s="28">
        <v>0</v>
      </c>
      <c r="AU1033" s="28">
        <v>0</v>
      </c>
      <c r="AV1033" s="28">
        <v>0</v>
      </c>
      <c r="AW1033" s="28">
        <v>0</v>
      </c>
      <c r="AX1033" s="28">
        <v>0</v>
      </c>
      <c r="AY1033" s="28">
        <v>0</v>
      </c>
      <c r="AZ1033" s="28">
        <v>0</v>
      </c>
      <c r="BA1033" s="28">
        <v>0</v>
      </c>
      <c r="BB1033" s="28">
        <v>0</v>
      </c>
      <c r="BC1033" s="28">
        <v>0</v>
      </c>
      <c r="BD1033" s="28">
        <v>0</v>
      </c>
      <c r="BE1033" s="28">
        <v>0</v>
      </c>
      <c r="BF1033" s="28">
        <v>1</v>
      </c>
      <c r="BG1033" s="28">
        <v>0</v>
      </c>
      <c r="BH1033" s="28">
        <v>0</v>
      </c>
      <c r="BI1033" s="28">
        <v>0</v>
      </c>
      <c r="BJ1033" s="28">
        <v>0</v>
      </c>
      <c r="BK1033" s="28">
        <v>0</v>
      </c>
      <c r="BL1033" s="28">
        <v>0</v>
      </c>
      <c r="BM1033" s="28">
        <v>0</v>
      </c>
      <c r="BN1033" s="28">
        <v>0</v>
      </c>
      <c r="BO1033" s="28">
        <v>0</v>
      </c>
      <c r="BP1033" s="28">
        <v>0</v>
      </c>
      <c r="BQ1033" s="28">
        <v>0</v>
      </c>
      <c r="BR1033" s="28">
        <v>0</v>
      </c>
      <c r="BS1033" s="28">
        <v>1</v>
      </c>
      <c r="BT1033" s="28">
        <v>1</v>
      </c>
      <c r="BU1033" s="29">
        <v>0</v>
      </c>
    </row>
    <row r="1034" spans="1:73" x14ac:dyDescent="0.3">
      <c r="A1034" s="24">
        <v>0</v>
      </c>
      <c r="B1034" s="25">
        <v>0</v>
      </c>
      <c r="C1034" s="25">
        <v>0</v>
      </c>
      <c r="D1034" s="25">
        <v>0</v>
      </c>
      <c r="E1034" s="25">
        <v>1</v>
      </c>
      <c r="F1034" s="25">
        <v>0</v>
      </c>
      <c r="G1034" s="25">
        <v>0.2</v>
      </c>
      <c r="H1034" s="25">
        <v>0.2</v>
      </c>
      <c r="I1034" s="25">
        <v>0</v>
      </c>
      <c r="J1034" s="25">
        <v>0</v>
      </c>
      <c r="K1034" s="25">
        <v>0</v>
      </c>
      <c r="L1034" s="25">
        <v>1</v>
      </c>
      <c r="M1034" s="25">
        <v>0</v>
      </c>
      <c r="N1034" s="25">
        <v>0</v>
      </c>
      <c r="O1034" s="25">
        <v>0</v>
      </c>
      <c r="P1034" s="25">
        <v>0</v>
      </c>
      <c r="Q1034" s="25">
        <v>0</v>
      </c>
      <c r="R1034" s="25">
        <v>0</v>
      </c>
      <c r="S1034" s="25">
        <v>0</v>
      </c>
      <c r="T1034" s="25">
        <v>0</v>
      </c>
      <c r="U1034" s="25">
        <v>0</v>
      </c>
      <c r="V1034" s="25">
        <v>1</v>
      </c>
      <c r="W1034" s="25">
        <v>0</v>
      </c>
      <c r="X1034" s="25">
        <v>0</v>
      </c>
      <c r="Y1034" s="25">
        <v>0</v>
      </c>
      <c r="Z1034" s="25">
        <v>0</v>
      </c>
      <c r="AA1034" s="25">
        <v>0</v>
      </c>
      <c r="AB1034" s="25">
        <v>0</v>
      </c>
      <c r="AC1034" s="25">
        <v>0</v>
      </c>
      <c r="AD1034" s="25">
        <v>1</v>
      </c>
      <c r="AE1034" s="25">
        <v>0</v>
      </c>
      <c r="AF1034" s="25">
        <v>0</v>
      </c>
      <c r="AG1034" s="25">
        <v>0</v>
      </c>
      <c r="AH1034" s="25">
        <v>0</v>
      </c>
      <c r="AI1034" s="25">
        <v>0</v>
      </c>
      <c r="AJ1034" s="25">
        <v>0</v>
      </c>
      <c r="AK1034" s="25">
        <v>0</v>
      </c>
      <c r="AL1034" s="25">
        <v>0</v>
      </c>
      <c r="AM1034" s="25">
        <v>0</v>
      </c>
      <c r="AN1034" s="25">
        <v>0</v>
      </c>
      <c r="AO1034" s="25">
        <v>0</v>
      </c>
      <c r="AP1034" s="25">
        <v>1</v>
      </c>
      <c r="AQ1034" s="25">
        <v>0</v>
      </c>
      <c r="AR1034" s="25">
        <v>0</v>
      </c>
      <c r="AS1034" s="25">
        <v>0</v>
      </c>
      <c r="AT1034" s="25">
        <v>0</v>
      </c>
      <c r="AU1034" s="25">
        <v>0</v>
      </c>
      <c r="AV1034" s="25">
        <v>0</v>
      </c>
      <c r="AW1034" s="25">
        <v>0</v>
      </c>
      <c r="AX1034" s="25">
        <v>0</v>
      </c>
      <c r="AY1034" s="25">
        <v>1</v>
      </c>
      <c r="AZ1034" s="25">
        <v>0</v>
      </c>
      <c r="BA1034" s="25">
        <v>0</v>
      </c>
      <c r="BB1034" s="25">
        <v>0</v>
      </c>
      <c r="BC1034" s="25">
        <v>0</v>
      </c>
      <c r="BD1034" s="25">
        <v>0</v>
      </c>
      <c r="BE1034" s="25">
        <v>0</v>
      </c>
      <c r="BF1034" s="25">
        <v>0</v>
      </c>
      <c r="BG1034" s="25">
        <v>0</v>
      </c>
      <c r="BH1034" s="25">
        <v>0</v>
      </c>
      <c r="BI1034" s="25">
        <v>0</v>
      </c>
      <c r="BJ1034" s="25">
        <v>0</v>
      </c>
      <c r="BK1034" s="25">
        <v>0</v>
      </c>
      <c r="BL1034" s="25">
        <v>0</v>
      </c>
      <c r="BM1034" s="25">
        <v>0</v>
      </c>
      <c r="BN1034" s="25">
        <v>0</v>
      </c>
      <c r="BO1034" s="25">
        <v>0</v>
      </c>
      <c r="BP1034" s="25">
        <v>0</v>
      </c>
      <c r="BQ1034" s="25">
        <v>0</v>
      </c>
      <c r="BR1034" s="25">
        <v>0</v>
      </c>
      <c r="BS1034" s="25">
        <v>1</v>
      </c>
      <c r="BT1034" s="25">
        <v>0</v>
      </c>
      <c r="BU1034" s="26">
        <v>0</v>
      </c>
    </row>
    <row r="1035" spans="1:73" x14ac:dyDescent="0.3">
      <c r="A1035" s="27">
        <v>0</v>
      </c>
      <c r="B1035" s="28">
        <v>0</v>
      </c>
      <c r="C1035" s="28">
        <v>0</v>
      </c>
      <c r="D1035" s="28">
        <v>0</v>
      </c>
      <c r="E1035" s="28">
        <v>3</v>
      </c>
      <c r="F1035" s="28">
        <v>79</v>
      </c>
      <c r="G1035" s="28">
        <v>6.6666666999999999E-2</v>
      </c>
      <c r="H1035" s="28">
        <v>0.16666666699999999</v>
      </c>
      <c r="I1035" s="28">
        <v>0</v>
      </c>
      <c r="J1035" s="28">
        <v>0</v>
      </c>
      <c r="K1035" s="28">
        <v>0</v>
      </c>
      <c r="L1035" s="28">
        <v>1</v>
      </c>
      <c r="M1035" s="28">
        <v>0</v>
      </c>
      <c r="N1035" s="28">
        <v>0</v>
      </c>
      <c r="O1035" s="28">
        <v>0</v>
      </c>
      <c r="P1035" s="28">
        <v>0</v>
      </c>
      <c r="Q1035" s="28">
        <v>0</v>
      </c>
      <c r="R1035" s="28">
        <v>0</v>
      </c>
      <c r="S1035" s="28">
        <v>0</v>
      </c>
      <c r="T1035" s="28">
        <v>0</v>
      </c>
      <c r="U1035" s="28">
        <v>1</v>
      </c>
      <c r="V1035" s="28">
        <v>0</v>
      </c>
      <c r="W1035" s="28">
        <v>0</v>
      </c>
      <c r="X1035" s="28">
        <v>0</v>
      </c>
      <c r="Y1035" s="28">
        <v>0</v>
      </c>
      <c r="Z1035" s="28">
        <v>0</v>
      </c>
      <c r="AA1035" s="28">
        <v>0</v>
      </c>
      <c r="AB1035" s="28">
        <v>0</v>
      </c>
      <c r="AC1035" s="28">
        <v>1</v>
      </c>
      <c r="AD1035" s="28">
        <v>0</v>
      </c>
      <c r="AE1035" s="28">
        <v>0</v>
      </c>
      <c r="AF1035" s="28">
        <v>0</v>
      </c>
      <c r="AG1035" s="28">
        <v>0</v>
      </c>
      <c r="AH1035" s="28">
        <v>0</v>
      </c>
      <c r="AI1035" s="28">
        <v>0</v>
      </c>
      <c r="AJ1035" s="28">
        <v>0</v>
      </c>
      <c r="AK1035" s="28">
        <v>0</v>
      </c>
      <c r="AL1035" s="28">
        <v>0</v>
      </c>
      <c r="AM1035" s="28">
        <v>0</v>
      </c>
      <c r="AN1035" s="28">
        <v>0</v>
      </c>
      <c r="AO1035" s="28">
        <v>0</v>
      </c>
      <c r="AP1035" s="28">
        <v>0</v>
      </c>
      <c r="AQ1035" s="28">
        <v>0</v>
      </c>
      <c r="AR1035" s="28">
        <v>1</v>
      </c>
      <c r="AS1035" s="28">
        <v>0</v>
      </c>
      <c r="AT1035" s="28">
        <v>0</v>
      </c>
      <c r="AU1035" s="28">
        <v>0</v>
      </c>
      <c r="AV1035" s="28">
        <v>0</v>
      </c>
      <c r="AW1035" s="28">
        <v>0</v>
      </c>
      <c r="AX1035" s="28">
        <v>0</v>
      </c>
      <c r="AY1035" s="28">
        <v>0</v>
      </c>
      <c r="AZ1035" s="28">
        <v>1</v>
      </c>
      <c r="BA1035" s="28">
        <v>0</v>
      </c>
      <c r="BB1035" s="28">
        <v>0</v>
      </c>
      <c r="BC1035" s="28">
        <v>0</v>
      </c>
      <c r="BD1035" s="28">
        <v>0</v>
      </c>
      <c r="BE1035" s="28">
        <v>0</v>
      </c>
      <c r="BF1035" s="28">
        <v>0</v>
      </c>
      <c r="BG1035" s="28">
        <v>0</v>
      </c>
      <c r="BH1035" s="28">
        <v>0</v>
      </c>
      <c r="BI1035" s="28">
        <v>0</v>
      </c>
      <c r="BJ1035" s="28">
        <v>0</v>
      </c>
      <c r="BK1035" s="28">
        <v>0</v>
      </c>
      <c r="BL1035" s="28">
        <v>0</v>
      </c>
      <c r="BM1035" s="28">
        <v>0</v>
      </c>
      <c r="BN1035" s="28">
        <v>0</v>
      </c>
      <c r="BO1035" s="28">
        <v>0</v>
      </c>
      <c r="BP1035" s="28">
        <v>0</v>
      </c>
      <c r="BQ1035" s="28">
        <v>0</v>
      </c>
      <c r="BR1035" s="28">
        <v>0</v>
      </c>
      <c r="BS1035" s="28">
        <v>1</v>
      </c>
      <c r="BT1035" s="28">
        <v>0</v>
      </c>
      <c r="BU1035" s="29">
        <v>0</v>
      </c>
    </row>
    <row r="1036" spans="1:73" x14ac:dyDescent="0.3">
      <c r="A1036" s="24">
        <v>2</v>
      </c>
      <c r="B1036" s="25">
        <v>24.5</v>
      </c>
      <c r="C1036" s="25">
        <v>1</v>
      </c>
      <c r="D1036" s="25">
        <v>710</v>
      </c>
      <c r="E1036" s="25">
        <v>66</v>
      </c>
      <c r="F1036" s="25">
        <v>4566952839</v>
      </c>
      <c r="G1036" s="25">
        <v>6.4705880000000002E-3</v>
      </c>
      <c r="H1036" s="25">
        <v>1.8141923000000001E-2</v>
      </c>
      <c r="I1036" s="25">
        <v>0</v>
      </c>
      <c r="J1036" s="25">
        <v>0</v>
      </c>
      <c r="K1036" s="25">
        <v>0</v>
      </c>
      <c r="L1036" s="25">
        <v>1</v>
      </c>
      <c r="M1036" s="25">
        <v>0</v>
      </c>
      <c r="N1036" s="25">
        <v>0</v>
      </c>
      <c r="O1036" s="25">
        <v>0</v>
      </c>
      <c r="P1036" s="25">
        <v>0</v>
      </c>
      <c r="Q1036" s="25">
        <v>0</v>
      </c>
      <c r="R1036" s="25">
        <v>0</v>
      </c>
      <c r="S1036" s="25">
        <v>0</v>
      </c>
      <c r="T1036" s="25">
        <v>0</v>
      </c>
      <c r="U1036" s="25">
        <v>0</v>
      </c>
      <c r="V1036" s="25">
        <v>0</v>
      </c>
      <c r="W1036" s="25">
        <v>1</v>
      </c>
      <c r="X1036" s="25">
        <v>0</v>
      </c>
      <c r="Y1036" s="25">
        <v>0</v>
      </c>
      <c r="Z1036" s="25">
        <v>0</v>
      </c>
      <c r="AA1036" s="25">
        <v>0</v>
      </c>
      <c r="AB1036" s="25">
        <v>0</v>
      </c>
      <c r="AC1036" s="25">
        <v>0</v>
      </c>
      <c r="AD1036" s="25">
        <v>1</v>
      </c>
      <c r="AE1036" s="25">
        <v>0</v>
      </c>
      <c r="AF1036" s="25">
        <v>0</v>
      </c>
      <c r="AG1036" s="25">
        <v>0</v>
      </c>
      <c r="AH1036" s="25">
        <v>0</v>
      </c>
      <c r="AI1036" s="25">
        <v>0</v>
      </c>
      <c r="AJ1036" s="25">
        <v>0</v>
      </c>
      <c r="AK1036" s="25">
        <v>0</v>
      </c>
      <c r="AL1036" s="25">
        <v>0</v>
      </c>
      <c r="AM1036" s="25">
        <v>0</v>
      </c>
      <c r="AN1036" s="25">
        <v>0</v>
      </c>
      <c r="AO1036" s="25">
        <v>0</v>
      </c>
      <c r="AP1036" s="25">
        <v>0</v>
      </c>
      <c r="AQ1036" s="25">
        <v>1</v>
      </c>
      <c r="AR1036" s="25">
        <v>0</v>
      </c>
      <c r="AS1036" s="25">
        <v>0</v>
      </c>
      <c r="AT1036" s="25">
        <v>0</v>
      </c>
      <c r="AU1036" s="25">
        <v>0</v>
      </c>
      <c r="AV1036" s="25">
        <v>0</v>
      </c>
      <c r="AW1036" s="25">
        <v>0</v>
      </c>
      <c r="AX1036" s="25">
        <v>0</v>
      </c>
      <c r="AY1036" s="25">
        <v>0</v>
      </c>
      <c r="AZ1036" s="25">
        <v>0</v>
      </c>
      <c r="BA1036" s="25">
        <v>0</v>
      </c>
      <c r="BB1036" s="25">
        <v>0</v>
      </c>
      <c r="BC1036" s="25">
        <v>0</v>
      </c>
      <c r="BD1036" s="25">
        <v>0</v>
      </c>
      <c r="BE1036" s="25">
        <v>0</v>
      </c>
      <c r="BF1036" s="25">
        <v>0</v>
      </c>
      <c r="BG1036" s="25">
        <v>0</v>
      </c>
      <c r="BH1036" s="25">
        <v>0</v>
      </c>
      <c r="BI1036" s="25">
        <v>0</v>
      </c>
      <c r="BJ1036" s="25">
        <v>0</v>
      </c>
      <c r="BK1036" s="25">
        <v>0</v>
      </c>
      <c r="BL1036" s="25">
        <v>0</v>
      </c>
      <c r="BM1036" s="25">
        <v>0</v>
      </c>
      <c r="BN1036" s="25">
        <v>0</v>
      </c>
      <c r="BO1036" s="25">
        <v>0</v>
      </c>
      <c r="BP1036" s="25">
        <v>0</v>
      </c>
      <c r="BQ1036" s="25">
        <v>0</v>
      </c>
      <c r="BR1036" s="25">
        <v>0</v>
      </c>
      <c r="BS1036" s="25">
        <v>1</v>
      </c>
      <c r="BT1036" s="25">
        <v>0</v>
      </c>
      <c r="BU1036" s="26">
        <v>0</v>
      </c>
    </row>
    <row r="1037" spans="1:73" x14ac:dyDescent="0.3">
      <c r="A1037" s="27">
        <v>1</v>
      </c>
      <c r="B1037" s="28">
        <v>24</v>
      </c>
      <c r="C1037" s="28">
        <v>3</v>
      </c>
      <c r="D1037" s="28">
        <v>125.5</v>
      </c>
      <c r="E1037" s="28">
        <v>65</v>
      </c>
      <c r="F1037" s="28">
        <v>8646</v>
      </c>
      <c r="G1037" s="28">
        <v>0</v>
      </c>
      <c r="H1037" s="28">
        <v>1.1764706E-2</v>
      </c>
      <c r="I1037" s="28">
        <v>0</v>
      </c>
      <c r="J1037" s="28">
        <v>0</v>
      </c>
      <c r="K1037" s="28">
        <v>0</v>
      </c>
      <c r="L1037" s="28">
        <v>1</v>
      </c>
      <c r="M1037" s="28">
        <v>0</v>
      </c>
      <c r="N1037" s="28">
        <v>0</v>
      </c>
      <c r="O1037" s="28">
        <v>0</v>
      </c>
      <c r="P1037" s="28">
        <v>0</v>
      </c>
      <c r="Q1037" s="28">
        <v>0</v>
      </c>
      <c r="R1037" s="28">
        <v>0</v>
      </c>
      <c r="S1037" s="28">
        <v>0</v>
      </c>
      <c r="T1037" s="28">
        <v>0</v>
      </c>
      <c r="U1037" s="28">
        <v>0</v>
      </c>
      <c r="V1037" s="28">
        <v>1</v>
      </c>
      <c r="W1037" s="28">
        <v>0</v>
      </c>
      <c r="X1037" s="28">
        <v>0</v>
      </c>
      <c r="Y1037" s="28">
        <v>0</v>
      </c>
      <c r="Z1037" s="28">
        <v>0</v>
      </c>
      <c r="AA1037" s="28">
        <v>0</v>
      </c>
      <c r="AB1037" s="28">
        <v>0</v>
      </c>
      <c r="AC1037" s="28">
        <v>0</v>
      </c>
      <c r="AD1037" s="28">
        <v>1</v>
      </c>
      <c r="AE1037" s="28">
        <v>0</v>
      </c>
      <c r="AF1037" s="28">
        <v>0</v>
      </c>
      <c r="AG1037" s="28">
        <v>0</v>
      </c>
      <c r="AH1037" s="28">
        <v>0</v>
      </c>
      <c r="AI1037" s="28">
        <v>0</v>
      </c>
      <c r="AJ1037" s="28">
        <v>0</v>
      </c>
      <c r="AK1037" s="28">
        <v>0</v>
      </c>
      <c r="AL1037" s="28">
        <v>0</v>
      </c>
      <c r="AM1037" s="28">
        <v>0</v>
      </c>
      <c r="AN1037" s="28">
        <v>0</v>
      </c>
      <c r="AO1037" s="28">
        <v>0</v>
      </c>
      <c r="AP1037" s="28">
        <v>1</v>
      </c>
      <c r="AQ1037" s="28">
        <v>0</v>
      </c>
      <c r="AR1037" s="28">
        <v>0</v>
      </c>
      <c r="AS1037" s="28">
        <v>0</v>
      </c>
      <c r="AT1037" s="28">
        <v>0</v>
      </c>
      <c r="AU1037" s="28">
        <v>0</v>
      </c>
      <c r="AV1037" s="28">
        <v>0</v>
      </c>
      <c r="AW1037" s="28">
        <v>0</v>
      </c>
      <c r="AX1037" s="28">
        <v>0</v>
      </c>
      <c r="AY1037" s="28">
        <v>0</v>
      </c>
      <c r="AZ1037" s="28">
        <v>0</v>
      </c>
      <c r="BA1037" s="28">
        <v>0</v>
      </c>
      <c r="BB1037" s="28">
        <v>0</v>
      </c>
      <c r="BC1037" s="28">
        <v>0</v>
      </c>
      <c r="BD1037" s="28">
        <v>0</v>
      </c>
      <c r="BE1037" s="28">
        <v>0</v>
      </c>
      <c r="BF1037" s="28">
        <v>0</v>
      </c>
      <c r="BG1037" s="28">
        <v>0</v>
      </c>
      <c r="BH1037" s="28">
        <v>0</v>
      </c>
      <c r="BI1037" s="28">
        <v>0</v>
      </c>
      <c r="BJ1037" s="28">
        <v>1</v>
      </c>
      <c r="BK1037" s="28">
        <v>0</v>
      </c>
      <c r="BL1037" s="28">
        <v>0</v>
      </c>
      <c r="BM1037" s="28">
        <v>0</v>
      </c>
      <c r="BN1037" s="28">
        <v>0</v>
      </c>
      <c r="BO1037" s="28">
        <v>0</v>
      </c>
      <c r="BP1037" s="28">
        <v>0</v>
      </c>
      <c r="BQ1037" s="28">
        <v>0</v>
      </c>
      <c r="BR1037" s="28">
        <v>0</v>
      </c>
      <c r="BS1037" s="28">
        <v>1</v>
      </c>
      <c r="BT1037" s="28">
        <v>1</v>
      </c>
      <c r="BU1037" s="29">
        <v>0</v>
      </c>
    </row>
    <row r="1038" spans="1:73" x14ac:dyDescent="0.3">
      <c r="A1038" s="24">
        <v>0</v>
      </c>
      <c r="B1038" s="25">
        <v>0</v>
      </c>
      <c r="C1038" s="25">
        <v>0</v>
      </c>
      <c r="D1038" s="25">
        <v>0</v>
      </c>
      <c r="E1038" s="25">
        <v>17</v>
      </c>
      <c r="F1038" s="25">
        <v>600.5</v>
      </c>
      <c r="G1038" s="25">
        <v>0</v>
      </c>
      <c r="H1038" s="25">
        <v>5.8823529999999999E-3</v>
      </c>
      <c r="I1038" s="25">
        <v>0</v>
      </c>
      <c r="J1038" s="25">
        <v>0</v>
      </c>
      <c r="K1038" s="25">
        <v>0</v>
      </c>
      <c r="L1038" s="25">
        <v>1</v>
      </c>
      <c r="M1038" s="25">
        <v>0</v>
      </c>
      <c r="N1038" s="25">
        <v>0</v>
      </c>
      <c r="O1038" s="25">
        <v>0</v>
      </c>
      <c r="P1038" s="25">
        <v>0</v>
      </c>
      <c r="Q1038" s="25">
        <v>0</v>
      </c>
      <c r="R1038" s="25">
        <v>0</v>
      </c>
      <c r="S1038" s="25">
        <v>0</v>
      </c>
      <c r="T1038" s="25">
        <v>0</v>
      </c>
      <c r="U1038" s="25">
        <v>0</v>
      </c>
      <c r="V1038" s="25">
        <v>1</v>
      </c>
      <c r="W1038" s="25">
        <v>0</v>
      </c>
      <c r="X1038" s="25">
        <v>0</v>
      </c>
      <c r="Y1038" s="25">
        <v>0</v>
      </c>
      <c r="Z1038" s="25">
        <v>0</v>
      </c>
      <c r="AA1038" s="25">
        <v>0</v>
      </c>
      <c r="AB1038" s="25">
        <v>0</v>
      </c>
      <c r="AC1038" s="25">
        <v>0</v>
      </c>
      <c r="AD1038" s="25">
        <v>1</v>
      </c>
      <c r="AE1038" s="25">
        <v>0</v>
      </c>
      <c r="AF1038" s="25">
        <v>0</v>
      </c>
      <c r="AG1038" s="25">
        <v>0</v>
      </c>
      <c r="AH1038" s="25">
        <v>0</v>
      </c>
      <c r="AI1038" s="25">
        <v>0</v>
      </c>
      <c r="AJ1038" s="25">
        <v>0</v>
      </c>
      <c r="AK1038" s="25">
        <v>0</v>
      </c>
      <c r="AL1038" s="25">
        <v>0</v>
      </c>
      <c r="AM1038" s="25">
        <v>0</v>
      </c>
      <c r="AN1038" s="25">
        <v>0</v>
      </c>
      <c r="AO1038" s="25">
        <v>0</v>
      </c>
      <c r="AP1038" s="25">
        <v>0</v>
      </c>
      <c r="AQ1038" s="25">
        <v>0</v>
      </c>
      <c r="AR1038" s="25">
        <v>0</v>
      </c>
      <c r="AS1038" s="25">
        <v>0</v>
      </c>
      <c r="AT1038" s="25">
        <v>0</v>
      </c>
      <c r="AU1038" s="25">
        <v>0</v>
      </c>
      <c r="AV1038" s="25">
        <v>1</v>
      </c>
      <c r="AW1038" s="25">
        <v>0</v>
      </c>
      <c r="AX1038" s="25">
        <v>0</v>
      </c>
      <c r="AY1038" s="25">
        <v>0</v>
      </c>
      <c r="AZ1038" s="25">
        <v>0</v>
      </c>
      <c r="BA1038" s="25">
        <v>0</v>
      </c>
      <c r="BB1038" s="25">
        <v>0</v>
      </c>
      <c r="BC1038" s="25">
        <v>0</v>
      </c>
      <c r="BD1038" s="25">
        <v>0</v>
      </c>
      <c r="BE1038" s="25">
        <v>0</v>
      </c>
      <c r="BF1038" s="25">
        <v>0</v>
      </c>
      <c r="BG1038" s="25">
        <v>1</v>
      </c>
      <c r="BH1038" s="25">
        <v>0</v>
      </c>
      <c r="BI1038" s="25">
        <v>0</v>
      </c>
      <c r="BJ1038" s="25">
        <v>0</v>
      </c>
      <c r="BK1038" s="25">
        <v>0</v>
      </c>
      <c r="BL1038" s="25">
        <v>0</v>
      </c>
      <c r="BM1038" s="25">
        <v>0</v>
      </c>
      <c r="BN1038" s="25">
        <v>0</v>
      </c>
      <c r="BO1038" s="25">
        <v>0</v>
      </c>
      <c r="BP1038" s="25">
        <v>0</v>
      </c>
      <c r="BQ1038" s="25">
        <v>0</v>
      </c>
      <c r="BR1038" s="25">
        <v>0</v>
      </c>
      <c r="BS1038" s="25">
        <v>1</v>
      </c>
      <c r="BT1038" s="25">
        <v>0</v>
      </c>
      <c r="BU1038" s="26">
        <v>0</v>
      </c>
    </row>
    <row r="1039" spans="1:73" x14ac:dyDescent="0.3">
      <c r="A1039" s="27">
        <v>0</v>
      </c>
      <c r="B1039" s="28">
        <v>0</v>
      </c>
      <c r="C1039" s="28">
        <v>0</v>
      </c>
      <c r="D1039" s="28">
        <v>0</v>
      </c>
      <c r="E1039" s="28">
        <v>21</v>
      </c>
      <c r="F1039" s="28">
        <v>434.5</v>
      </c>
      <c r="G1039" s="28">
        <v>0</v>
      </c>
      <c r="H1039" s="28">
        <v>2.3809523999999999E-2</v>
      </c>
      <c r="I1039" s="28">
        <v>0</v>
      </c>
      <c r="J1039" s="28">
        <v>0</v>
      </c>
      <c r="K1039" s="28">
        <v>0</v>
      </c>
      <c r="L1039" s="28">
        <v>1</v>
      </c>
      <c r="M1039" s="28">
        <v>0</v>
      </c>
      <c r="N1039" s="28">
        <v>0</v>
      </c>
      <c r="O1039" s="28">
        <v>0</v>
      </c>
      <c r="P1039" s="28">
        <v>0</v>
      </c>
      <c r="Q1039" s="28">
        <v>0</v>
      </c>
      <c r="R1039" s="28">
        <v>0</v>
      </c>
      <c r="S1039" s="28">
        <v>0</v>
      </c>
      <c r="T1039" s="28">
        <v>0</v>
      </c>
      <c r="U1039" s="28">
        <v>0</v>
      </c>
      <c r="V1039" s="28">
        <v>1</v>
      </c>
      <c r="W1039" s="28">
        <v>0</v>
      </c>
      <c r="X1039" s="28">
        <v>0</v>
      </c>
      <c r="Y1039" s="28">
        <v>0</v>
      </c>
      <c r="Z1039" s="28">
        <v>0</v>
      </c>
      <c r="AA1039" s="28">
        <v>0</v>
      </c>
      <c r="AB1039" s="28">
        <v>0</v>
      </c>
      <c r="AC1039" s="28">
        <v>0</v>
      </c>
      <c r="AD1039" s="28">
        <v>1</v>
      </c>
      <c r="AE1039" s="28">
        <v>0</v>
      </c>
      <c r="AF1039" s="28">
        <v>0</v>
      </c>
      <c r="AG1039" s="28">
        <v>0</v>
      </c>
      <c r="AH1039" s="28">
        <v>0</v>
      </c>
      <c r="AI1039" s="28">
        <v>0</v>
      </c>
      <c r="AJ1039" s="28">
        <v>0</v>
      </c>
      <c r="AK1039" s="28">
        <v>0</v>
      </c>
      <c r="AL1039" s="28">
        <v>0</v>
      </c>
      <c r="AM1039" s="28">
        <v>0</v>
      </c>
      <c r="AN1039" s="28">
        <v>0</v>
      </c>
      <c r="AO1039" s="28">
        <v>0</v>
      </c>
      <c r="AP1039" s="28">
        <v>0</v>
      </c>
      <c r="AQ1039" s="28">
        <v>0</v>
      </c>
      <c r="AR1039" s="28">
        <v>0</v>
      </c>
      <c r="AS1039" s="28">
        <v>0</v>
      </c>
      <c r="AT1039" s="28">
        <v>0</v>
      </c>
      <c r="AU1039" s="28">
        <v>0</v>
      </c>
      <c r="AV1039" s="28">
        <v>1</v>
      </c>
      <c r="AW1039" s="28">
        <v>0</v>
      </c>
      <c r="AX1039" s="28">
        <v>0</v>
      </c>
      <c r="AY1039" s="28">
        <v>1</v>
      </c>
      <c r="AZ1039" s="28">
        <v>0</v>
      </c>
      <c r="BA1039" s="28">
        <v>0</v>
      </c>
      <c r="BB1039" s="28">
        <v>0</v>
      </c>
      <c r="BC1039" s="28">
        <v>0</v>
      </c>
      <c r="BD1039" s="28">
        <v>0</v>
      </c>
      <c r="BE1039" s="28">
        <v>0</v>
      </c>
      <c r="BF1039" s="28">
        <v>0</v>
      </c>
      <c r="BG1039" s="28">
        <v>0</v>
      </c>
      <c r="BH1039" s="28">
        <v>0</v>
      </c>
      <c r="BI1039" s="28">
        <v>0</v>
      </c>
      <c r="BJ1039" s="28">
        <v>0</v>
      </c>
      <c r="BK1039" s="28">
        <v>0</v>
      </c>
      <c r="BL1039" s="28">
        <v>0</v>
      </c>
      <c r="BM1039" s="28">
        <v>0</v>
      </c>
      <c r="BN1039" s="28">
        <v>0</v>
      </c>
      <c r="BO1039" s="28">
        <v>0</v>
      </c>
      <c r="BP1039" s="28">
        <v>0</v>
      </c>
      <c r="BQ1039" s="28">
        <v>0</v>
      </c>
      <c r="BR1039" s="28">
        <v>0</v>
      </c>
      <c r="BS1039" s="28">
        <v>1</v>
      </c>
      <c r="BT1039" s="28">
        <v>0</v>
      </c>
      <c r="BU1039" s="29">
        <v>0</v>
      </c>
    </row>
    <row r="1040" spans="1:73" x14ac:dyDescent="0.3">
      <c r="A1040" s="24">
        <v>1</v>
      </c>
      <c r="B1040" s="25">
        <v>0</v>
      </c>
      <c r="C1040" s="25">
        <v>0</v>
      </c>
      <c r="D1040" s="25">
        <v>0</v>
      </c>
      <c r="E1040" s="25">
        <v>35</v>
      </c>
      <c r="F1040" s="25">
        <v>499.4</v>
      </c>
      <c r="G1040" s="25">
        <v>1.1764706E-2</v>
      </c>
      <c r="H1040" s="25">
        <v>2.8151261E-2</v>
      </c>
      <c r="I1040" s="25">
        <v>0</v>
      </c>
      <c r="J1040" s="25">
        <v>0</v>
      </c>
      <c r="K1040" s="25">
        <v>0</v>
      </c>
      <c r="L1040" s="25">
        <v>1</v>
      </c>
      <c r="M1040" s="25">
        <v>0</v>
      </c>
      <c r="N1040" s="25">
        <v>0</v>
      </c>
      <c r="O1040" s="25">
        <v>0</v>
      </c>
      <c r="P1040" s="25">
        <v>0</v>
      </c>
      <c r="Q1040" s="25">
        <v>0</v>
      </c>
      <c r="R1040" s="25">
        <v>0</v>
      </c>
      <c r="S1040" s="25">
        <v>0</v>
      </c>
      <c r="T1040" s="25">
        <v>0</v>
      </c>
      <c r="U1040" s="25">
        <v>0</v>
      </c>
      <c r="V1040" s="25">
        <v>1</v>
      </c>
      <c r="W1040" s="25">
        <v>0</v>
      </c>
      <c r="X1040" s="25">
        <v>0</v>
      </c>
      <c r="Y1040" s="25">
        <v>0</v>
      </c>
      <c r="Z1040" s="25">
        <v>0</v>
      </c>
      <c r="AA1040" s="25">
        <v>0</v>
      </c>
      <c r="AB1040" s="25">
        <v>0</v>
      </c>
      <c r="AC1040" s="25">
        <v>0</v>
      </c>
      <c r="AD1040" s="25">
        <v>1</v>
      </c>
      <c r="AE1040" s="25">
        <v>0</v>
      </c>
      <c r="AF1040" s="25">
        <v>0</v>
      </c>
      <c r="AG1040" s="25">
        <v>0</v>
      </c>
      <c r="AH1040" s="25">
        <v>0</v>
      </c>
      <c r="AI1040" s="25">
        <v>0</v>
      </c>
      <c r="AJ1040" s="25">
        <v>0</v>
      </c>
      <c r="AK1040" s="25">
        <v>0</v>
      </c>
      <c r="AL1040" s="25">
        <v>0</v>
      </c>
      <c r="AM1040" s="25">
        <v>0</v>
      </c>
      <c r="AN1040" s="25">
        <v>0</v>
      </c>
      <c r="AO1040" s="25">
        <v>0</v>
      </c>
      <c r="AP1040" s="25">
        <v>0</v>
      </c>
      <c r="AQ1040" s="25">
        <v>0</v>
      </c>
      <c r="AR1040" s="25">
        <v>1</v>
      </c>
      <c r="AS1040" s="25">
        <v>0</v>
      </c>
      <c r="AT1040" s="25">
        <v>0</v>
      </c>
      <c r="AU1040" s="25">
        <v>0</v>
      </c>
      <c r="AV1040" s="25">
        <v>0</v>
      </c>
      <c r="AW1040" s="25">
        <v>0</v>
      </c>
      <c r="AX1040" s="25">
        <v>0</v>
      </c>
      <c r="AY1040" s="25">
        <v>1</v>
      </c>
      <c r="AZ1040" s="25">
        <v>0</v>
      </c>
      <c r="BA1040" s="25">
        <v>0</v>
      </c>
      <c r="BB1040" s="25">
        <v>0</v>
      </c>
      <c r="BC1040" s="25">
        <v>0</v>
      </c>
      <c r="BD1040" s="25">
        <v>0</v>
      </c>
      <c r="BE1040" s="25">
        <v>0</v>
      </c>
      <c r="BF1040" s="25">
        <v>0</v>
      </c>
      <c r="BG1040" s="25">
        <v>0</v>
      </c>
      <c r="BH1040" s="25">
        <v>0</v>
      </c>
      <c r="BI1040" s="25">
        <v>0</v>
      </c>
      <c r="BJ1040" s="25">
        <v>0</v>
      </c>
      <c r="BK1040" s="25">
        <v>0</v>
      </c>
      <c r="BL1040" s="25">
        <v>0</v>
      </c>
      <c r="BM1040" s="25">
        <v>0</v>
      </c>
      <c r="BN1040" s="25">
        <v>0</v>
      </c>
      <c r="BO1040" s="25">
        <v>0</v>
      </c>
      <c r="BP1040" s="25">
        <v>0</v>
      </c>
      <c r="BQ1040" s="25">
        <v>0</v>
      </c>
      <c r="BR1040" s="25">
        <v>0</v>
      </c>
      <c r="BS1040" s="25">
        <v>1</v>
      </c>
      <c r="BT1040" s="25">
        <v>1</v>
      </c>
      <c r="BU1040" s="26">
        <v>0</v>
      </c>
    </row>
    <row r="1041" spans="1:73" x14ac:dyDescent="0.3">
      <c r="A1041" s="27">
        <v>9</v>
      </c>
      <c r="B1041" s="28">
        <v>122</v>
      </c>
      <c r="C1041" s="28">
        <v>1</v>
      </c>
      <c r="D1041" s="28">
        <v>87</v>
      </c>
      <c r="E1041" s="28">
        <v>50</v>
      </c>
      <c r="F1041" s="28">
        <v>1694797619</v>
      </c>
      <c r="G1041" s="28">
        <v>8.9285709999999997E-3</v>
      </c>
      <c r="H1041" s="28">
        <v>1.8154762000000001E-2</v>
      </c>
      <c r="I1041" s="28">
        <v>0</v>
      </c>
      <c r="J1041" s="28">
        <v>0</v>
      </c>
      <c r="K1041" s="28">
        <v>0</v>
      </c>
      <c r="L1041" s="28">
        <v>1</v>
      </c>
      <c r="M1041" s="28">
        <v>0</v>
      </c>
      <c r="N1041" s="28">
        <v>0</v>
      </c>
      <c r="O1041" s="28">
        <v>0</v>
      </c>
      <c r="P1041" s="28">
        <v>0</v>
      </c>
      <c r="Q1041" s="28">
        <v>0</v>
      </c>
      <c r="R1041" s="28">
        <v>0</v>
      </c>
      <c r="S1041" s="28">
        <v>0</v>
      </c>
      <c r="T1041" s="28">
        <v>0</v>
      </c>
      <c r="U1041" s="28">
        <v>1</v>
      </c>
      <c r="V1041" s="28">
        <v>0</v>
      </c>
      <c r="W1041" s="28">
        <v>0</v>
      </c>
      <c r="X1041" s="28">
        <v>0</v>
      </c>
      <c r="Y1041" s="28">
        <v>0</v>
      </c>
      <c r="Z1041" s="28">
        <v>0</v>
      </c>
      <c r="AA1041" s="28">
        <v>0</v>
      </c>
      <c r="AB1041" s="28">
        <v>0</v>
      </c>
      <c r="AC1041" s="28">
        <v>1</v>
      </c>
      <c r="AD1041" s="28">
        <v>0</v>
      </c>
      <c r="AE1041" s="28">
        <v>0</v>
      </c>
      <c r="AF1041" s="28">
        <v>0</v>
      </c>
      <c r="AG1041" s="28">
        <v>0</v>
      </c>
      <c r="AH1041" s="28">
        <v>0</v>
      </c>
      <c r="AI1041" s="28">
        <v>0</v>
      </c>
      <c r="AJ1041" s="28">
        <v>0</v>
      </c>
      <c r="AK1041" s="28">
        <v>0</v>
      </c>
      <c r="AL1041" s="28">
        <v>0</v>
      </c>
      <c r="AM1041" s="28">
        <v>0</v>
      </c>
      <c r="AN1041" s="28">
        <v>0</v>
      </c>
      <c r="AO1041" s="28">
        <v>0</v>
      </c>
      <c r="AP1041" s="28">
        <v>1</v>
      </c>
      <c r="AQ1041" s="28">
        <v>0</v>
      </c>
      <c r="AR1041" s="28">
        <v>0</v>
      </c>
      <c r="AS1041" s="28">
        <v>0</v>
      </c>
      <c r="AT1041" s="28">
        <v>0</v>
      </c>
      <c r="AU1041" s="28">
        <v>0</v>
      </c>
      <c r="AV1041" s="28">
        <v>0</v>
      </c>
      <c r="AW1041" s="28">
        <v>0</v>
      </c>
      <c r="AX1041" s="28">
        <v>0</v>
      </c>
      <c r="AY1041" s="28">
        <v>0</v>
      </c>
      <c r="AZ1041" s="28">
        <v>1</v>
      </c>
      <c r="BA1041" s="28">
        <v>0</v>
      </c>
      <c r="BB1041" s="28">
        <v>0</v>
      </c>
      <c r="BC1041" s="28">
        <v>0</v>
      </c>
      <c r="BD1041" s="28">
        <v>0</v>
      </c>
      <c r="BE1041" s="28">
        <v>0</v>
      </c>
      <c r="BF1041" s="28">
        <v>0</v>
      </c>
      <c r="BG1041" s="28">
        <v>0</v>
      </c>
      <c r="BH1041" s="28">
        <v>0</v>
      </c>
      <c r="BI1041" s="28">
        <v>0</v>
      </c>
      <c r="BJ1041" s="28">
        <v>0</v>
      </c>
      <c r="BK1041" s="28">
        <v>0</v>
      </c>
      <c r="BL1041" s="28">
        <v>0</v>
      </c>
      <c r="BM1041" s="28">
        <v>0</v>
      </c>
      <c r="BN1041" s="28">
        <v>0</v>
      </c>
      <c r="BO1041" s="28">
        <v>0</v>
      </c>
      <c r="BP1041" s="28">
        <v>0</v>
      </c>
      <c r="BQ1041" s="28">
        <v>0</v>
      </c>
      <c r="BR1041" s="28">
        <v>0</v>
      </c>
      <c r="BS1041" s="28">
        <v>1</v>
      </c>
      <c r="BT1041" s="28">
        <v>1</v>
      </c>
      <c r="BU1041" s="29">
        <v>0</v>
      </c>
    </row>
    <row r="1042" spans="1:73" x14ac:dyDescent="0.3">
      <c r="A1042" s="24">
        <v>1</v>
      </c>
      <c r="B1042" s="25">
        <v>123</v>
      </c>
      <c r="C1042" s="25">
        <v>0</v>
      </c>
      <c r="D1042" s="25">
        <v>0</v>
      </c>
      <c r="E1042" s="25">
        <v>7</v>
      </c>
      <c r="F1042" s="25">
        <v>181.5</v>
      </c>
      <c r="G1042" s="25">
        <v>0</v>
      </c>
      <c r="H1042" s="25">
        <v>2.5000000000000001E-2</v>
      </c>
      <c r="I1042" s="25">
        <v>647325</v>
      </c>
      <c r="J1042" s="25">
        <v>0</v>
      </c>
      <c r="K1042" s="25">
        <v>0</v>
      </c>
      <c r="L1042" s="25">
        <v>1</v>
      </c>
      <c r="M1042" s="25">
        <v>0</v>
      </c>
      <c r="N1042" s="25">
        <v>0</v>
      </c>
      <c r="O1042" s="25">
        <v>0</v>
      </c>
      <c r="P1042" s="25">
        <v>0</v>
      </c>
      <c r="Q1042" s="25">
        <v>0</v>
      </c>
      <c r="R1042" s="25">
        <v>0</v>
      </c>
      <c r="S1042" s="25">
        <v>0</v>
      </c>
      <c r="T1042" s="25">
        <v>0</v>
      </c>
      <c r="U1042" s="25">
        <v>0</v>
      </c>
      <c r="V1042" s="25">
        <v>1</v>
      </c>
      <c r="W1042" s="25">
        <v>0</v>
      </c>
      <c r="X1042" s="25">
        <v>0</v>
      </c>
      <c r="Y1042" s="25">
        <v>0</v>
      </c>
      <c r="Z1042" s="25">
        <v>0</v>
      </c>
      <c r="AA1042" s="25">
        <v>0</v>
      </c>
      <c r="AB1042" s="25">
        <v>0</v>
      </c>
      <c r="AC1042" s="25">
        <v>0</v>
      </c>
      <c r="AD1042" s="25">
        <v>1</v>
      </c>
      <c r="AE1042" s="25">
        <v>0</v>
      </c>
      <c r="AF1042" s="25">
        <v>0</v>
      </c>
      <c r="AG1042" s="25">
        <v>0</v>
      </c>
      <c r="AH1042" s="25">
        <v>0</v>
      </c>
      <c r="AI1042" s="25">
        <v>0</v>
      </c>
      <c r="AJ1042" s="25">
        <v>0</v>
      </c>
      <c r="AK1042" s="25">
        <v>0</v>
      </c>
      <c r="AL1042" s="25">
        <v>0</v>
      </c>
      <c r="AM1042" s="25">
        <v>0</v>
      </c>
      <c r="AN1042" s="25">
        <v>0</v>
      </c>
      <c r="AO1042" s="25">
        <v>0</v>
      </c>
      <c r="AP1042" s="25">
        <v>1</v>
      </c>
      <c r="AQ1042" s="25">
        <v>0</v>
      </c>
      <c r="AR1042" s="25">
        <v>0</v>
      </c>
      <c r="AS1042" s="25">
        <v>0</v>
      </c>
      <c r="AT1042" s="25">
        <v>0</v>
      </c>
      <c r="AU1042" s="25">
        <v>0</v>
      </c>
      <c r="AV1042" s="25">
        <v>0</v>
      </c>
      <c r="AW1042" s="25">
        <v>0</v>
      </c>
      <c r="AX1042" s="25">
        <v>0</v>
      </c>
      <c r="AY1042" s="25">
        <v>0</v>
      </c>
      <c r="AZ1042" s="25">
        <v>0</v>
      </c>
      <c r="BA1042" s="25">
        <v>0</v>
      </c>
      <c r="BB1042" s="25">
        <v>0</v>
      </c>
      <c r="BC1042" s="25">
        <v>0</v>
      </c>
      <c r="BD1042" s="25">
        <v>0</v>
      </c>
      <c r="BE1042" s="25">
        <v>0</v>
      </c>
      <c r="BF1042" s="25">
        <v>0</v>
      </c>
      <c r="BG1042" s="25">
        <v>0</v>
      </c>
      <c r="BH1042" s="25">
        <v>0</v>
      </c>
      <c r="BI1042" s="25">
        <v>0</v>
      </c>
      <c r="BJ1042" s="25">
        <v>0</v>
      </c>
      <c r="BK1042" s="25">
        <v>0</v>
      </c>
      <c r="BL1042" s="25">
        <v>0</v>
      </c>
      <c r="BM1042" s="25">
        <v>0</v>
      </c>
      <c r="BN1042" s="25">
        <v>0</v>
      </c>
      <c r="BO1042" s="25">
        <v>0</v>
      </c>
      <c r="BP1042" s="25">
        <v>0</v>
      </c>
      <c r="BQ1042" s="25">
        <v>1</v>
      </c>
      <c r="BR1042" s="25">
        <v>0</v>
      </c>
      <c r="BS1042" s="25">
        <v>0</v>
      </c>
      <c r="BT1042" s="25">
        <v>1</v>
      </c>
      <c r="BU1042" s="26">
        <v>1</v>
      </c>
    </row>
    <row r="1043" spans="1:73" x14ac:dyDescent="0.3">
      <c r="A1043" s="27">
        <v>3</v>
      </c>
      <c r="B1043" s="28">
        <v>308</v>
      </c>
      <c r="C1043" s="28">
        <v>0</v>
      </c>
      <c r="D1043" s="28">
        <v>0</v>
      </c>
      <c r="E1043" s="28">
        <v>54</v>
      </c>
      <c r="F1043" s="28">
        <v>1306151974</v>
      </c>
      <c r="G1043" s="28">
        <v>3.5087719999999998E-3</v>
      </c>
      <c r="H1043" s="28">
        <v>1.2962962999999999E-2</v>
      </c>
      <c r="I1043" s="28">
        <v>0</v>
      </c>
      <c r="J1043" s="28">
        <v>0</v>
      </c>
      <c r="K1043" s="28">
        <v>0</v>
      </c>
      <c r="L1043" s="28">
        <v>1</v>
      </c>
      <c r="M1043" s="28">
        <v>0</v>
      </c>
      <c r="N1043" s="28">
        <v>0</v>
      </c>
      <c r="O1043" s="28">
        <v>0</v>
      </c>
      <c r="P1043" s="28">
        <v>0</v>
      </c>
      <c r="Q1043" s="28">
        <v>0</v>
      </c>
      <c r="R1043" s="28">
        <v>0</v>
      </c>
      <c r="S1043" s="28">
        <v>0</v>
      </c>
      <c r="T1043" s="28">
        <v>0</v>
      </c>
      <c r="U1043" s="28">
        <v>0</v>
      </c>
      <c r="V1043" s="28">
        <v>1</v>
      </c>
      <c r="W1043" s="28">
        <v>0</v>
      </c>
      <c r="X1043" s="28">
        <v>0</v>
      </c>
      <c r="Y1043" s="28">
        <v>0</v>
      </c>
      <c r="Z1043" s="28">
        <v>0</v>
      </c>
      <c r="AA1043" s="28">
        <v>0</v>
      </c>
      <c r="AB1043" s="28">
        <v>0</v>
      </c>
      <c r="AC1043" s="28">
        <v>0</v>
      </c>
      <c r="AD1043" s="28">
        <v>1</v>
      </c>
      <c r="AE1043" s="28">
        <v>0</v>
      </c>
      <c r="AF1043" s="28">
        <v>0</v>
      </c>
      <c r="AG1043" s="28">
        <v>0</v>
      </c>
      <c r="AH1043" s="28">
        <v>0</v>
      </c>
      <c r="AI1043" s="28">
        <v>0</v>
      </c>
      <c r="AJ1043" s="28">
        <v>0</v>
      </c>
      <c r="AK1043" s="28">
        <v>0</v>
      </c>
      <c r="AL1043" s="28">
        <v>0</v>
      </c>
      <c r="AM1043" s="28">
        <v>0</v>
      </c>
      <c r="AN1043" s="28">
        <v>0</v>
      </c>
      <c r="AO1043" s="28">
        <v>0</v>
      </c>
      <c r="AP1043" s="28">
        <v>0</v>
      </c>
      <c r="AQ1043" s="28">
        <v>0</v>
      </c>
      <c r="AR1043" s="28">
        <v>0</v>
      </c>
      <c r="AS1043" s="28">
        <v>1</v>
      </c>
      <c r="AT1043" s="28">
        <v>0</v>
      </c>
      <c r="AU1043" s="28">
        <v>0</v>
      </c>
      <c r="AV1043" s="28">
        <v>0</v>
      </c>
      <c r="AW1043" s="28">
        <v>0</v>
      </c>
      <c r="AX1043" s="28">
        <v>0</v>
      </c>
      <c r="AY1043" s="28">
        <v>1</v>
      </c>
      <c r="AZ1043" s="28">
        <v>0</v>
      </c>
      <c r="BA1043" s="28">
        <v>0</v>
      </c>
      <c r="BB1043" s="28">
        <v>0</v>
      </c>
      <c r="BC1043" s="28">
        <v>0</v>
      </c>
      <c r="BD1043" s="28">
        <v>0</v>
      </c>
      <c r="BE1043" s="28">
        <v>0</v>
      </c>
      <c r="BF1043" s="28">
        <v>0</v>
      </c>
      <c r="BG1043" s="28">
        <v>0</v>
      </c>
      <c r="BH1043" s="28">
        <v>0</v>
      </c>
      <c r="BI1043" s="28">
        <v>0</v>
      </c>
      <c r="BJ1043" s="28">
        <v>0</v>
      </c>
      <c r="BK1043" s="28">
        <v>0</v>
      </c>
      <c r="BL1043" s="28">
        <v>0</v>
      </c>
      <c r="BM1043" s="28">
        <v>0</v>
      </c>
      <c r="BN1043" s="28">
        <v>0</v>
      </c>
      <c r="BO1043" s="28">
        <v>0</v>
      </c>
      <c r="BP1043" s="28">
        <v>0</v>
      </c>
      <c r="BQ1043" s="28">
        <v>0</v>
      </c>
      <c r="BR1043" s="28">
        <v>0</v>
      </c>
      <c r="BS1043" s="28">
        <v>1</v>
      </c>
      <c r="BT1043" s="28">
        <v>0</v>
      </c>
      <c r="BU1043" s="29">
        <v>0</v>
      </c>
    </row>
    <row r="1044" spans="1:73" x14ac:dyDescent="0.3">
      <c r="A1044" s="24">
        <v>0</v>
      </c>
      <c r="B1044" s="25">
        <v>0</v>
      </c>
      <c r="C1044" s="25">
        <v>0</v>
      </c>
      <c r="D1044" s="25">
        <v>0</v>
      </c>
      <c r="E1044" s="25">
        <v>6</v>
      </c>
      <c r="F1044" s="25">
        <v>75</v>
      </c>
      <c r="G1044" s="25">
        <v>0</v>
      </c>
      <c r="H1044" s="25">
        <v>1.6666667E-2</v>
      </c>
      <c r="I1044" s="25">
        <v>0</v>
      </c>
      <c r="J1044" s="25">
        <v>0</v>
      </c>
      <c r="K1044" s="25">
        <v>0</v>
      </c>
      <c r="L1044" s="25">
        <v>1</v>
      </c>
      <c r="M1044" s="25">
        <v>0</v>
      </c>
      <c r="N1044" s="25">
        <v>0</v>
      </c>
      <c r="O1044" s="25">
        <v>0</v>
      </c>
      <c r="P1044" s="25">
        <v>0</v>
      </c>
      <c r="Q1044" s="25">
        <v>0</v>
      </c>
      <c r="R1044" s="25">
        <v>0</v>
      </c>
      <c r="S1044" s="25">
        <v>0</v>
      </c>
      <c r="T1044" s="25">
        <v>0</v>
      </c>
      <c r="U1044" s="25">
        <v>1</v>
      </c>
      <c r="V1044" s="25">
        <v>0</v>
      </c>
      <c r="W1044" s="25">
        <v>0</v>
      </c>
      <c r="X1044" s="25">
        <v>0</v>
      </c>
      <c r="Y1044" s="25">
        <v>0</v>
      </c>
      <c r="Z1044" s="25">
        <v>0</v>
      </c>
      <c r="AA1044" s="25">
        <v>0</v>
      </c>
      <c r="AB1044" s="25">
        <v>0</v>
      </c>
      <c r="AC1044" s="25">
        <v>1</v>
      </c>
      <c r="AD1044" s="25">
        <v>0</v>
      </c>
      <c r="AE1044" s="25">
        <v>0</v>
      </c>
      <c r="AF1044" s="25">
        <v>0</v>
      </c>
      <c r="AG1044" s="25">
        <v>0</v>
      </c>
      <c r="AH1044" s="25">
        <v>0</v>
      </c>
      <c r="AI1044" s="25">
        <v>0</v>
      </c>
      <c r="AJ1044" s="25">
        <v>0</v>
      </c>
      <c r="AK1044" s="25">
        <v>0</v>
      </c>
      <c r="AL1044" s="25">
        <v>0</v>
      </c>
      <c r="AM1044" s="25">
        <v>0</v>
      </c>
      <c r="AN1044" s="25">
        <v>0</v>
      </c>
      <c r="AO1044" s="25">
        <v>0</v>
      </c>
      <c r="AP1044" s="25">
        <v>1</v>
      </c>
      <c r="AQ1044" s="25">
        <v>0</v>
      </c>
      <c r="AR1044" s="25">
        <v>0</v>
      </c>
      <c r="AS1044" s="25">
        <v>0</v>
      </c>
      <c r="AT1044" s="25">
        <v>0</v>
      </c>
      <c r="AU1044" s="25">
        <v>0</v>
      </c>
      <c r="AV1044" s="25">
        <v>0</v>
      </c>
      <c r="AW1044" s="25">
        <v>0</v>
      </c>
      <c r="AX1044" s="25">
        <v>0</v>
      </c>
      <c r="AY1044" s="25">
        <v>0</v>
      </c>
      <c r="AZ1044" s="25">
        <v>0</v>
      </c>
      <c r="BA1044" s="25">
        <v>0</v>
      </c>
      <c r="BB1044" s="25">
        <v>0</v>
      </c>
      <c r="BC1044" s="25">
        <v>0</v>
      </c>
      <c r="BD1044" s="25">
        <v>0</v>
      </c>
      <c r="BE1044" s="25">
        <v>0</v>
      </c>
      <c r="BF1044" s="25">
        <v>0</v>
      </c>
      <c r="BG1044" s="25">
        <v>0</v>
      </c>
      <c r="BH1044" s="25">
        <v>0</v>
      </c>
      <c r="BI1044" s="25">
        <v>0</v>
      </c>
      <c r="BJ1044" s="25">
        <v>0</v>
      </c>
      <c r="BK1044" s="25">
        <v>0</v>
      </c>
      <c r="BL1044" s="25">
        <v>0</v>
      </c>
      <c r="BM1044" s="25">
        <v>0</v>
      </c>
      <c r="BN1044" s="25">
        <v>0</v>
      </c>
      <c r="BO1044" s="25">
        <v>0</v>
      </c>
      <c r="BP1044" s="25">
        <v>0</v>
      </c>
      <c r="BQ1044" s="25">
        <v>0</v>
      </c>
      <c r="BR1044" s="25">
        <v>0</v>
      </c>
      <c r="BS1044" s="25">
        <v>1</v>
      </c>
      <c r="BT1044" s="25">
        <v>0</v>
      </c>
      <c r="BU1044" s="26">
        <v>0</v>
      </c>
    </row>
    <row r="1045" spans="1:73" x14ac:dyDescent="0.3">
      <c r="A1045" s="27">
        <v>0</v>
      </c>
      <c r="B1045" s="28">
        <v>0</v>
      </c>
      <c r="C1045" s="28">
        <v>0</v>
      </c>
      <c r="D1045" s="28">
        <v>0</v>
      </c>
      <c r="E1045" s="28">
        <v>6</v>
      </c>
      <c r="F1045" s="28">
        <v>61</v>
      </c>
      <c r="G1045" s="28">
        <v>0</v>
      </c>
      <c r="H1045" s="28">
        <v>6.6666666999999999E-2</v>
      </c>
      <c r="I1045" s="28">
        <v>0</v>
      </c>
      <c r="J1045" s="28">
        <v>0</v>
      </c>
      <c r="K1045" s="28">
        <v>0</v>
      </c>
      <c r="L1045" s="28">
        <v>1</v>
      </c>
      <c r="M1045" s="28">
        <v>0</v>
      </c>
      <c r="N1045" s="28">
        <v>0</v>
      </c>
      <c r="O1045" s="28">
        <v>0</v>
      </c>
      <c r="P1045" s="28">
        <v>0</v>
      </c>
      <c r="Q1045" s="28">
        <v>0</v>
      </c>
      <c r="R1045" s="28">
        <v>0</v>
      </c>
      <c r="S1045" s="28">
        <v>0</v>
      </c>
      <c r="T1045" s="28">
        <v>0</v>
      </c>
      <c r="U1045" s="28">
        <v>0</v>
      </c>
      <c r="V1045" s="28">
        <v>1</v>
      </c>
      <c r="W1045" s="28">
        <v>0</v>
      </c>
      <c r="X1045" s="28">
        <v>0</v>
      </c>
      <c r="Y1045" s="28">
        <v>0</v>
      </c>
      <c r="Z1045" s="28">
        <v>0</v>
      </c>
      <c r="AA1045" s="28">
        <v>0</v>
      </c>
      <c r="AB1045" s="28">
        <v>0</v>
      </c>
      <c r="AC1045" s="28">
        <v>0</v>
      </c>
      <c r="AD1045" s="28">
        <v>0</v>
      </c>
      <c r="AE1045" s="28">
        <v>0</v>
      </c>
      <c r="AF1045" s="28">
        <v>1</v>
      </c>
      <c r="AG1045" s="28">
        <v>0</v>
      </c>
      <c r="AH1045" s="28">
        <v>0</v>
      </c>
      <c r="AI1045" s="28">
        <v>0</v>
      </c>
      <c r="AJ1045" s="28">
        <v>0</v>
      </c>
      <c r="AK1045" s="28">
        <v>0</v>
      </c>
      <c r="AL1045" s="28">
        <v>0</v>
      </c>
      <c r="AM1045" s="28">
        <v>0</v>
      </c>
      <c r="AN1045" s="28">
        <v>0</v>
      </c>
      <c r="AO1045" s="28">
        <v>0</v>
      </c>
      <c r="AP1045" s="28">
        <v>1</v>
      </c>
      <c r="AQ1045" s="28">
        <v>0</v>
      </c>
      <c r="AR1045" s="28">
        <v>0</v>
      </c>
      <c r="AS1045" s="28">
        <v>0</v>
      </c>
      <c r="AT1045" s="28">
        <v>0</v>
      </c>
      <c r="AU1045" s="28">
        <v>0</v>
      </c>
      <c r="AV1045" s="28">
        <v>0</v>
      </c>
      <c r="AW1045" s="28">
        <v>0</v>
      </c>
      <c r="AX1045" s="28">
        <v>0</v>
      </c>
      <c r="AY1045" s="28">
        <v>0</v>
      </c>
      <c r="AZ1045" s="28">
        <v>1</v>
      </c>
      <c r="BA1045" s="28">
        <v>0</v>
      </c>
      <c r="BB1045" s="28">
        <v>0</v>
      </c>
      <c r="BC1045" s="28">
        <v>0</v>
      </c>
      <c r="BD1045" s="28">
        <v>0</v>
      </c>
      <c r="BE1045" s="28">
        <v>0</v>
      </c>
      <c r="BF1045" s="28">
        <v>0</v>
      </c>
      <c r="BG1045" s="28">
        <v>0</v>
      </c>
      <c r="BH1045" s="28">
        <v>0</v>
      </c>
      <c r="BI1045" s="28">
        <v>0</v>
      </c>
      <c r="BJ1045" s="28">
        <v>0</v>
      </c>
      <c r="BK1045" s="28">
        <v>0</v>
      </c>
      <c r="BL1045" s="28">
        <v>0</v>
      </c>
      <c r="BM1045" s="28">
        <v>0</v>
      </c>
      <c r="BN1045" s="28">
        <v>0</v>
      </c>
      <c r="BO1045" s="28">
        <v>0</v>
      </c>
      <c r="BP1045" s="28">
        <v>0</v>
      </c>
      <c r="BQ1045" s="28">
        <v>0</v>
      </c>
      <c r="BR1045" s="28">
        <v>0</v>
      </c>
      <c r="BS1045" s="28">
        <v>1</v>
      </c>
      <c r="BT1045" s="28">
        <v>0</v>
      </c>
      <c r="BU1045" s="29">
        <v>0</v>
      </c>
    </row>
    <row r="1046" spans="1:73" x14ac:dyDescent="0.3">
      <c r="A1046" s="24">
        <v>0</v>
      </c>
      <c r="B1046" s="25">
        <v>0</v>
      </c>
      <c r="C1046" s="25">
        <v>0</v>
      </c>
      <c r="D1046" s="25">
        <v>0</v>
      </c>
      <c r="E1046" s="25">
        <v>12</v>
      </c>
      <c r="F1046" s="25">
        <v>1165333333</v>
      </c>
      <c r="G1046" s="25">
        <v>4.1666669999999998E-3</v>
      </c>
      <c r="H1046" s="25">
        <v>4.3055556000000002E-2</v>
      </c>
      <c r="I1046" s="25">
        <v>0</v>
      </c>
      <c r="J1046" s="25">
        <v>0</v>
      </c>
      <c r="K1046" s="25">
        <v>0</v>
      </c>
      <c r="L1046" s="25">
        <v>1</v>
      </c>
      <c r="M1046" s="25">
        <v>0</v>
      </c>
      <c r="N1046" s="25">
        <v>0</v>
      </c>
      <c r="O1046" s="25">
        <v>0</v>
      </c>
      <c r="P1046" s="25">
        <v>0</v>
      </c>
      <c r="Q1046" s="25">
        <v>0</v>
      </c>
      <c r="R1046" s="25">
        <v>0</v>
      </c>
      <c r="S1046" s="25">
        <v>0</v>
      </c>
      <c r="T1046" s="25">
        <v>0</v>
      </c>
      <c r="U1046" s="25">
        <v>0</v>
      </c>
      <c r="V1046" s="25">
        <v>1</v>
      </c>
      <c r="W1046" s="25">
        <v>0</v>
      </c>
      <c r="X1046" s="25">
        <v>0</v>
      </c>
      <c r="Y1046" s="25">
        <v>0</v>
      </c>
      <c r="Z1046" s="25">
        <v>0</v>
      </c>
      <c r="AA1046" s="25">
        <v>0</v>
      </c>
      <c r="AB1046" s="25">
        <v>0</v>
      </c>
      <c r="AC1046" s="25">
        <v>0</v>
      </c>
      <c r="AD1046" s="25">
        <v>1</v>
      </c>
      <c r="AE1046" s="25">
        <v>0</v>
      </c>
      <c r="AF1046" s="25">
        <v>0</v>
      </c>
      <c r="AG1046" s="25">
        <v>0</v>
      </c>
      <c r="AH1046" s="25">
        <v>0</v>
      </c>
      <c r="AI1046" s="25">
        <v>0</v>
      </c>
      <c r="AJ1046" s="25">
        <v>0</v>
      </c>
      <c r="AK1046" s="25">
        <v>0</v>
      </c>
      <c r="AL1046" s="25">
        <v>0</v>
      </c>
      <c r="AM1046" s="25">
        <v>0</v>
      </c>
      <c r="AN1046" s="25">
        <v>0</v>
      </c>
      <c r="AO1046" s="25">
        <v>0</v>
      </c>
      <c r="AP1046" s="25">
        <v>0</v>
      </c>
      <c r="AQ1046" s="25">
        <v>0</v>
      </c>
      <c r="AR1046" s="25">
        <v>1</v>
      </c>
      <c r="AS1046" s="25">
        <v>0</v>
      </c>
      <c r="AT1046" s="25">
        <v>0</v>
      </c>
      <c r="AU1046" s="25">
        <v>0</v>
      </c>
      <c r="AV1046" s="25">
        <v>0</v>
      </c>
      <c r="AW1046" s="25">
        <v>0</v>
      </c>
      <c r="AX1046" s="25">
        <v>0</v>
      </c>
      <c r="AY1046" s="25">
        <v>0</v>
      </c>
      <c r="AZ1046" s="25">
        <v>0</v>
      </c>
      <c r="BA1046" s="25">
        <v>0</v>
      </c>
      <c r="BB1046" s="25">
        <v>0</v>
      </c>
      <c r="BC1046" s="25">
        <v>0</v>
      </c>
      <c r="BD1046" s="25">
        <v>0</v>
      </c>
      <c r="BE1046" s="25">
        <v>0</v>
      </c>
      <c r="BF1046" s="25">
        <v>0</v>
      </c>
      <c r="BG1046" s="25">
        <v>0</v>
      </c>
      <c r="BH1046" s="25">
        <v>0</v>
      </c>
      <c r="BI1046" s="25">
        <v>0</v>
      </c>
      <c r="BJ1046" s="25">
        <v>0</v>
      </c>
      <c r="BK1046" s="25">
        <v>0</v>
      </c>
      <c r="BL1046" s="25">
        <v>0</v>
      </c>
      <c r="BM1046" s="25">
        <v>0</v>
      </c>
      <c r="BN1046" s="25">
        <v>0</v>
      </c>
      <c r="BO1046" s="25">
        <v>0</v>
      </c>
      <c r="BP1046" s="25">
        <v>0</v>
      </c>
      <c r="BQ1046" s="25">
        <v>0</v>
      </c>
      <c r="BR1046" s="25">
        <v>0</v>
      </c>
      <c r="BS1046" s="25">
        <v>1</v>
      </c>
      <c r="BT1046" s="25">
        <v>0</v>
      </c>
      <c r="BU1046" s="26">
        <v>0</v>
      </c>
    </row>
    <row r="1047" spans="1:73" x14ac:dyDescent="0.3">
      <c r="A1047" s="27">
        <v>0</v>
      </c>
      <c r="B1047" s="28">
        <v>0</v>
      </c>
      <c r="C1047" s="28">
        <v>0</v>
      </c>
      <c r="D1047" s="28">
        <v>0</v>
      </c>
      <c r="E1047" s="28">
        <v>1</v>
      </c>
      <c r="F1047" s="28">
        <v>0</v>
      </c>
      <c r="G1047" s="28">
        <v>0.2</v>
      </c>
      <c r="H1047" s="28">
        <v>0.2</v>
      </c>
      <c r="I1047" s="28">
        <v>0</v>
      </c>
      <c r="J1047" s="28">
        <v>0</v>
      </c>
      <c r="K1047" s="28">
        <v>0</v>
      </c>
      <c r="L1047" s="28">
        <v>1</v>
      </c>
      <c r="M1047" s="28">
        <v>0</v>
      </c>
      <c r="N1047" s="28">
        <v>0</v>
      </c>
      <c r="O1047" s="28">
        <v>0</v>
      </c>
      <c r="P1047" s="28">
        <v>0</v>
      </c>
      <c r="Q1047" s="28">
        <v>0</v>
      </c>
      <c r="R1047" s="28">
        <v>0</v>
      </c>
      <c r="S1047" s="28">
        <v>0</v>
      </c>
      <c r="T1047" s="28">
        <v>0</v>
      </c>
      <c r="U1047" s="28">
        <v>0</v>
      </c>
      <c r="V1047" s="28">
        <v>0</v>
      </c>
      <c r="W1047" s="28">
        <v>1</v>
      </c>
      <c r="X1047" s="28">
        <v>0</v>
      </c>
      <c r="Y1047" s="28">
        <v>0</v>
      </c>
      <c r="Z1047" s="28">
        <v>0</v>
      </c>
      <c r="AA1047" s="28">
        <v>0</v>
      </c>
      <c r="AB1047" s="28">
        <v>0</v>
      </c>
      <c r="AC1047" s="28">
        <v>0</v>
      </c>
      <c r="AD1047" s="28">
        <v>1</v>
      </c>
      <c r="AE1047" s="28">
        <v>0</v>
      </c>
      <c r="AF1047" s="28">
        <v>0</v>
      </c>
      <c r="AG1047" s="28">
        <v>0</v>
      </c>
      <c r="AH1047" s="28">
        <v>0</v>
      </c>
      <c r="AI1047" s="28">
        <v>0</v>
      </c>
      <c r="AJ1047" s="28">
        <v>0</v>
      </c>
      <c r="AK1047" s="28">
        <v>0</v>
      </c>
      <c r="AL1047" s="28">
        <v>0</v>
      </c>
      <c r="AM1047" s="28">
        <v>0</v>
      </c>
      <c r="AN1047" s="28">
        <v>0</v>
      </c>
      <c r="AO1047" s="28">
        <v>0</v>
      </c>
      <c r="AP1047" s="28">
        <v>0</v>
      </c>
      <c r="AQ1047" s="28">
        <v>0</v>
      </c>
      <c r="AR1047" s="28">
        <v>0</v>
      </c>
      <c r="AS1047" s="28">
        <v>0</v>
      </c>
      <c r="AT1047" s="28">
        <v>1</v>
      </c>
      <c r="AU1047" s="28">
        <v>0</v>
      </c>
      <c r="AV1047" s="28">
        <v>0</v>
      </c>
      <c r="AW1047" s="28">
        <v>0</v>
      </c>
      <c r="AX1047" s="28">
        <v>0</v>
      </c>
      <c r="AY1047" s="28">
        <v>1</v>
      </c>
      <c r="AZ1047" s="28">
        <v>0</v>
      </c>
      <c r="BA1047" s="28">
        <v>0</v>
      </c>
      <c r="BB1047" s="28">
        <v>0</v>
      </c>
      <c r="BC1047" s="28">
        <v>0</v>
      </c>
      <c r="BD1047" s="28">
        <v>0</v>
      </c>
      <c r="BE1047" s="28">
        <v>0</v>
      </c>
      <c r="BF1047" s="28">
        <v>0</v>
      </c>
      <c r="BG1047" s="28">
        <v>0</v>
      </c>
      <c r="BH1047" s="28">
        <v>0</v>
      </c>
      <c r="BI1047" s="28">
        <v>0</v>
      </c>
      <c r="BJ1047" s="28">
        <v>0</v>
      </c>
      <c r="BK1047" s="28">
        <v>0</v>
      </c>
      <c r="BL1047" s="28">
        <v>0</v>
      </c>
      <c r="BM1047" s="28">
        <v>0</v>
      </c>
      <c r="BN1047" s="28">
        <v>0</v>
      </c>
      <c r="BO1047" s="28">
        <v>0</v>
      </c>
      <c r="BP1047" s="28">
        <v>0</v>
      </c>
      <c r="BQ1047" s="28">
        <v>0</v>
      </c>
      <c r="BR1047" s="28">
        <v>0</v>
      </c>
      <c r="BS1047" s="28">
        <v>1</v>
      </c>
      <c r="BT1047" s="28">
        <v>0</v>
      </c>
      <c r="BU1047" s="29">
        <v>0</v>
      </c>
    </row>
    <row r="1048" spans="1:73" x14ac:dyDescent="0.3">
      <c r="A1048" s="24">
        <v>0</v>
      </c>
      <c r="B1048" s="25">
        <v>0</v>
      </c>
      <c r="C1048" s="25">
        <v>0</v>
      </c>
      <c r="D1048" s="25">
        <v>0</v>
      </c>
      <c r="E1048" s="25">
        <v>6</v>
      </c>
      <c r="F1048" s="25">
        <v>7083333333</v>
      </c>
      <c r="G1048" s="25">
        <v>0</v>
      </c>
      <c r="H1048" s="25">
        <v>1.6666667E-2</v>
      </c>
      <c r="I1048" s="25">
        <v>0</v>
      </c>
      <c r="J1048" s="25">
        <v>0</v>
      </c>
      <c r="K1048" s="25">
        <v>0</v>
      </c>
      <c r="L1048" s="25">
        <v>1</v>
      </c>
      <c r="M1048" s="25">
        <v>0</v>
      </c>
      <c r="N1048" s="25">
        <v>0</v>
      </c>
      <c r="O1048" s="25">
        <v>0</v>
      </c>
      <c r="P1048" s="25">
        <v>0</v>
      </c>
      <c r="Q1048" s="25">
        <v>0</v>
      </c>
      <c r="R1048" s="25">
        <v>0</v>
      </c>
      <c r="S1048" s="25">
        <v>0</v>
      </c>
      <c r="T1048" s="25">
        <v>0</v>
      </c>
      <c r="U1048" s="25">
        <v>0</v>
      </c>
      <c r="V1048" s="25">
        <v>1</v>
      </c>
      <c r="W1048" s="25">
        <v>0</v>
      </c>
      <c r="X1048" s="25">
        <v>0</v>
      </c>
      <c r="Y1048" s="25">
        <v>0</v>
      </c>
      <c r="Z1048" s="25">
        <v>0</v>
      </c>
      <c r="AA1048" s="25">
        <v>0</v>
      </c>
      <c r="AB1048" s="25">
        <v>0</v>
      </c>
      <c r="AC1048" s="25">
        <v>0</v>
      </c>
      <c r="AD1048" s="25">
        <v>1</v>
      </c>
      <c r="AE1048" s="25">
        <v>0</v>
      </c>
      <c r="AF1048" s="25">
        <v>0</v>
      </c>
      <c r="AG1048" s="25">
        <v>0</v>
      </c>
      <c r="AH1048" s="25">
        <v>0</v>
      </c>
      <c r="AI1048" s="25">
        <v>0</v>
      </c>
      <c r="AJ1048" s="25">
        <v>0</v>
      </c>
      <c r="AK1048" s="25">
        <v>0</v>
      </c>
      <c r="AL1048" s="25">
        <v>0</v>
      </c>
      <c r="AM1048" s="25">
        <v>0</v>
      </c>
      <c r="AN1048" s="25">
        <v>0</v>
      </c>
      <c r="AO1048" s="25">
        <v>0</v>
      </c>
      <c r="AP1048" s="25">
        <v>0</v>
      </c>
      <c r="AQ1048" s="25">
        <v>0</v>
      </c>
      <c r="AR1048" s="25">
        <v>0</v>
      </c>
      <c r="AS1048" s="25">
        <v>0</v>
      </c>
      <c r="AT1048" s="25">
        <v>0</v>
      </c>
      <c r="AU1048" s="25">
        <v>0</v>
      </c>
      <c r="AV1048" s="25">
        <v>0</v>
      </c>
      <c r="AW1048" s="25">
        <v>1</v>
      </c>
      <c r="AX1048" s="25">
        <v>0</v>
      </c>
      <c r="AY1048" s="25">
        <v>0</v>
      </c>
      <c r="AZ1048" s="25">
        <v>0</v>
      </c>
      <c r="BA1048" s="25">
        <v>0</v>
      </c>
      <c r="BB1048" s="25">
        <v>0</v>
      </c>
      <c r="BC1048" s="25">
        <v>0</v>
      </c>
      <c r="BD1048" s="25">
        <v>0</v>
      </c>
      <c r="BE1048" s="25">
        <v>0</v>
      </c>
      <c r="BF1048" s="25">
        <v>0</v>
      </c>
      <c r="BG1048" s="25">
        <v>0</v>
      </c>
      <c r="BH1048" s="25">
        <v>0</v>
      </c>
      <c r="BI1048" s="25">
        <v>0</v>
      </c>
      <c r="BJ1048" s="25">
        <v>0</v>
      </c>
      <c r="BK1048" s="25">
        <v>0</v>
      </c>
      <c r="BL1048" s="25">
        <v>0</v>
      </c>
      <c r="BM1048" s="25">
        <v>0</v>
      </c>
      <c r="BN1048" s="25">
        <v>0</v>
      </c>
      <c r="BO1048" s="25">
        <v>0</v>
      </c>
      <c r="BP1048" s="25">
        <v>0</v>
      </c>
      <c r="BQ1048" s="25">
        <v>0</v>
      </c>
      <c r="BR1048" s="25">
        <v>0</v>
      </c>
      <c r="BS1048" s="25">
        <v>1</v>
      </c>
      <c r="BT1048" s="25">
        <v>0</v>
      </c>
      <c r="BU1048" s="26">
        <v>0</v>
      </c>
    </row>
    <row r="1049" spans="1:73" x14ac:dyDescent="0.3">
      <c r="A1049" s="27">
        <v>5</v>
      </c>
      <c r="B1049" s="28">
        <v>72.5</v>
      </c>
      <c r="C1049" s="28">
        <v>0</v>
      </c>
      <c r="D1049" s="28">
        <v>0</v>
      </c>
      <c r="E1049" s="28">
        <v>31</v>
      </c>
      <c r="F1049" s="28">
        <v>6493071429</v>
      </c>
      <c r="G1049" s="28">
        <v>0</v>
      </c>
      <c r="H1049" s="28">
        <v>1.041667E-3</v>
      </c>
      <c r="I1049" s="28">
        <v>3510378279</v>
      </c>
      <c r="J1049" s="28">
        <v>0</v>
      </c>
      <c r="K1049" s="28">
        <v>0</v>
      </c>
      <c r="L1049" s="28">
        <v>1</v>
      </c>
      <c r="M1049" s="28">
        <v>0</v>
      </c>
      <c r="N1049" s="28">
        <v>0</v>
      </c>
      <c r="O1049" s="28">
        <v>0</v>
      </c>
      <c r="P1049" s="28">
        <v>0</v>
      </c>
      <c r="Q1049" s="28">
        <v>0</v>
      </c>
      <c r="R1049" s="28">
        <v>0</v>
      </c>
      <c r="S1049" s="28">
        <v>0</v>
      </c>
      <c r="T1049" s="28">
        <v>0</v>
      </c>
      <c r="U1049" s="28">
        <v>0</v>
      </c>
      <c r="V1049" s="28">
        <v>1</v>
      </c>
      <c r="W1049" s="28">
        <v>0</v>
      </c>
      <c r="X1049" s="28">
        <v>0</v>
      </c>
      <c r="Y1049" s="28">
        <v>0</v>
      </c>
      <c r="Z1049" s="28">
        <v>0</v>
      </c>
      <c r="AA1049" s="28">
        <v>0</v>
      </c>
      <c r="AB1049" s="28">
        <v>0</v>
      </c>
      <c r="AC1049" s="28">
        <v>0</v>
      </c>
      <c r="AD1049" s="28">
        <v>0</v>
      </c>
      <c r="AE1049" s="28">
        <v>0</v>
      </c>
      <c r="AF1049" s="28">
        <v>0</v>
      </c>
      <c r="AG1049" s="28">
        <v>0</v>
      </c>
      <c r="AH1049" s="28">
        <v>0</v>
      </c>
      <c r="AI1049" s="28">
        <v>1</v>
      </c>
      <c r="AJ1049" s="28">
        <v>0</v>
      </c>
      <c r="AK1049" s="28">
        <v>0</v>
      </c>
      <c r="AL1049" s="28">
        <v>0</v>
      </c>
      <c r="AM1049" s="28">
        <v>0</v>
      </c>
      <c r="AN1049" s="28">
        <v>0</v>
      </c>
      <c r="AO1049" s="28">
        <v>0</v>
      </c>
      <c r="AP1049" s="28">
        <v>0</v>
      </c>
      <c r="AQ1049" s="28">
        <v>1</v>
      </c>
      <c r="AR1049" s="28">
        <v>0</v>
      </c>
      <c r="AS1049" s="28">
        <v>0</v>
      </c>
      <c r="AT1049" s="28">
        <v>0</v>
      </c>
      <c r="AU1049" s="28">
        <v>0</v>
      </c>
      <c r="AV1049" s="28">
        <v>0</v>
      </c>
      <c r="AW1049" s="28">
        <v>0</v>
      </c>
      <c r="AX1049" s="28">
        <v>0</v>
      </c>
      <c r="AY1049" s="28">
        <v>0</v>
      </c>
      <c r="AZ1049" s="28">
        <v>0</v>
      </c>
      <c r="BA1049" s="28">
        <v>0</v>
      </c>
      <c r="BB1049" s="28">
        <v>0</v>
      </c>
      <c r="BC1049" s="28">
        <v>0</v>
      </c>
      <c r="BD1049" s="28">
        <v>0</v>
      </c>
      <c r="BE1049" s="28">
        <v>0</v>
      </c>
      <c r="BF1049" s="28">
        <v>0</v>
      </c>
      <c r="BG1049" s="28">
        <v>0</v>
      </c>
      <c r="BH1049" s="28">
        <v>0</v>
      </c>
      <c r="BI1049" s="28">
        <v>0</v>
      </c>
      <c r="BJ1049" s="28">
        <v>0</v>
      </c>
      <c r="BK1049" s="28">
        <v>0</v>
      </c>
      <c r="BL1049" s="28">
        <v>0</v>
      </c>
      <c r="BM1049" s="28">
        <v>0</v>
      </c>
      <c r="BN1049" s="28">
        <v>0</v>
      </c>
      <c r="BO1049" s="28">
        <v>0</v>
      </c>
      <c r="BP1049" s="28">
        <v>0</v>
      </c>
      <c r="BQ1049" s="28">
        <v>0</v>
      </c>
      <c r="BR1049" s="28">
        <v>0</v>
      </c>
      <c r="BS1049" s="28">
        <v>1</v>
      </c>
      <c r="BT1049" s="28">
        <v>1</v>
      </c>
      <c r="BU1049" s="29">
        <v>1</v>
      </c>
    </row>
    <row r="1050" spans="1:73" x14ac:dyDescent="0.3">
      <c r="A1050" s="24">
        <v>1</v>
      </c>
      <c r="B1050" s="25">
        <v>21</v>
      </c>
      <c r="C1050" s="25">
        <v>1</v>
      </c>
      <c r="D1050" s="25">
        <v>61</v>
      </c>
      <c r="E1050" s="25">
        <v>49</v>
      </c>
      <c r="F1050" s="25">
        <v>1647152381</v>
      </c>
      <c r="G1050" s="25">
        <v>0</v>
      </c>
      <c r="H1050" s="25">
        <v>8.0000000000000004E-4</v>
      </c>
      <c r="I1050" s="25">
        <v>1443934888</v>
      </c>
      <c r="J1050" s="25">
        <v>0</v>
      </c>
      <c r="K1050" s="25">
        <v>0</v>
      </c>
      <c r="L1050" s="25">
        <v>1</v>
      </c>
      <c r="M1050" s="25">
        <v>0</v>
      </c>
      <c r="N1050" s="25">
        <v>0</v>
      </c>
      <c r="O1050" s="25">
        <v>0</v>
      </c>
      <c r="P1050" s="25">
        <v>0</v>
      </c>
      <c r="Q1050" s="25">
        <v>0</v>
      </c>
      <c r="R1050" s="25">
        <v>0</v>
      </c>
      <c r="S1050" s="25">
        <v>0</v>
      </c>
      <c r="T1050" s="25">
        <v>0</v>
      </c>
      <c r="U1050" s="25">
        <v>0</v>
      </c>
      <c r="V1050" s="25">
        <v>1</v>
      </c>
      <c r="W1050" s="25">
        <v>0</v>
      </c>
      <c r="X1050" s="25">
        <v>0</v>
      </c>
      <c r="Y1050" s="25">
        <v>0</v>
      </c>
      <c r="Z1050" s="25">
        <v>0</v>
      </c>
      <c r="AA1050" s="25">
        <v>0</v>
      </c>
      <c r="AB1050" s="25">
        <v>0</v>
      </c>
      <c r="AC1050" s="25">
        <v>0</v>
      </c>
      <c r="AD1050" s="25">
        <v>1</v>
      </c>
      <c r="AE1050" s="25">
        <v>0</v>
      </c>
      <c r="AF1050" s="25">
        <v>0</v>
      </c>
      <c r="AG1050" s="25">
        <v>0</v>
      </c>
      <c r="AH1050" s="25">
        <v>0</v>
      </c>
      <c r="AI1050" s="25">
        <v>0</v>
      </c>
      <c r="AJ1050" s="25">
        <v>0</v>
      </c>
      <c r="AK1050" s="25">
        <v>0</v>
      </c>
      <c r="AL1050" s="25">
        <v>0</v>
      </c>
      <c r="AM1050" s="25">
        <v>0</v>
      </c>
      <c r="AN1050" s="25">
        <v>0</v>
      </c>
      <c r="AO1050" s="25">
        <v>0</v>
      </c>
      <c r="AP1050" s="25">
        <v>0</v>
      </c>
      <c r="AQ1050" s="25">
        <v>0</v>
      </c>
      <c r="AR1050" s="25">
        <v>0</v>
      </c>
      <c r="AS1050" s="25">
        <v>0</v>
      </c>
      <c r="AT1050" s="25">
        <v>0</v>
      </c>
      <c r="AU1050" s="25">
        <v>0</v>
      </c>
      <c r="AV1050" s="25">
        <v>1</v>
      </c>
      <c r="AW1050" s="25">
        <v>0</v>
      </c>
      <c r="AX1050" s="25">
        <v>0</v>
      </c>
      <c r="AY1050" s="25">
        <v>0</v>
      </c>
      <c r="AZ1050" s="25">
        <v>0</v>
      </c>
      <c r="BA1050" s="25">
        <v>0</v>
      </c>
      <c r="BB1050" s="25">
        <v>0</v>
      </c>
      <c r="BC1050" s="25">
        <v>0</v>
      </c>
      <c r="BD1050" s="25">
        <v>0</v>
      </c>
      <c r="BE1050" s="25">
        <v>0</v>
      </c>
      <c r="BF1050" s="25">
        <v>0</v>
      </c>
      <c r="BG1050" s="25">
        <v>0</v>
      </c>
      <c r="BH1050" s="25">
        <v>0</v>
      </c>
      <c r="BI1050" s="25">
        <v>0</v>
      </c>
      <c r="BJ1050" s="25">
        <v>0</v>
      </c>
      <c r="BK1050" s="25">
        <v>0</v>
      </c>
      <c r="BL1050" s="25">
        <v>0</v>
      </c>
      <c r="BM1050" s="25">
        <v>0</v>
      </c>
      <c r="BN1050" s="25">
        <v>0</v>
      </c>
      <c r="BO1050" s="25">
        <v>0</v>
      </c>
      <c r="BP1050" s="25">
        <v>0</v>
      </c>
      <c r="BQ1050" s="25">
        <v>0</v>
      </c>
      <c r="BR1050" s="25">
        <v>0</v>
      </c>
      <c r="BS1050" s="25">
        <v>1</v>
      </c>
      <c r="BT1050" s="25">
        <v>1</v>
      </c>
      <c r="BU1050" s="26">
        <v>1</v>
      </c>
    </row>
    <row r="1051" spans="1:73" x14ac:dyDescent="0.3">
      <c r="A1051" s="27">
        <v>6</v>
      </c>
      <c r="B1051" s="28">
        <v>2330833333</v>
      </c>
      <c r="C1051" s="28">
        <v>2</v>
      </c>
      <c r="D1051" s="28">
        <v>63</v>
      </c>
      <c r="E1051" s="28">
        <v>60</v>
      </c>
      <c r="F1051" s="28">
        <v>3135442572</v>
      </c>
      <c r="G1051" s="28">
        <v>1.6666669999999999E-3</v>
      </c>
      <c r="H1051" s="28">
        <v>9.358814E-3</v>
      </c>
      <c r="I1051" s="28">
        <v>0</v>
      </c>
      <c r="J1051" s="28">
        <v>0</v>
      </c>
      <c r="K1051" s="28">
        <v>0</v>
      </c>
      <c r="L1051" s="28">
        <v>1</v>
      </c>
      <c r="M1051" s="28">
        <v>0</v>
      </c>
      <c r="N1051" s="28">
        <v>0</v>
      </c>
      <c r="O1051" s="28">
        <v>0</v>
      </c>
      <c r="P1051" s="28">
        <v>0</v>
      </c>
      <c r="Q1051" s="28">
        <v>0</v>
      </c>
      <c r="R1051" s="28">
        <v>0</v>
      </c>
      <c r="S1051" s="28">
        <v>0</v>
      </c>
      <c r="T1051" s="28">
        <v>0</v>
      </c>
      <c r="U1051" s="28">
        <v>0</v>
      </c>
      <c r="V1051" s="28">
        <v>0</v>
      </c>
      <c r="W1051" s="28">
        <v>1</v>
      </c>
      <c r="X1051" s="28">
        <v>0</v>
      </c>
      <c r="Y1051" s="28">
        <v>0</v>
      </c>
      <c r="Z1051" s="28">
        <v>0</v>
      </c>
      <c r="AA1051" s="28">
        <v>0</v>
      </c>
      <c r="AB1051" s="28">
        <v>0</v>
      </c>
      <c r="AC1051" s="28">
        <v>0</v>
      </c>
      <c r="AD1051" s="28">
        <v>1</v>
      </c>
      <c r="AE1051" s="28">
        <v>0</v>
      </c>
      <c r="AF1051" s="28">
        <v>0</v>
      </c>
      <c r="AG1051" s="28">
        <v>0</v>
      </c>
      <c r="AH1051" s="28">
        <v>0</v>
      </c>
      <c r="AI1051" s="28">
        <v>0</v>
      </c>
      <c r="AJ1051" s="28">
        <v>0</v>
      </c>
      <c r="AK1051" s="28">
        <v>0</v>
      </c>
      <c r="AL1051" s="28">
        <v>0</v>
      </c>
      <c r="AM1051" s="28">
        <v>0</v>
      </c>
      <c r="AN1051" s="28">
        <v>0</v>
      </c>
      <c r="AO1051" s="28">
        <v>0</v>
      </c>
      <c r="AP1051" s="28">
        <v>1</v>
      </c>
      <c r="AQ1051" s="28">
        <v>0</v>
      </c>
      <c r="AR1051" s="28">
        <v>0</v>
      </c>
      <c r="AS1051" s="28">
        <v>0</v>
      </c>
      <c r="AT1051" s="28">
        <v>0</v>
      </c>
      <c r="AU1051" s="28">
        <v>0</v>
      </c>
      <c r="AV1051" s="28">
        <v>0</v>
      </c>
      <c r="AW1051" s="28">
        <v>0</v>
      </c>
      <c r="AX1051" s="28">
        <v>0</v>
      </c>
      <c r="AY1051" s="28">
        <v>0</v>
      </c>
      <c r="AZ1051" s="28">
        <v>0</v>
      </c>
      <c r="BA1051" s="28">
        <v>0</v>
      </c>
      <c r="BB1051" s="28">
        <v>0</v>
      </c>
      <c r="BC1051" s="28">
        <v>0</v>
      </c>
      <c r="BD1051" s="28">
        <v>0</v>
      </c>
      <c r="BE1051" s="28">
        <v>0</v>
      </c>
      <c r="BF1051" s="28">
        <v>0</v>
      </c>
      <c r="BG1051" s="28">
        <v>1</v>
      </c>
      <c r="BH1051" s="28">
        <v>0</v>
      </c>
      <c r="BI1051" s="28">
        <v>0</v>
      </c>
      <c r="BJ1051" s="28">
        <v>0</v>
      </c>
      <c r="BK1051" s="28">
        <v>0</v>
      </c>
      <c r="BL1051" s="28">
        <v>0</v>
      </c>
      <c r="BM1051" s="28">
        <v>0</v>
      </c>
      <c r="BN1051" s="28">
        <v>0</v>
      </c>
      <c r="BO1051" s="28">
        <v>0</v>
      </c>
      <c r="BP1051" s="28">
        <v>0</v>
      </c>
      <c r="BQ1051" s="28">
        <v>0</v>
      </c>
      <c r="BR1051" s="28">
        <v>0</v>
      </c>
      <c r="BS1051" s="28">
        <v>1</v>
      </c>
      <c r="BT1051" s="28">
        <v>0</v>
      </c>
      <c r="BU1051" s="29">
        <v>0</v>
      </c>
    </row>
    <row r="1052" spans="1:73" x14ac:dyDescent="0.3">
      <c r="A1052" s="24">
        <v>0</v>
      </c>
      <c r="B1052" s="25">
        <v>0</v>
      </c>
      <c r="C1052" s="25">
        <v>0</v>
      </c>
      <c r="D1052" s="25">
        <v>0</v>
      </c>
      <c r="E1052" s="25">
        <v>9</v>
      </c>
      <c r="F1052" s="25">
        <v>1813333333</v>
      </c>
      <c r="G1052" s="25">
        <v>2.9629630000000001E-2</v>
      </c>
      <c r="H1052" s="25">
        <v>5.5026455000000002E-2</v>
      </c>
      <c r="I1052" s="25">
        <v>0</v>
      </c>
      <c r="J1052" s="25">
        <v>0</v>
      </c>
      <c r="K1052" s="25">
        <v>0</v>
      </c>
      <c r="L1052" s="25">
        <v>1</v>
      </c>
      <c r="M1052" s="25">
        <v>0</v>
      </c>
      <c r="N1052" s="25">
        <v>0</v>
      </c>
      <c r="O1052" s="25">
        <v>0</v>
      </c>
      <c r="P1052" s="25">
        <v>0</v>
      </c>
      <c r="Q1052" s="25">
        <v>0</v>
      </c>
      <c r="R1052" s="25">
        <v>0</v>
      </c>
      <c r="S1052" s="25">
        <v>0</v>
      </c>
      <c r="T1052" s="25">
        <v>0</v>
      </c>
      <c r="U1052" s="25">
        <v>0</v>
      </c>
      <c r="V1052" s="25">
        <v>1</v>
      </c>
      <c r="W1052" s="25">
        <v>0</v>
      </c>
      <c r="X1052" s="25">
        <v>0</v>
      </c>
      <c r="Y1052" s="25">
        <v>0</v>
      </c>
      <c r="Z1052" s="25">
        <v>0</v>
      </c>
      <c r="AA1052" s="25">
        <v>0</v>
      </c>
      <c r="AB1052" s="25">
        <v>0</v>
      </c>
      <c r="AC1052" s="25">
        <v>0</v>
      </c>
      <c r="AD1052" s="25">
        <v>1</v>
      </c>
      <c r="AE1052" s="25">
        <v>0</v>
      </c>
      <c r="AF1052" s="25">
        <v>0</v>
      </c>
      <c r="AG1052" s="25">
        <v>0</v>
      </c>
      <c r="AH1052" s="25">
        <v>0</v>
      </c>
      <c r="AI1052" s="25">
        <v>0</v>
      </c>
      <c r="AJ1052" s="25">
        <v>0</v>
      </c>
      <c r="AK1052" s="25">
        <v>0</v>
      </c>
      <c r="AL1052" s="25">
        <v>0</v>
      </c>
      <c r="AM1052" s="25">
        <v>0</v>
      </c>
      <c r="AN1052" s="25">
        <v>0</v>
      </c>
      <c r="AO1052" s="25">
        <v>0</v>
      </c>
      <c r="AP1052" s="25">
        <v>1</v>
      </c>
      <c r="AQ1052" s="25">
        <v>0</v>
      </c>
      <c r="AR1052" s="25">
        <v>0</v>
      </c>
      <c r="AS1052" s="25">
        <v>0</v>
      </c>
      <c r="AT1052" s="25">
        <v>0</v>
      </c>
      <c r="AU1052" s="25">
        <v>0</v>
      </c>
      <c r="AV1052" s="25">
        <v>0</v>
      </c>
      <c r="AW1052" s="25">
        <v>0</v>
      </c>
      <c r="AX1052" s="25">
        <v>0</v>
      </c>
      <c r="AY1052" s="25">
        <v>1</v>
      </c>
      <c r="AZ1052" s="25">
        <v>0</v>
      </c>
      <c r="BA1052" s="25">
        <v>0</v>
      </c>
      <c r="BB1052" s="25">
        <v>0</v>
      </c>
      <c r="BC1052" s="25">
        <v>0</v>
      </c>
      <c r="BD1052" s="25">
        <v>0</v>
      </c>
      <c r="BE1052" s="25">
        <v>0</v>
      </c>
      <c r="BF1052" s="25">
        <v>0</v>
      </c>
      <c r="BG1052" s="25">
        <v>0</v>
      </c>
      <c r="BH1052" s="25">
        <v>0</v>
      </c>
      <c r="BI1052" s="25">
        <v>0</v>
      </c>
      <c r="BJ1052" s="25">
        <v>0</v>
      </c>
      <c r="BK1052" s="25">
        <v>0</v>
      </c>
      <c r="BL1052" s="25">
        <v>0</v>
      </c>
      <c r="BM1052" s="25">
        <v>0</v>
      </c>
      <c r="BN1052" s="25">
        <v>0</v>
      </c>
      <c r="BO1052" s="25">
        <v>0</v>
      </c>
      <c r="BP1052" s="25">
        <v>0</v>
      </c>
      <c r="BQ1052" s="25">
        <v>0</v>
      </c>
      <c r="BR1052" s="25">
        <v>0</v>
      </c>
      <c r="BS1052" s="25">
        <v>1</v>
      </c>
      <c r="BT1052" s="25">
        <v>0</v>
      </c>
      <c r="BU1052" s="26">
        <v>0</v>
      </c>
    </row>
    <row r="1053" spans="1:73" x14ac:dyDescent="0.3">
      <c r="A1053" s="27">
        <v>0</v>
      </c>
      <c r="B1053" s="28">
        <v>0</v>
      </c>
      <c r="C1053" s="28">
        <v>0</v>
      </c>
      <c r="D1053" s="28">
        <v>0</v>
      </c>
      <c r="E1053" s="28">
        <v>9</v>
      </c>
      <c r="F1053" s="28">
        <v>159</v>
      </c>
      <c r="G1053" s="28">
        <v>0</v>
      </c>
      <c r="H1053" s="28">
        <v>2.2222222E-2</v>
      </c>
      <c r="I1053" s="28">
        <v>0</v>
      </c>
      <c r="J1053" s="28">
        <v>0</v>
      </c>
      <c r="K1053" s="28">
        <v>0</v>
      </c>
      <c r="L1053" s="28">
        <v>1</v>
      </c>
      <c r="M1053" s="28">
        <v>0</v>
      </c>
      <c r="N1053" s="28">
        <v>0</v>
      </c>
      <c r="O1053" s="28">
        <v>0</v>
      </c>
      <c r="P1053" s="28">
        <v>0</v>
      </c>
      <c r="Q1053" s="28">
        <v>0</v>
      </c>
      <c r="R1053" s="28">
        <v>0</v>
      </c>
      <c r="S1053" s="28">
        <v>0</v>
      </c>
      <c r="T1053" s="28">
        <v>0</v>
      </c>
      <c r="U1053" s="28">
        <v>0</v>
      </c>
      <c r="V1053" s="28">
        <v>1</v>
      </c>
      <c r="W1053" s="28">
        <v>0</v>
      </c>
      <c r="X1053" s="28">
        <v>0</v>
      </c>
      <c r="Y1053" s="28">
        <v>0</v>
      </c>
      <c r="Z1053" s="28">
        <v>0</v>
      </c>
      <c r="AA1053" s="28">
        <v>0</v>
      </c>
      <c r="AB1053" s="28">
        <v>0</v>
      </c>
      <c r="AC1053" s="28">
        <v>0</v>
      </c>
      <c r="AD1053" s="28">
        <v>1</v>
      </c>
      <c r="AE1053" s="28">
        <v>0</v>
      </c>
      <c r="AF1053" s="28">
        <v>0</v>
      </c>
      <c r="AG1053" s="28">
        <v>0</v>
      </c>
      <c r="AH1053" s="28">
        <v>0</v>
      </c>
      <c r="AI1053" s="28">
        <v>0</v>
      </c>
      <c r="AJ1053" s="28">
        <v>0</v>
      </c>
      <c r="AK1053" s="28">
        <v>0</v>
      </c>
      <c r="AL1053" s="28">
        <v>0</v>
      </c>
      <c r="AM1053" s="28">
        <v>0</v>
      </c>
      <c r="AN1053" s="28">
        <v>0</v>
      </c>
      <c r="AO1053" s="28">
        <v>0</v>
      </c>
      <c r="AP1053" s="28">
        <v>1</v>
      </c>
      <c r="AQ1053" s="28">
        <v>0</v>
      </c>
      <c r="AR1053" s="28">
        <v>0</v>
      </c>
      <c r="AS1053" s="28">
        <v>0</v>
      </c>
      <c r="AT1053" s="28">
        <v>0</v>
      </c>
      <c r="AU1053" s="28">
        <v>0</v>
      </c>
      <c r="AV1053" s="28">
        <v>0</v>
      </c>
      <c r="AW1053" s="28">
        <v>0</v>
      </c>
      <c r="AX1053" s="28">
        <v>0</v>
      </c>
      <c r="AY1053" s="28">
        <v>0</v>
      </c>
      <c r="AZ1053" s="28">
        <v>0</v>
      </c>
      <c r="BA1053" s="28">
        <v>0</v>
      </c>
      <c r="BB1053" s="28">
        <v>0</v>
      </c>
      <c r="BC1053" s="28">
        <v>0</v>
      </c>
      <c r="BD1053" s="28">
        <v>0</v>
      </c>
      <c r="BE1053" s="28">
        <v>0</v>
      </c>
      <c r="BF1053" s="28">
        <v>0</v>
      </c>
      <c r="BG1053" s="28">
        <v>0</v>
      </c>
      <c r="BH1053" s="28">
        <v>0</v>
      </c>
      <c r="BI1053" s="28">
        <v>0</v>
      </c>
      <c r="BJ1053" s="28">
        <v>0</v>
      </c>
      <c r="BK1053" s="28">
        <v>0</v>
      </c>
      <c r="BL1053" s="28">
        <v>0</v>
      </c>
      <c r="BM1053" s="28">
        <v>0</v>
      </c>
      <c r="BN1053" s="28">
        <v>0</v>
      </c>
      <c r="BO1053" s="28">
        <v>0</v>
      </c>
      <c r="BP1053" s="28">
        <v>0</v>
      </c>
      <c r="BQ1053" s="28">
        <v>0</v>
      </c>
      <c r="BR1053" s="28">
        <v>0</v>
      </c>
      <c r="BS1053" s="28">
        <v>1</v>
      </c>
      <c r="BT1053" s="28">
        <v>1</v>
      </c>
      <c r="BU1053" s="29">
        <v>0</v>
      </c>
    </row>
    <row r="1054" spans="1:73" x14ac:dyDescent="0.3">
      <c r="A1054" s="24">
        <v>4</v>
      </c>
      <c r="B1054" s="25">
        <v>315</v>
      </c>
      <c r="C1054" s="25">
        <v>0</v>
      </c>
      <c r="D1054" s="25">
        <v>0</v>
      </c>
      <c r="E1054" s="25">
        <v>8</v>
      </c>
      <c r="F1054" s="25">
        <v>4658333333</v>
      </c>
      <c r="G1054" s="25">
        <v>0</v>
      </c>
      <c r="H1054" s="25">
        <v>2.4242423999999999E-2</v>
      </c>
      <c r="I1054" s="25">
        <v>0</v>
      </c>
      <c r="J1054" s="25">
        <v>0</v>
      </c>
      <c r="K1054" s="25">
        <v>0</v>
      </c>
      <c r="L1054" s="25">
        <v>1</v>
      </c>
      <c r="M1054" s="25">
        <v>0</v>
      </c>
      <c r="N1054" s="25">
        <v>0</v>
      </c>
      <c r="O1054" s="25">
        <v>0</v>
      </c>
      <c r="P1054" s="25">
        <v>0</v>
      </c>
      <c r="Q1054" s="25">
        <v>0</v>
      </c>
      <c r="R1054" s="25">
        <v>0</v>
      </c>
      <c r="S1054" s="25">
        <v>0</v>
      </c>
      <c r="T1054" s="25">
        <v>0</v>
      </c>
      <c r="U1054" s="25">
        <v>0</v>
      </c>
      <c r="V1054" s="25">
        <v>0</v>
      </c>
      <c r="W1054" s="25">
        <v>1</v>
      </c>
      <c r="X1054" s="25">
        <v>0</v>
      </c>
      <c r="Y1054" s="25">
        <v>0</v>
      </c>
      <c r="Z1054" s="25">
        <v>0</v>
      </c>
      <c r="AA1054" s="25">
        <v>0</v>
      </c>
      <c r="AB1054" s="25">
        <v>0</v>
      </c>
      <c r="AC1054" s="25">
        <v>0</v>
      </c>
      <c r="AD1054" s="25">
        <v>1</v>
      </c>
      <c r="AE1054" s="25">
        <v>0</v>
      </c>
      <c r="AF1054" s="25">
        <v>0</v>
      </c>
      <c r="AG1054" s="25">
        <v>0</v>
      </c>
      <c r="AH1054" s="25">
        <v>0</v>
      </c>
      <c r="AI1054" s="25">
        <v>0</v>
      </c>
      <c r="AJ1054" s="25">
        <v>0</v>
      </c>
      <c r="AK1054" s="25">
        <v>0</v>
      </c>
      <c r="AL1054" s="25">
        <v>0</v>
      </c>
      <c r="AM1054" s="25">
        <v>0</v>
      </c>
      <c r="AN1054" s="25">
        <v>0</v>
      </c>
      <c r="AO1054" s="25">
        <v>0</v>
      </c>
      <c r="AP1054" s="25">
        <v>0</v>
      </c>
      <c r="AQ1054" s="25">
        <v>0</v>
      </c>
      <c r="AR1054" s="25">
        <v>1</v>
      </c>
      <c r="AS1054" s="25">
        <v>0</v>
      </c>
      <c r="AT1054" s="25">
        <v>0</v>
      </c>
      <c r="AU1054" s="25">
        <v>0</v>
      </c>
      <c r="AV1054" s="25">
        <v>0</v>
      </c>
      <c r="AW1054" s="25">
        <v>0</v>
      </c>
      <c r="AX1054" s="25">
        <v>0</v>
      </c>
      <c r="AY1054" s="25">
        <v>0</v>
      </c>
      <c r="AZ1054" s="25">
        <v>1</v>
      </c>
      <c r="BA1054" s="25">
        <v>0</v>
      </c>
      <c r="BB1054" s="25">
        <v>0</v>
      </c>
      <c r="BC1054" s="25">
        <v>0</v>
      </c>
      <c r="BD1054" s="25">
        <v>0</v>
      </c>
      <c r="BE1054" s="25">
        <v>0</v>
      </c>
      <c r="BF1054" s="25">
        <v>0</v>
      </c>
      <c r="BG1054" s="25">
        <v>0</v>
      </c>
      <c r="BH1054" s="25">
        <v>0</v>
      </c>
      <c r="BI1054" s="25">
        <v>0</v>
      </c>
      <c r="BJ1054" s="25">
        <v>0</v>
      </c>
      <c r="BK1054" s="25">
        <v>0</v>
      </c>
      <c r="BL1054" s="25">
        <v>0</v>
      </c>
      <c r="BM1054" s="25">
        <v>0</v>
      </c>
      <c r="BN1054" s="25">
        <v>0</v>
      </c>
      <c r="BO1054" s="25">
        <v>0</v>
      </c>
      <c r="BP1054" s="25">
        <v>0</v>
      </c>
      <c r="BQ1054" s="25">
        <v>0</v>
      </c>
      <c r="BR1054" s="25">
        <v>0</v>
      </c>
      <c r="BS1054" s="25">
        <v>1</v>
      </c>
      <c r="BT1054" s="25">
        <v>1</v>
      </c>
      <c r="BU1054" s="26">
        <v>0</v>
      </c>
    </row>
    <row r="1055" spans="1:73" x14ac:dyDescent="0.3">
      <c r="A1055" s="27">
        <v>0</v>
      </c>
      <c r="B1055" s="28">
        <v>0</v>
      </c>
      <c r="C1055" s="28">
        <v>0</v>
      </c>
      <c r="D1055" s="28">
        <v>0</v>
      </c>
      <c r="E1055" s="28">
        <v>3</v>
      </c>
      <c r="F1055" s="28">
        <v>112</v>
      </c>
      <c r="G1055" s="28">
        <v>6.6666666999999999E-2</v>
      </c>
      <c r="H1055" s="28">
        <v>0.133333333</v>
      </c>
      <c r="I1055" s="28">
        <v>0</v>
      </c>
      <c r="J1055" s="28">
        <v>0</v>
      </c>
      <c r="K1055" s="28">
        <v>0</v>
      </c>
      <c r="L1055" s="28">
        <v>1</v>
      </c>
      <c r="M1055" s="28">
        <v>0</v>
      </c>
      <c r="N1055" s="28">
        <v>0</v>
      </c>
      <c r="O1055" s="28">
        <v>0</v>
      </c>
      <c r="P1055" s="28">
        <v>0</v>
      </c>
      <c r="Q1055" s="28">
        <v>0</v>
      </c>
      <c r="R1055" s="28">
        <v>0</v>
      </c>
      <c r="S1055" s="28">
        <v>0</v>
      </c>
      <c r="T1055" s="28">
        <v>0</v>
      </c>
      <c r="U1055" s="28">
        <v>0</v>
      </c>
      <c r="V1055" s="28">
        <v>1</v>
      </c>
      <c r="W1055" s="28">
        <v>0</v>
      </c>
      <c r="X1055" s="28">
        <v>0</v>
      </c>
      <c r="Y1055" s="28">
        <v>0</v>
      </c>
      <c r="Z1055" s="28">
        <v>0</v>
      </c>
      <c r="AA1055" s="28">
        <v>0</v>
      </c>
      <c r="AB1055" s="28">
        <v>0</v>
      </c>
      <c r="AC1055" s="28">
        <v>0</v>
      </c>
      <c r="AD1055" s="28">
        <v>1</v>
      </c>
      <c r="AE1055" s="28">
        <v>0</v>
      </c>
      <c r="AF1055" s="28">
        <v>0</v>
      </c>
      <c r="AG1055" s="28">
        <v>0</v>
      </c>
      <c r="AH1055" s="28">
        <v>0</v>
      </c>
      <c r="AI1055" s="28">
        <v>0</v>
      </c>
      <c r="AJ1055" s="28">
        <v>0</v>
      </c>
      <c r="AK1055" s="28">
        <v>0</v>
      </c>
      <c r="AL1055" s="28">
        <v>0</v>
      </c>
      <c r="AM1055" s="28">
        <v>0</v>
      </c>
      <c r="AN1055" s="28">
        <v>0</v>
      </c>
      <c r="AO1055" s="28">
        <v>0</v>
      </c>
      <c r="AP1055" s="28">
        <v>0</v>
      </c>
      <c r="AQ1055" s="28">
        <v>0</v>
      </c>
      <c r="AR1055" s="28">
        <v>0</v>
      </c>
      <c r="AS1055" s="28">
        <v>0</v>
      </c>
      <c r="AT1055" s="28">
        <v>0</v>
      </c>
      <c r="AU1055" s="28">
        <v>0</v>
      </c>
      <c r="AV1055" s="28">
        <v>1</v>
      </c>
      <c r="AW1055" s="28">
        <v>0</v>
      </c>
      <c r="AX1055" s="28">
        <v>0</v>
      </c>
      <c r="AY1055" s="28">
        <v>0</v>
      </c>
      <c r="AZ1055" s="28">
        <v>0</v>
      </c>
      <c r="BA1055" s="28">
        <v>0</v>
      </c>
      <c r="BB1055" s="28">
        <v>0</v>
      </c>
      <c r="BC1055" s="28">
        <v>0</v>
      </c>
      <c r="BD1055" s="28">
        <v>0</v>
      </c>
      <c r="BE1055" s="28">
        <v>0</v>
      </c>
      <c r="BF1055" s="28">
        <v>0</v>
      </c>
      <c r="BG1055" s="28">
        <v>1</v>
      </c>
      <c r="BH1055" s="28">
        <v>0</v>
      </c>
      <c r="BI1055" s="28">
        <v>0</v>
      </c>
      <c r="BJ1055" s="28">
        <v>0</v>
      </c>
      <c r="BK1055" s="28">
        <v>0</v>
      </c>
      <c r="BL1055" s="28">
        <v>0</v>
      </c>
      <c r="BM1055" s="28">
        <v>0</v>
      </c>
      <c r="BN1055" s="28">
        <v>0</v>
      </c>
      <c r="BO1055" s="28">
        <v>0</v>
      </c>
      <c r="BP1055" s="28">
        <v>0</v>
      </c>
      <c r="BQ1055" s="28">
        <v>0</v>
      </c>
      <c r="BR1055" s="28">
        <v>0</v>
      </c>
      <c r="BS1055" s="28">
        <v>1</v>
      </c>
      <c r="BT1055" s="28">
        <v>0</v>
      </c>
      <c r="BU1055" s="29">
        <v>0</v>
      </c>
    </row>
    <row r="1056" spans="1:73" x14ac:dyDescent="0.3">
      <c r="A1056" s="24">
        <v>0</v>
      </c>
      <c r="B1056" s="25">
        <v>0</v>
      </c>
      <c r="C1056" s="25">
        <v>0</v>
      </c>
      <c r="D1056" s="25">
        <v>0</v>
      </c>
      <c r="E1056" s="25">
        <v>40</v>
      </c>
      <c r="F1056" s="25">
        <v>9529666667</v>
      </c>
      <c r="G1056" s="25">
        <v>1.6666669999999999E-3</v>
      </c>
      <c r="H1056" s="25">
        <v>1.6666667E-2</v>
      </c>
      <c r="I1056" s="25">
        <v>0</v>
      </c>
      <c r="J1056" s="25">
        <v>0</v>
      </c>
      <c r="K1056" s="25">
        <v>0</v>
      </c>
      <c r="L1056" s="25">
        <v>1</v>
      </c>
      <c r="M1056" s="25">
        <v>0</v>
      </c>
      <c r="N1056" s="25">
        <v>0</v>
      </c>
      <c r="O1056" s="25">
        <v>0</v>
      </c>
      <c r="P1056" s="25">
        <v>0</v>
      </c>
      <c r="Q1056" s="25">
        <v>0</v>
      </c>
      <c r="R1056" s="25">
        <v>0</v>
      </c>
      <c r="S1056" s="25">
        <v>0</v>
      </c>
      <c r="T1056" s="25">
        <v>0</v>
      </c>
      <c r="U1056" s="25">
        <v>1</v>
      </c>
      <c r="V1056" s="25">
        <v>0</v>
      </c>
      <c r="W1056" s="25">
        <v>0</v>
      </c>
      <c r="X1056" s="25">
        <v>0</v>
      </c>
      <c r="Y1056" s="25">
        <v>0</v>
      </c>
      <c r="Z1056" s="25">
        <v>0</v>
      </c>
      <c r="AA1056" s="25">
        <v>0</v>
      </c>
      <c r="AB1056" s="25">
        <v>0</v>
      </c>
      <c r="AC1056" s="25">
        <v>1</v>
      </c>
      <c r="AD1056" s="25">
        <v>0</v>
      </c>
      <c r="AE1056" s="25">
        <v>0</v>
      </c>
      <c r="AF1056" s="25">
        <v>0</v>
      </c>
      <c r="AG1056" s="25">
        <v>0</v>
      </c>
      <c r="AH1056" s="25">
        <v>0</v>
      </c>
      <c r="AI1056" s="25">
        <v>0</v>
      </c>
      <c r="AJ1056" s="25">
        <v>0</v>
      </c>
      <c r="AK1056" s="25">
        <v>0</v>
      </c>
      <c r="AL1056" s="25">
        <v>0</v>
      </c>
      <c r="AM1056" s="25">
        <v>0</v>
      </c>
      <c r="AN1056" s="25">
        <v>0</v>
      </c>
      <c r="AO1056" s="25">
        <v>0</v>
      </c>
      <c r="AP1056" s="25">
        <v>0</v>
      </c>
      <c r="AQ1056" s="25">
        <v>1</v>
      </c>
      <c r="AR1056" s="25">
        <v>0</v>
      </c>
      <c r="AS1056" s="25">
        <v>0</v>
      </c>
      <c r="AT1056" s="25">
        <v>0</v>
      </c>
      <c r="AU1056" s="25">
        <v>0</v>
      </c>
      <c r="AV1056" s="25">
        <v>0</v>
      </c>
      <c r="AW1056" s="25">
        <v>0</v>
      </c>
      <c r="AX1056" s="25">
        <v>0</v>
      </c>
      <c r="AY1056" s="25">
        <v>0</v>
      </c>
      <c r="AZ1056" s="25">
        <v>0</v>
      </c>
      <c r="BA1056" s="25">
        <v>0</v>
      </c>
      <c r="BB1056" s="25">
        <v>0</v>
      </c>
      <c r="BC1056" s="25">
        <v>0</v>
      </c>
      <c r="BD1056" s="25">
        <v>0</v>
      </c>
      <c r="BE1056" s="25">
        <v>0</v>
      </c>
      <c r="BF1056" s="25">
        <v>0</v>
      </c>
      <c r="BG1056" s="25">
        <v>0</v>
      </c>
      <c r="BH1056" s="25">
        <v>0</v>
      </c>
      <c r="BI1056" s="25">
        <v>0</v>
      </c>
      <c r="BJ1056" s="25">
        <v>0</v>
      </c>
      <c r="BK1056" s="25">
        <v>0</v>
      </c>
      <c r="BL1056" s="25">
        <v>0</v>
      </c>
      <c r="BM1056" s="25">
        <v>0</v>
      </c>
      <c r="BN1056" s="25">
        <v>0</v>
      </c>
      <c r="BO1056" s="25">
        <v>0</v>
      </c>
      <c r="BP1056" s="25">
        <v>0</v>
      </c>
      <c r="BQ1056" s="25">
        <v>0</v>
      </c>
      <c r="BR1056" s="25">
        <v>0</v>
      </c>
      <c r="BS1056" s="25">
        <v>1</v>
      </c>
      <c r="BT1056" s="25">
        <v>0</v>
      </c>
      <c r="BU1056" s="26">
        <v>0</v>
      </c>
    </row>
    <row r="1057" spans="1:73" x14ac:dyDescent="0.3">
      <c r="A1057" s="27">
        <v>0</v>
      </c>
      <c r="B1057" s="28">
        <v>0</v>
      </c>
      <c r="C1057" s="28">
        <v>0</v>
      </c>
      <c r="D1057" s="28">
        <v>0</v>
      </c>
      <c r="E1057" s="28">
        <v>8</v>
      </c>
      <c r="F1057" s="28">
        <v>3728333333</v>
      </c>
      <c r="G1057" s="28">
        <v>0</v>
      </c>
      <c r="H1057" s="28">
        <v>1.2500000000000001E-2</v>
      </c>
      <c r="I1057" s="28">
        <v>0</v>
      </c>
      <c r="J1057" s="28">
        <v>0</v>
      </c>
      <c r="K1057" s="28">
        <v>0</v>
      </c>
      <c r="L1057" s="28">
        <v>1</v>
      </c>
      <c r="M1057" s="28">
        <v>0</v>
      </c>
      <c r="N1057" s="28">
        <v>0</v>
      </c>
      <c r="O1057" s="28">
        <v>0</v>
      </c>
      <c r="P1057" s="28">
        <v>0</v>
      </c>
      <c r="Q1057" s="28">
        <v>0</v>
      </c>
      <c r="R1057" s="28">
        <v>0</v>
      </c>
      <c r="S1057" s="28">
        <v>0</v>
      </c>
      <c r="T1057" s="28">
        <v>0</v>
      </c>
      <c r="U1057" s="28">
        <v>1</v>
      </c>
      <c r="V1057" s="28">
        <v>0</v>
      </c>
      <c r="W1057" s="28">
        <v>0</v>
      </c>
      <c r="X1057" s="28">
        <v>0</v>
      </c>
      <c r="Y1057" s="28">
        <v>0</v>
      </c>
      <c r="Z1057" s="28">
        <v>0</v>
      </c>
      <c r="AA1057" s="28">
        <v>0</v>
      </c>
      <c r="AB1057" s="28">
        <v>0</v>
      </c>
      <c r="AC1057" s="28">
        <v>1</v>
      </c>
      <c r="AD1057" s="28">
        <v>0</v>
      </c>
      <c r="AE1057" s="28">
        <v>0</v>
      </c>
      <c r="AF1057" s="28">
        <v>0</v>
      </c>
      <c r="AG1057" s="28">
        <v>0</v>
      </c>
      <c r="AH1057" s="28">
        <v>0</v>
      </c>
      <c r="AI1057" s="28">
        <v>0</v>
      </c>
      <c r="AJ1057" s="28">
        <v>0</v>
      </c>
      <c r="AK1057" s="28">
        <v>0</v>
      </c>
      <c r="AL1057" s="28">
        <v>0</v>
      </c>
      <c r="AM1057" s="28">
        <v>0</v>
      </c>
      <c r="AN1057" s="28">
        <v>0</v>
      </c>
      <c r="AO1057" s="28">
        <v>0</v>
      </c>
      <c r="AP1057" s="28">
        <v>1</v>
      </c>
      <c r="AQ1057" s="28">
        <v>0</v>
      </c>
      <c r="AR1057" s="28">
        <v>0</v>
      </c>
      <c r="AS1057" s="28">
        <v>0</v>
      </c>
      <c r="AT1057" s="28">
        <v>0</v>
      </c>
      <c r="AU1057" s="28">
        <v>0</v>
      </c>
      <c r="AV1057" s="28">
        <v>0</v>
      </c>
      <c r="AW1057" s="28">
        <v>0</v>
      </c>
      <c r="AX1057" s="28">
        <v>0</v>
      </c>
      <c r="AY1057" s="28">
        <v>1</v>
      </c>
      <c r="AZ1057" s="28">
        <v>0</v>
      </c>
      <c r="BA1057" s="28">
        <v>0</v>
      </c>
      <c r="BB1057" s="28">
        <v>0</v>
      </c>
      <c r="BC1057" s="28">
        <v>0</v>
      </c>
      <c r="BD1057" s="28">
        <v>0</v>
      </c>
      <c r="BE1057" s="28">
        <v>0</v>
      </c>
      <c r="BF1057" s="28">
        <v>0</v>
      </c>
      <c r="BG1057" s="28">
        <v>0</v>
      </c>
      <c r="BH1057" s="28">
        <v>0</v>
      </c>
      <c r="BI1057" s="28">
        <v>0</v>
      </c>
      <c r="BJ1057" s="28">
        <v>0</v>
      </c>
      <c r="BK1057" s="28">
        <v>0</v>
      </c>
      <c r="BL1057" s="28">
        <v>0</v>
      </c>
      <c r="BM1057" s="28">
        <v>0</v>
      </c>
      <c r="BN1057" s="28">
        <v>0</v>
      </c>
      <c r="BO1057" s="28">
        <v>0</v>
      </c>
      <c r="BP1057" s="28">
        <v>0</v>
      </c>
      <c r="BQ1057" s="28">
        <v>0</v>
      </c>
      <c r="BR1057" s="28">
        <v>0</v>
      </c>
      <c r="BS1057" s="28">
        <v>1</v>
      </c>
      <c r="BT1057" s="28">
        <v>0</v>
      </c>
      <c r="BU1057" s="29">
        <v>0</v>
      </c>
    </row>
    <row r="1058" spans="1:73" x14ac:dyDescent="0.3">
      <c r="A1058" s="24">
        <v>6</v>
      </c>
      <c r="B1058" s="25">
        <v>192.5</v>
      </c>
      <c r="C1058" s="25">
        <v>0</v>
      </c>
      <c r="D1058" s="25">
        <v>0</v>
      </c>
      <c r="E1058" s="25">
        <v>14</v>
      </c>
      <c r="F1058" s="25">
        <v>327</v>
      </c>
      <c r="G1058" s="25">
        <v>0</v>
      </c>
      <c r="H1058" s="25">
        <v>6.2500000000000003E-3</v>
      </c>
      <c r="I1058" s="25">
        <v>0</v>
      </c>
      <c r="J1058" s="25">
        <v>0</v>
      </c>
      <c r="K1058" s="25">
        <v>0</v>
      </c>
      <c r="L1058" s="25">
        <v>1</v>
      </c>
      <c r="M1058" s="25">
        <v>0</v>
      </c>
      <c r="N1058" s="25">
        <v>0</v>
      </c>
      <c r="O1058" s="25">
        <v>0</v>
      </c>
      <c r="P1058" s="25">
        <v>0</v>
      </c>
      <c r="Q1058" s="25">
        <v>0</v>
      </c>
      <c r="R1058" s="25">
        <v>0</v>
      </c>
      <c r="S1058" s="25">
        <v>0</v>
      </c>
      <c r="T1058" s="25">
        <v>0</v>
      </c>
      <c r="U1058" s="25">
        <v>1</v>
      </c>
      <c r="V1058" s="25">
        <v>0</v>
      </c>
      <c r="W1058" s="25">
        <v>0</v>
      </c>
      <c r="X1058" s="25">
        <v>0</v>
      </c>
      <c r="Y1058" s="25">
        <v>0</v>
      </c>
      <c r="Z1058" s="25">
        <v>0</v>
      </c>
      <c r="AA1058" s="25">
        <v>0</v>
      </c>
      <c r="AB1058" s="25">
        <v>0</v>
      </c>
      <c r="AC1058" s="25">
        <v>1</v>
      </c>
      <c r="AD1058" s="25">
        <v>0</v>
      </c>
      <c r="AE1058" s="25">
        <v>0</v>
      </c>
      <c r="AF1058" s="25">
        <v>0</v>
      </c>
      <c r="AG1058" s="25">
        <v>0</v>
      </c>
      <c r="AH1058" s="25">
        <v>0</v>
      </c>
      <c r="AI1058" s="25">
        <v>0</v>
      </c>
      <c r="AJ1058" s="25">
        <v>0</v>
      </c>
      <c r="AK1058" s="25">
        <v>0</v>
      </c>
      <c r="AL1058" s="25">
        <v>0</v>
      </c>
      <c r="AM1058" s="25">
        <v>0</v>
      </c>
      <c r="AN1058" s="25">
        <v>0</v>
      </c>
      <c r="AO1058" s="25">
        <v>0</v>
      </c>
      <c r="AP1058" s="25">
        <v>1</v>
      </c>
      <c r="AQ1058" s="25">
        <v>0</v>
      </c>
      <c r="AR1058" s="25">
        <v>0</v>
      </c>
      <c r="AS1058" s="25">
        <v>0</v>
      </c>
      <c r="AT1058" s="25">
        <v>0</v>
      </c>
      <c r="AU1058" s="25">
        <v>0</v>
      </c>
      <c r="AV1058" s="25">
        <v>0</v>
      </c>
      <c r="AW1058" s="25">
        <v>0</v>
      </c>
      <c r="AX1058" s="25">
        <v>0</v>
      </c>
      <c r="AY1058" s="25">
        <v>0</v>
      </c>
      <c r="AZ1058" s="25">
        <v>0</v>
      </c>
      <c r="BA1058" s="25">
        <v>0</v>
      </c>
      <c r="BB1058" s="25">
        <v>0</v>
      </c>
      <c r="BC1058" s="25">
        <v>0</v>
      </c>
      <c r="BD1058" s="25">
        <v>0</v>
      </c>
      <c r="BE1058" s="25">
        <v>0</v>
      </c>
      <c r="BF1058" s="25">
        <v>1</v>
      </c>
      <c r="BG1058" s="25">
        <v>0</v>
      </c>
      <c r="BH1058" s="25">
        <v>0</v>
      </c>
      <c r="BI1058" s="25">
        <v>0</v>
      </c>
      <c r="BJ1058" s="25">
        <v>0</v>
      </c>
      <c r="BK1058" s="25">
        <v>0</v>
      </c>
      <c r="BL1058" s="25">
        <v>0</v>
      </c>
      <c r="BM1058" s="25">
        <v>0</v>
      </c>
      <c r="BN1058" s="25">
        <v>0</v>
      </c>
      <c r="BO1058" s="25">
        <v>0</v>
      </c>
      <c r="BP1058" s="25">
        <v>0</v>
      </c>
      <c r="BQ1058" s="25">
        <v>0</v>
      </c>
      <c r="BR1058" s="25">
        <v>0</v>
      </c>
      <c r="BS1058" s="25">
        <v>1</v>
      </c>
      <c r="BT1058" s="25">
        <v>1</v>
      </c>
      <c r="BU1058" s="26">
        <v>0</v>
      </c>
    </row>
    <row r="1059" spans="1:73" x14ac:dyDescent="0.3">
      <c r="A1059" s="27">
        <v>0</v>
      </c>
      <c r="B1059" s="28">
        <v>0</v>
      </c>
      <c r="C1059" s="28">
        <v>0</v>
      </c>
      <c r="D1059" s="28">
        <v>0</v>
      </c>
      <c r="E1059" s="28">
        <v>1</v>
      </c>
      <c r="F1059" s="28">
        <v>0</v>
      </c>
      <c r="G1059" s="28">
        <v>0.2</v>
      </c>
      <c r="H1059" s="28">
        <v>0.2</v>
      </c>
      <c r="I1059" s="28">
        <v>0</v>
      </c>
      <c r="J1059" s="28">
        <v>0</v>
      </c>
      <c r="K1059" s="28">
        <v>0</v>
      </c>
      <c r="L1059" s="28">
        <v>1</v>
      </c>
      <c r="M1059" s="28">
        <v>0</v>
      </c>
      <c r="N1059" s="28">
        <v>0</v>
      </c>
      <c r="O1059" s="28">
        <v>0</v>
      </c>
      <c r="P1059" s="28">
        <v>0</v>
      </c>
      <c r="Q1059" s="28">
        <v>0</v>
      </c>
      <c r="R1059" s="28">
        <v>0</v>
      </c>
      <c r="S1059" s="28">
        <v>0</v>
      </c>
      <c r="T1059" s="28">
        <v>0</v>
      </c>
      <c r="U1059" s="28">
        <v>0</v>
      </c>
      <c r="V1059" s="28">
        <v>1</v>
      </c>
      <c r="W1059" s="28">
        <v>0</v>
      </c>
      <c r="X1059" s="28">
        <v>0</v>
      </c>
      <c r="Y1059" s="28">
        <v>0</v>
      </c>
      <c r="Z1059" s="28">
        <v>0</v>
      </c>
      <c r="AA1059" s="28">
        <v>0</v>
      </c>
      <c r="AB1059" s="28">
        <v>0</v>
      </c>
      <c r="AC1059" s="28">
        <v>0</v>
      </c>
      <c r="AD1059" s="28">
        <v>1</v>
      </c>
      <c r="AE1059" s="28">
        <v>0</v>
      </c>
      <c r="AF1059" s="28">
        <v>0</v>
      </c>
      <c r="AG1059" s="28">
        <v>0</v>
      </c>
      <c r="AH1059" s="28">
        <v>0</v>
      </c>
      <c r="AI1059" s="28">
        <v>0</v>
      </c>
      <c r="AJ1059" s="28">
        <v>0</v>
      </c>
      <c r="AK1059" s="28">
        <v>0</v>
      </c>
      <c r="AL1059" s="28">
        <v>0</v>
      </c>
      <c r="AM1059" s="28">
        <v>0</v>
      </c>
      <c r="AN1059" s="28">
        <v>0</v>
      </c>
      <c r="AO1059" s="28">
        <v>0</v>
      </c>
      <c r="AP1059" s="28">
        <v>0</v>
      </c>
      <c r="AQ1059" s="28">
        <v>1</v>
      </c>
      <c r="AR1059" s="28">
        <v>0</v>
      </c>
      <c r="AS1059" s="28">
        <v>0</v>
      </c>
      <c r="AT1059" s="28">
        <v>0</v>
      </c>
      <c r="AU1059" s="28">
        <v>0</v>
      </c>
      <c r="AV1059" s="28">
        <v>0</v>
      </c>
      <c r="AW1059" s="28">
        <v>0</v>
      </c>
      <c r="AX1059" s="28">
        <v>0</v>
      </c>
      <c r="AY1059" s="28">
        <v>1</v>
      </c>
      <c r="AZ1059" s="28">
        <v>0</v>
      </c>
      <c r="BA1059" s="28">
        <v>0</v>
      </c>
      <c r="BB1059" s="28">
        <v>0</v>
      </c>
      <c r="BC1059" s="28">
        <v>0</v>
      </c>
      <c r="BD1059" s="28">
        <v>0</v>
      </c>
      <c r="BE1059" s="28">
        <v>0</v>
      </c>
      <c r="BF1059" s="28">
        <v>0</v>
      </c>
      <c r="BG1059" s="28">
        <v>0</v>
      </c>
      <c r="BH1059" s="28">
        <v>0</v>
      </c>
      <c r="BI1059" s="28">
        <v>0</v>
      </c>
      <c r="BJ1059" s="28">
        <v>0</v>
      </c>
      <c r="BK1059" s="28">
        <v>0</v>
      </c>
      <c r="BL1059" s="28">
        <v>0</v>
      </c>
      <c r="BM1059" s="28">
        <v>0</v>
      </c>
      <c r="BN1059" s="28">
        <v>0</v>
      </c>
      <c r="BO1059" s="28">
        <v>0</v>
      </c>
      <c r="BP1059" s="28">
        <v>0</v>
      </c>
      <c r="BQ1059" s="28">
        <v>0</v>
      </c>
      <c r="BR1059" s="28">
        <v>0</v>
      </c>
      <c r="BS1059" s="28">
        <v>1</v>
      </c>
      <c r="BT1059" s="28">
        <v>0</v>
      </c>
      <c r="BU1059" s="29">
        <v>0</v>
      </c>
    </row>
    <row r="1060" spans="1:73" x14ac:dyDescent="0.3">
      <c r="A1060" s="24">
        <v>0</v>
      </c>
      <c r="B1060" s="25">
        <v>0</v>
      </c>
      <c r="C1060" s="25">
        <v>0</v>
      </c>
      <c r="D1060" s="25">
        <v>0</v>
      </c>
      <c r="E1060" s="25">
        <v>6</v>
      </c>
      <c r="F1060" s="25">
        <v>1057</v>
      </c>
      <c r="G1060" s="25">
        <v>0</v>
      </c>
      <c r="H1060" s="25">
        <v>3.3333333E-2</v>
      </c>
      <c r="I1060" s="25">
        <v>0</v>
      </c>
      <c r="J1060" s="25">
        <v>0</v>
      </c>
      <c r="K1060" s="25">
        <v>0</v>
      </c>
      <c r="L1060" s="25">
        <v>1</v>
      </c>
      <c r="M1060" s="25">
        <v>0</v>
      </c>
      <c r="N1060" s="25">
        <v>0</v>
      </c>
      <c r="O1060" s="25">
        <v>0</v>
      </c>
      <c r="P1060" s="25">
        <v>0</v>
      </c>
      <c r="Q1060" s="25">
        <v>0</v>
      </c>
      <c r="R1060" s="25">
        <v>0</v>
      </c>
      <c r="S1060" s="25">
        <v>0</v>
      </c>
      <c r="T1060" s="25">
        <v>0</v>
      </c>
      <c r="U1060" s="25">
        <v>0</v>
      </c>
      <c r="V1060" s="25">
        <v>1</v>
      </c>
      <c r="W1060" s="25">
        <v>0</v>
      </c>
      <c r="X1060" s="25">
        <v>0</v>
      </c>
      <c r="Y1060" s="25">
        <v>0</v>
      </c>
      <c r="Z1060" s="25">
        <v>0</v>
      </c>
      <c r="AA1060" s="25">
        <v>0</v>
      </c>
      <c r="AB1060" s="25">
        <v>0</v>
      </c>
      <c r="AC1060" s="25">
        <v>0</v>
      </c>
      <c r="AD1060" s="25">
        <v>0</v>
      </c>
      <c r="AE1060" s="25">
        <v>0</v>
      </c>
      <c r="AF1060" s="25">
        <v>1</v>
      </c>
      <c r="AG1060" s="25">
        <v>0</v>
      </c>
      <c r="AH1060" s="25">
        <v>0</v>
      </c>
      <c r="AI1060" s="25">
        <v>0</v>
      </c>
      <c r="AJ1060" s="25">
        <v>0</v>
      </c>
      <c r="AK1060" s="25">
        <v>0</v>
      </c>
      <c r="AL1060" s="25">
        <v>0</v>
      </c>
      <c r="AM1060" s="25">
        <v>0</v>
      </c>
      <c r="AN1060" s="25">
        <v>0</v>
      </c>
      <c r="AO1060" s="25">
        <v>0</v>
      </c>
      <c r="AP1060" s="25">
        <v>0</v>
      </c>
      <c r="AQ1060" s="25">
        <v>0</v>
      </c>
      <c r="AR1060" s="25">
        <v>0</v>
      </c>
      <c r="AS1060" s="25">
        <v>1</v>
      </c>
      <c r="AT1060" s="25">
        <v>0</v>
      </c>
      <c r="AU1060" s="25">
        <v>0</v>
      </c>
      <c r="AV1060" s="25">
        <v>0</v>
      </c>
      <c r="AW1060" s="25">
        <v>0</v>
      </c>
      <c r="AX1060" s="25">
        <v>0</v>
      </c>
      <c r="AY1060" s="25">
        <v>1</v>
      </c>
      <c r="AZ1060" s="25">
        <v>0</v>
      </c>
      <c r="BA1060" s="25">
        <v>0</v>
      </c>
      <c r="BB1060" s="25">
        <v>0</v>
      </c>
      <c r="BC1060" s="25">
        <v>0</v>
      </c>
      <c r="BD1060" s="25">
        <v>0</v>
      </c>
      <c r="BE1060" s="25">
        <v>0</v>
      </c>
      <c r="BF1060" s="25">
        <v>0</v>
      </c>
      <c r="BG1060" s="25">
        <v>0</v>
      </c>
      <c r="BH1060" s="25">
        <v>0</v>
      </c>
      <c r="BI1060" s="25">
        <v>0</v>
      </c>
      <c r="BJ1060" s="25">
        <v>0</v>
      </c>
      <c r="BK1060" s="25">
        <v>0</v>
      </c>
      <c r="BL1060" s="25">
        <v>0</v>
      </c>
      <c r="BM1060" s="25">
        <v>0</v>
      </c>
      <c r="BN1060" s="25">
        <v>0</v>
      </c>
      <c r="BO1060" s="25">
        <v>0</v>
      </c>
      <c r="BP1060" s="25">
        <v>0</v>
      </c>
      <c r="BQ1060" s="25">
        <v>0</v>
      </c>
      <c r="BR1060" s="25">
        <v>0</v>
      </c>
      <c r="BS1060" s="25">
        <v>1</v>
      </c>
      <c r="BT1060" s="25">
        <v>0</v>
      </c>
      <c r="BU1060" s="26">
        <v>0</v>
      </c>
    </row>
    <row r="1061" spans="1:73" x14ac:dyDescent="0.3">
      <c r="A1061" s="27">
        <v>0</v>
      </c>
      <c r="B1061" s="28">
        <v>0</v>
      </c>
      <c r="C1061" s="28">
        <v>0</v>
      </c>
      <c r="D1061" s="28">
        <v>0</v>
      </c>
      <c r="E1061" s="28">
        <v>3</v>
      </c>
      <c r="F1061" s="28">
        <v>12</v>
      </c>
      <c r="G1061" s="28">
        <v>0</v>
      </c>
      <c r="H1061" s="28">
        <v>6.6666666999999999E-2</v>
      </c>
      <c r="I1061" s="28">
        <v>0</v>
      </c>
      <c r="J1061" s="28">
        <v>0</v>
      </c>
      <c r="K1061" s="28">
        <v>0</v>
      </c>
      <c r="L1061" s="28">
        <v>1</v>
      </c>
      <c r="M1061" s="28">
        <v>0</v>
      </c>
      <c r="N1061" s="28">
        <v>0</v>
      </c>
      <c r="O1061" s="28">
        <v>0</v>
      </c>
      <c r="P1061" s="28">
        <v>0</v>
      </c>
      <c r="Q1061" s="28">
        <v>0</v>
      </c>
      <c r="R1061" s="28">
        <v>0</v>
      </c>
      <c r="S1061" s="28">
        <v>0</v>
      </c>
      <c r="T1061" s="28">
        <v>0</v>
      </c>
      <c r="U1061" s="28">
        <v>0</v>
      </c>
      <c r="V1061" s="28">
        <v>1</v>
      </c>
      <c r="W1061" s="28">
        <v>0</v>
      </c>
      <c r="X1061" s="28">
        <v>0</v>
      </c>
      <c r="Y1061" s="28">
        <v>0</v>
      </c>
      <c r="Z1061" s="28">
        <v>0</v>
      </c>
      <c r="AA1061" s="28">
        <v>0</v>
      </c>
      <c r="AB1061" s="28">
        <v>0</v>
      </c>
      <c r="AC1061" s="28">
        <v>0</v>
      </c>
      <c r="AD1061" s="28">
        <v>1</v>
      </c>
      <c r="AE1061" s="28">
        <v>0</v>
      </c>
      <c r="AF1061" s="28">
        <v>0</v>
      </c>
      <c r="AG1061" s="28">
        <v>0</v>
      </c>
      <c r="AH1061" s="28">
        <v>0</v>
      </c>
      <c r="AI1061" s="28">
        <v>0</v>
      </c>
      <c r="AJ1061" s="28">
        <v>0</v>
      </c>
      <c r="AK1061" s="28">
        <v>0</v>
      </c>
      <c r="AL1061" s="28">
        <v>0</v>
      </c>
      <c r="AM1061" s="28">
        <v>0</v>
      </c>
      <c r="AN1061" s="28">
        <v>0</v>
      </c>
      <c r="AO1061" s="28">
        <v>0</v>
      </c>
      <c r="AP1061" s="28">
        <v>1</v>
      </c>
      <c r="AQ1061" s="28">
        <v>0</v>
      </c>
      <c r="AR1061" s="28">
        <v>0</v>
      </c>
      <c r="AS1061" s="28">
        <v>0</v>
      </c>
      <c r="AT1061" s="28">
        <v>0</v>
      </c>
      <c r="AU1061" s="28">
        <v>0</v>
      </c>
      <c r="AV1061" s="28">
        <v>0</v>
      </c>
      <c r="AW1061" s="28">
        <v>0</v>
      </c>
      <c r="AX1061" s="28">
        <v>0</v>
      </c>
      <c r="AY1061" s="28">
        <v>0</v>
      </c>
      <c r="AZ1061" s="28">
        <v>1</v>
      </c>
      <c r="BA1061" s="28">
        <v>0</v>
      </c>
      <c r="BB1061" s="28">
        <v>0</v>
      </c>
      <c r="BC1061" s="28">
        <v>0</v>
      </c>
      <c r="BD1061" s="28">
        <v>0</v>
      </c>
      <c r="BE1061" s="28">
        <v>0</v>
      </c>
      <c r="BF1061" s="28">
        <v>0</v>
      </c>
      <c r="BG1061" s="28">
        <v>0</v>
      </c>
      <c r="BH1061" s="28">
        <v>0</v>
      </c>
      <c r="BI1061" s="28">
        <v>0</v>
      </c>
      <c r="BJ1061" s="28">
        <v>0</v>
      </c>
      <c r="BK1061" s="28">
        <v>0</v>
      </c>
      <c r="BL1061" s="28">
        <v>0</v>
      </c>
      <c r="BM1061" s="28">
        <v>0</v>
      </c>
      <c r="BN1061" s="28">
        <v>0</v>
      </c>
      <c r="BO1061" s="28">
        <v>0</v>
      </c>
      <c r="BP1061" s="28">
        <v>0</v>
      </c>
      <c r="BQ1061" s="28">
        <v>0</v>
      </c>
      <c r="BR1061" s="28">
        <v>0</v>
      </c>
      <c r="BS1061" s="28">
        <v>1</v>
      </c>
      <c r="BT1061" s="28">
        <v>0</v>
      </c>
      <c r="BU1061" s="29">
        <v>0</v>
      </c>
    </row>
    <row r="1062" spans="1:73" x14ac:dyDescent="0.3">
      <c r="A1062" s="24">
        <v>0</v>
      </c>
      <c r="B1062" s="25">
        <v>0</v>
      </c>
      <c r="C1062" s="25">
        <v>0</v>
      </c>
      <c r="D1062" s="25">
        <v>0</v>
      </c>
      <c r="E1062" s="25">
        <v>1</v>
      </c>
      <c r="F1062" s="25">
        <v>36</v>
      </c>
      <c r="G1062" s="25">
        <v>0</v>
      </c>
      <c r="H1062" s="25">
        <v>6.6666666999999999E-2</v>
      </c>
      <c r="I1062" s="25">
        <v>0</v>
      </c>
      <c r="J1062" s="25">
        <v>0</v>
      </c>
      <c r="K1062" s="25">
        <v>0</v>
      </c>
      <c r="L1062" s="25">
        <v>1</v>
      </c>
      <c r="M1062" s="25">
        <v>0</v>
      </c>
      <c r="N1062" s="25">
        <v>0</v>
      </c>
      <c r="O1062" s="25">
        <v>0</v>
      </c>
      <c r="P1062" s="25">
        <v>0</v>
      </c>
      <c r="Q1062" s="25">
        <v>0</v>
      </c>
      <c r="R1062" s="25">
        <v>0</v>
      </c>
      <c r="S1062" s="25">
        <v>0</v>
      </c>
      <c r="T1062" s="25">
        <v>0</v>
      </c>
      <c r="U1062" s="25">
        <v>0</v>
      </c>
      <c r="V1062" s="25">
        <v>0</v>
      </c>
      <c r="W1062" s="25">
        <v>1</v>
      </c>
      <c r="X1062" s="25">
        <v>0</v>
      </c>
      <c r="Y1062" s="25">
        <v>0</v>
      </c>
      <c r="Z1062" s="25">
        <v>0</v>
      </c>
      <c r="AA1062" s="25">
        <v>0</v>
      </c>
      <c r="AB1062" s="25">
        <v>0</v>
      </c>
      <c r="AC1062" s="25">
        <v>0</v>
      </c>
      <c r="AD1062" s="25">
        <v>1</v>
      </c>
      <c r="AE1062" s="25">
        <v>0</v>
      </c>
      <c r="AF1062" s="25">
        <v>0</v>
      </c>
      <c r="AG1062" s="25">
        <v>0</v>
      </c>
      <c r="AH1062" s="25">
        <v>0</v>
      </c>
      <c r="AI1062" s="25">
        <v>0</v>
      </c>
      <c r="AJ1062" s="25">
        <v>0</v>
      </c>
      <c r="AK1062" s="25">
        <v>0</v>
      </c>
      <c r="AL1062" s="25">
        <v>0</v>
      </c>
      <c r="AM1062" s="25">
        <v>0</v>
      </c>
      <c r="AN1062" s="25">
        <v>0</v>
      </c>
      <c r="AO1062" s="25">
        <v>0</v>
      </c>
      <c r="AP1062" s="25">
        <v>0</v>
      </c>
      <c r="AQ1062" s="25">
        <v>0</v>
      </c>
      <c r="AR1062" s="25">
        <v>0</v>
      </c>
      <c r="AS1062" s="25">
        <v>0</v>
      </c>
      <c r="AT1062" s="25">
        <v>0</v>
      </c>
      <c r="AU1062" s="25">
        <v>1</v>
      </c>
      <c r="AV1062" s="25">
        <v>0</v>
      </c>
      <c r="AW1062" s="25">
        <v>0</v>
      </c>
      <c r="AX1062" s="25">
        <v>0</v>
      </c>
      <c r="AY1062" s="25">
        <v>0</v>
      </c>
      <c r="AZ1062" s="25">
        <v>0</v>
      </c>
      <c r="BA1062" s="25">
        <v>0</v>
      </c>
      <c r="BB1062" s="25">
        <v>0</v>
      </c>
      <c r="BC1062" s="25">
        <v>0</v>
      </c>
      <c r="BD1062" s="25">
        <v>0</v>
      </c>
      <c r="BE1062" s="25">
        <v>0</v>
      </c>
      <c r="BF1062" s="25">
        <v>0</v>
      </c>
      <c r="BG1062" s="25">
        <v>0</v>
      </c>
      <c r="BH1062" s="25">
        <v>0</v>
      </c>
      <c r="BI1062" s="25">
        <v>0</v>
      </c>
      <c r="BJ1062" s="25">
        <v>0</v>
      </c>
      <c r="BK1062" s="25">
        <v>0</v>
      </c>
      <c r="BL1062" s="25">
        <v>0</v>
      </c>
      <c r="BM1062" s="25">
        <v>0</v>
      </c>
      <c r="BN1062" s="25">
        <v>0</v>
      </c>
      <c r="BO1062" s="25">
        <v>0</v>
      </c>
      <c r="BP1062" s="25">
        <v>0</v>
      </c>
      <c r="BQ1062" s="25">
        <v>0</v>
      </c>
      <c r="BR1062" s="25">
        <v>0</v>
      </c>
      <c r="BS1062" s="25">
        <v>1</v>
      </c>
      <c r="BT1062" s="25">
        <v>1</v>
      </c>
      <c r="BU1062" s="26">
        <v>0</v>
      </c>
    </row>
    <row r="1063" spans="1:73" x14ac:dyDescent="0.3">
      <c r="A1063" s="27">
        <v>3</v>
      </c>
      <c r="B1063" s="28">
        <v>43.5</v>
      </c>
      <c r="C1063" s="28">
        <v>0</v>
      </c>
      <c r="D1063" s="28">
        <v>0</v>
      </c>
      <c r="E1063" s="28">
        <v>30</v>
      </c>
      <c r="F1063" s="28">
        <v>2264333333</v>
      </c>
      <c r="G1063" s="28">
        <v>0</v>
      </c>
      <c r="H1063" s="28">
        <v>1.0416666999999999E-2</v>
      </c>
      <c r="I1063" s="28">
        <v>0</v>
      </c>
      <c r="J1063" s="28">
        <v>0</v>
      </c>
      <c r="K1063" s="28">
        <v>0</v>
      </c>
      <c r="L1063" s="28">
        <v>1</v>
      </c>
      <c r="M1063" s="28">
        <v>0</v>
      </c>
      <c r="N1063" s="28">
        <v>0</v>
      </c>
      <c r="O1063" s="28">
        <v>0</v>
      </c>
      <c r="P1063" s="28">
        <v>0</v>
      </c>
      <c r="Q1063" s="28">
        <v>0</v>
      </c>
      <c r="R1063" s="28">
        <v>0</v>
      </c>
      <c r="S1063" s="28">
        <v>0</v>
      </c>
      <c r="T1063" s="28">
        <v>0</v>
      </c>
      <c r="U1063" s="28">
        <v>0</v>
      </c>
      <c r="V1063" s="28">
        <v>1</v>
      </c>
      <c r="W1063" s="28">
        <v>0</v>
      </c>
      <c r="X1063" s="28">
        <v>0</v>
      </c>
      <c r="Y1063" s="28">
        <v>0</v>
      </c>
      <c r="Z1063" s="28">
        <v>0</v>
      </c>
      <c r="AA1063" s="28">
        <v>0</v>
      </c>
      <c r="AB1063" s="28">
        <v>0</v>
      </c>
      <c r="AC1063" s="28">
        <v>0</v>
      </c>
      <c r="AD1063" s="28">
        <v>1</v>
      </c>
      <c r="AE1063" s="28">
        <v>0</v>
      </c>
      <c r="AF1063" s="28">
        <v>0</v>
      </c>
      <c r="AG1063" s="28">
        <v>0</v>
      </c>
      <c r="AH1063" s="28">
        <v>0</v>
      </c>
      <c r="AI1063" s="28">
        <v>0</v>
      </c>
      <c r="AJ1063" s="28">
        <v>0</v>
      </c>
      <c r="AK1063" s="28">
        <v>0</v>
      </c>
      <c r="AL1063" s="28">
        <v>0</v>
      </c>
      <c r="AM1063" s="28">
        <v>0</v>
      </c>
      <c r="AN1063" s="28">
        <v>0</v>
      </c>
      <c r="AO1063" s="28">
        <v>0</v>
      </c>
      <c r="AP1063" s="28">
        <v>1</v>
      </c>
      <c r="AQ1063" s="28">
        <v>0</v>
      </c>
      <c r="AR1063" s="28">
        <v>0</v>
      </c>
      <c r="AS1063" s="28">
        <v>0</v>
      </c>
      <c r="AT1063" s="28">
        <v>0</v>
      </c>
      <c r="AU1063" s="28">
        <v>0</v>
      </c>
      <c r="AV1063" s="28">
        <v>0</v>
      </c>
      <c r="AW1063" s="28">
        <v>0</v>
      </c>
      <c r="AX1063" s="28">
        <v>0</v>
      </c>
      <c r="AY1063" s="28">
        <v>0</v>
      </c>
      <c r="AZ1063" s="28">
        <v>1</v>
      </c>
      <c r="BA1063" s="28">
        <v>0</v>
      </c>
      <c r="BB1063" s="28">
        <v>0</v>
      </c>
      <c r="BC1063" s="28">
        <v>0</v>
      </c>
      <c r="BD1063" s="28">
        <v>0</v>
      </c>
      <c r="BE1063" s="28">
        <v>0</v>
      </c>
      <c r="BF1063" s="28">
        <v>0</v>
      </c>
      <c r="BG1063" s="28">
        <v>0</v>
      </c>
      <c r="BH1063" s="28">
        <v>0</v>
      </c>
      <c r="BI1063" s="28">
        <v>0</v>
      </c>
      <c r="BJ1063" s="28">
        <v>0</v>
      </c>
      <c r="BK1063" s="28">
        <v>0</v>
      </c>
      <c r="BL1063" s="28">
        <v>0</v>
      </c>
      <c r="BM1063" s="28">
        <v>0</v>
      </c>
      <c r="BN1063" s="28">
        <v>0</v>
      </c>
      <c r="BO1063" s="28">
        <v>0</v>
      </c>
      <c r="BP1063" s="28">
        <v>0</v>
      </c>
      <c r="BQ1063" s="28">
        <v>0</v>
      </c>
      <c r="BR1063" s="28">
        <v>0</v>
      </c>
      <c r="BS1063" s="28">
        <v>1</v>
      </c>
      <c r="BT1063" s="28">
        <v>1</v>
      </c>
      <c r="BU1063" s="29">
        <v>0</v>
      </c>
    </row>
    <row r="1064" spans="1:73" x14ac:dyDescent="0.3">
      <c r="A1064" s="24">
        <v>4</v>
      </c>
      <c r="B1064" s="25">
        <v>76</v>
      </c>
      <c r="C1064" s="25">
        <v>0</v>
      </c>
      <c r="D1064" s="25">
        <v>0</v>
      </c>
      <c r="E1064" s="25">
        <v>28</v>
      </c>
      <c r="F1064" s="25">
        <v>866</v>
      </c>
      <c r="G1064" s="25">
        <v>0</v>
      </c>
      <c r="H1064" s="25">
        <v>2.183908E-2</v>
      </c>
      <c r="I1064" s="25">
        <v>0</v>
      </c>
      <c r="J1064" s="25">
        <v>0</v>
      </c>
      <c r="K1064" s="25">
        <v>0</v>
      </c>
      <c r="L1064" s="25">
        <v>1</v>
      </c>
      <c r="M1064" s="25">
        <v>0</v>
      </c>
      <c r="N1064" s="25">
        <v>0</v>
      </c>
      <c r="O1064" s="25">
        <v>0</v>
      </c>
      <c r="P1064" s="25">
        <v>0</v>
      </c>
      <c r="Q1064" s="25">
        <v>0</v>
      </c>
      <c r="R1064" s="25">
        <v>0</v>
      </c>
      <c r="S1064" s="25">
        <v>0</v>
      </c>
      <c r="T1064" s="25">
        <v>0</v>
      </c>
      <c r="U1064" s="25">
        <v>0</v>
      </c>
      <c r="V1064" s="25">
        <v>1</v>
      </c>
      <c r="W1064" s="25">
        <v>0</v>
      </c>
      <c r="X1064" s="25">
        <v>0</v>
      </c>
      <c r="Y1064" s="25">
        <v>0</v>
      </c>
      <c r="Z1064" s="25">
        <v>0</v>
      </c>
      <c r="AA1064" s="25">
        <v>0</v>
      </c>
      <c r="AB1064" s="25">
        <v>0</v>
      </c>
      <c r="AC1064" s="25">
        <v>0</v>
      </c>
      <c r="AD1064" s="25">
        <v>1</v>
      </c>
      <c r="AE1064" s="25">
        <v>0</v>
      </c>
      <c r="AF1064" s="25">
        <v>0</v>
      </c>
      <c r="AG1064" s="25">
        <v>0</v>
      </c>
      <c r="AH1064" s="25">
        <v>0</v>
      </c>
      <c r="AI1064" s="25">
        <v>0</v>
      </c>
      <c r="AJ1064" s="25">
        <v>0</v>
      </c>
      <c r="AK1064" s="25">
        <v>0</v>
      </c>
      <c r="AL1064" s="25">
        <v>0</v>
      </c>
      <c r="AM1064" s="25">
        <v>0</v>
      </c>
      <c r="AN1064" s="25">
        <v>0</v>
      </c>
      <c r="AO1064" s="25">
        <v>0</v>
      </c>
      <c r="AP1064" s="25">
        <v>0</v>
      </c>
      <c r="AQ1064" s="25">
        <v>0</v>
      </c>
      <c r="AR1064" s="25">
        <v>0</v>
      </c>
      <c r="AS1064" s="25">
        <v>1</v>
      </c>
      <c r="AT1064" s="25">
        <v>0</v>
      </c>
      <c r="AU1064" s="25">
        <v>0</v>
      </c>
      <c r="AV1064" s="25">
        <v>0</v>
      </c>
      <c r="AW1064" s="25">
        <v>0</v>
      </c>
      <c r="AX1064" s="25">
        <v>0</v>
      </c>
      <c r="AY1064" s="25">
        <v>1</v>
      </c>
      <c r="AZ1064" s="25">
        <v>0</v>
      </c>
      <c r="BA1064" s="25">
        <v>0</v>
      </c>
      <c r="BB1064" s="25">
        <v>0</v>
      </c>
      <c r="BC1064" s="25">
        <v>0</v>
      </c>
      <c r="BD1064" s="25">
        <v>0</v>
      </c>
      <c r="BE1064" s="25">
        <v>0</v>
      </c>
      <c r="BF1064" s="25">
        <v>0</v>
      </c>
      <c r="BG1064" s="25">
        <v>0</v>
      </c>
      <c r="BH1064" s="25">
        <v>0</v>
      </c>
      <c r="BI1064" s="25">
        <v>0</v>
      </c>
      <c r="BJ1064" s="25">
        <v>0</v>
      </c>
      <c r="BK1064" s="25">
        <v>0</v>
      </c>
      <c r="BL1064" s="25">
        <v>0</v>
      </c>
      <c r="BM1064" s="25">
        <v>0</v>
      </c>
      <c r="BN1064" s="25">
        <v>0</v>
      </c>
      <c r="BO1064" s="25">
        <v>0</v>
      </c>
      <c r="BP1064" s="25">
        <v>0</v>
      </c>
      <c r="BQ1064" s="25">
        <v>0</v>
      </c>
      <c r="BR1064" s="25">
        <v>0</v>
      </c>
      <c r="BS1064" s="25">
        <v>1</v>
      </c>
      <c r="BT1064" s="25">
        <v>0</v>
      </c>
      <c r="BU1064" s="26">
        <v>0</v>
      </c>
    </row>
    <row r="1065" spans="1:73" x14ac:dyDescent="0.3">
      <c r="A1065" s="27">
        <v>0</v>
      </c>
      <c r="B1065" s="28">
        <v>0</v>
      </c>
      <c r="C1065" s="28">
        <v>0</v>
      </c>
      <c r="D1065" s="28">
        <v>0</v>
      </c>
      <c r="E1065" s="28">
        <v>4</v>
      </c>
      <c r="F1065" s="28">
        <v>97</v>
      </c>
      <c r="G1065" s="28">
        <v>0</v>
      </c>
      <c r="H1065" s="28">
        <v>0.05</v>
      </c>
      <c r="I1065" s="28">
        <v>0</v>
      </c>
      <c r="J1065" s="28">
        <v>0</v>
      </c>
      <c r="K1065" s="28">
        <v>0</v>
      </c>
      <c r="L1065" s="28">
        <v>1</v>
      </c>
      <c r="M1065" s="28">
        <v>0</v>
      </c>
      <c r="N1065" s="28">
        <v>0</v>
      </c>
      <c r="O1065" s="28">
        <v>0</v>
      </c>
      <c r="P1065" s="28">
        <v>0</v>
      </c>
      <c r="Q1065" s="28">
        <v>0</v>
      </c>
      <c r="R1065" s="28">
        <v>0</v>
      </c>
      <c r="S1065" s="28">
        <v>0</v>
      </c>
      <c r="T1065" s="28">
        <v>0</v>
      </c>
      <c r="U1065" s="28">
        <v>0</v>
      </c>
      <c r="V1065" s="28">
        <v>1</v>
      </c>
      <c r="W1065" s="28">
        <v>0</v>
      </c>
      <c r="X1065" s="28">
        <v>0</v>
      </c>
      <c r="Y1065" s="28">
        <v>0</v>
      </c>
      <c r="Z1065" s="28">
        <v>0</v>
      </c>
      <c r="AA1065" s="28">
        <v>0</v>
      </c>
      <c r="AB1065" s="28">
        <v>0</v>
      </c>
      <c r="AC1065" s="28">
        <v>0</v>
      </c>
      <c r="AD1065" s="28">
        <v>1</v>
      </c>
      <c r="AE1065" s="28">
        <v>0</v>
      </c>
      <c r="AF1065" s="28">
        <v>0</v>
      </c>
      <c r="AG1065" s="28">
        <v>0</v>
      </c>
      <c r="AH1065" s="28">
        <v>0</v>
      </c>
      <c r="AI1065" s="28">
        <v>0</v>
      </c>
      <c r="AJ1065" s="28">
        <v>0</v>
      </c>
      <c r="AK1065" s="28">
        <v>0</v>
      </c>
      <c r="AL1065" s="28">
        <v>0</v>
      </c>
      <c r="AM1065" s="28">
        <v>0</v>
      </c>
      <c r="AN1065" s="28">
        <v>0</v>
      </c>
      <c r="AO1065" s="28">
        <v>0</v>
      </c>
      <c r="AP1065" s="28">
        <v>0</v>
      </c>
      <c r="AQ1065" s="28">
        <v>1</v>
      </c>
      <c r="AR1065" s="28">
        <v>0</v>
      </c>
      <c r="AS1065" s="28">
        <v>0</v>
      </c>
      <c r="AT1065" s="28">
        <v>0</v>
      </c>
      <c r="AU1065" s="28">
        <v>0</v>
      </c>
      <c r="AV1065" s="28">
        <v>0</v>
      </c>
      <c r="AW1065" s="28">
        <v>0</v>
      </c>
      <c r="AX1065" s="28">
        <v>0</v>
      </c>
      <c r="AY1065" s="28">
        <v>1</v>
      </c>
      <c r="AZ1065" s="28">
        <v>0</v>
      </c>
      <c r="BA1065" s="28">
        <v>0</v>
      </c>
      <c r="BB1065" s="28">
        <v>0</v>
      </c>
      <c r="BC1065" s="28">
        <v>0</v>
      </c>
      <c r="BD1065" s="28">
        <v>0</v>
      </c>
      <c r="BE1065" s="28">
        <v>0</v>
      </c>
      <c r="BF1065" s="28">
        <v>0</v>
      </c>
      <c r="BG1065" s="28">
        <v>0</v>
      </c>
      <c r="BH1065" s="28">
        <v>0</v>
      </c>
      <c r="BI1065" s="28">
        <v>0</v>
      </c>
      <c r="BJ1065" s="28">
        <v>0</v>
      </c>
      <c r="BK1065" s="28">
        <v>0</v>
      </c>
      <c r="BL1065" s="28">
        <v>0</v>
      </c>
      <c r="BM1065" s="28">
        <v>0</v>
      </c>
      <c r="BN1065" s="28">
        <v>0</v>
      </c>
      <c r="BO1065" s="28">
        <v>0</v>
      </c>
      <c r="BP1065" s="28">
        <v>0</v>
      </c>
      <c r="BQ1065" s="28">
        <v>0</v>
      </c>
      <c r="BR1065" s="28">
        <v>0</v>
      </c>
      <c r="BS1065" s="28">
        <v>1</v>
      </c>
      <c r="BT1065" s="28">
        <v>0</v>
      </c>
      <c r="BU1065" s="29">
        <v>0</v>
      </c>
    </row>
    <row r="1066" spans="1:73" x14ac:dyDescent="0.3">
      <c r="A1066" s="24">
        <v>0</v>
      </c>
      <c r="B1066" s="25">
        <v>0</v>
      </c>
      <c r="C1066" s="25">
        <v>0</v>
      </c>
      <c r="D1066" s="25">
        <v>0</v>
      </c>
      <c r="E1066" s="25">
        <v>17</v>
      </c>
      <c r="F1066" s="25">
        <v>7015424242</v>
      </c>
      <c r="G1066" s="25">
        <v>1.3333332999999999E-2</v>
      </c>
      <c r="H1066" s="25">
        <v>2.6666667000000002E-2</v>
      </c>
      <c r="I1066" s="25">
        <v>0</v>
      </c>
      <c r="J1066" s="25">
        <v>0</v>
      </c>
      <c r="K1066" s="25">
        <v>0</v>
      </c>
      <c r="L1066" s="25">
        <v>1</v>
      </c>
      <c r="M1066" s="25">
        <v>0</v>
      </c>
      <c r="N1066" s="25">
        <v>0</v>
      </c>
      <c r="O1066" s="25">
        <v>0</v>
      </c>
      <c r="P1066" s="25">
        <v>0</v>
      </c>
      <c r="Q1066" s="25">
        <v>0</v>
      </c>
      <c r="R1066" s="25">
        <v>0</v>
      </c>
      <c r="S1066" s="25">
        <v>0</v>
      </c>
      <c r="T1066" s="25">
        <v>0</v>
      </c>
      <c r="U1066" s="25">
        <v>0</v>
      </c>
      <c r="V1066" s="25">
        <v>1</v>
      </c>
      <c r="W1066" s="25">
        <v>0</v>
      </c>
      <c r="X1066" s="25">
        <v>0</v>
      </c>
      <c r="Y1066" s="25">
        <v>0</v>
      </c>
      <c r="Z1066" s="25">
        <v>0</v>
      </c>
      <c r="AA1066" s="25">
        <v>0</v>
      </c>
      <c r="AB1066" s="25">
        <v>0</v>
      </c>
      <c r="AC1066" s="25">
        <v>0</v>
      </c>
      <c r="AD1066" s="25">
        <v>1</v>
      </c>
      <c r="AE1066" s="25">
        <v>0</v>
      </c>
      <c r="AF1066" s="25">
        <v>0</v>
      </c>
      <c r="AG1066" s="25">
        <v>0</v>
      </c>
      <c r="AH1066" s="25">
        <v>0</v>
      </c>
      <c r="AI1066" s="25">
        <v>0</v>
      </c>
      <c r="AJ1066" s="25">
        <v>0</v>
      </c>
      <c r="AK1066" s="25">
        <v>0</v>
      </c>
      <c r="AL1066" s="25">
        <v>0</v>
      </c>
      <c r="AM1066" s="25">
        <v>0</v>
      </c>
      <c r="AN1066" s="25">
        <v>0</v>
      </c>
      <c r="AO1066" s="25">
        <v>0</v>
      </c>
      <c r="AP1066" s="25">
        <v>0</v>
      </c>
      <c r="AQ1066" s="25">
        <v>0</v>
      </c>
      <c r="AR1066" s="25">
        <v>0</v>
      </c>
      <c r="AS1066" s="25">
        <v>0</v>
      </c>
      <c r="AT1066" s="25">
        <v>0</v>
      </c>
      <c r="AU1066" s="25">
        <v>1</v>
      </c>
      <c r="AV1066" s="25">
        <v>0</v>
      </c>
      <c r="AW1066" s="25">
        <v>0</v>
      </c>
      <c r="AX1066" s="25">
        <v>0</v>
      </c>
      <c r="AY1066" s="25">
        <v>0</v>
      </c>
      <c r="AZ1066" s="25">
        <v>0</v>
      </c>
      <c r="BA1066" s="25">
        <v>0</v>
      </c>
      <c r="BB1066" s="25">
        <v>0</v>
      </c>
      <c r="BC1066" s="25">
        <v>0</v>
      </c>
      <c r="BD1066" s="25">
        <v>0</v>
      </c>
      <c r="BE1066" s="25">
        <v>0</v>
      </c>
      <c r="BF1066" s="25">
        <v>0</v>
      </c>
      <c r="BG1066" s="25">
        <v>0</v>
      </c>
      <c r="BH1066" s="25">
        <v>0</v>
      </c>
      <c r="BI1066" s="25">
        <v>0</v>
      </c>
      <c r="BJ1066" s="25">
        <v>0</v>
      </c>
      <c r="BK1066" s="25">
        <v>0</v>
      </c>
      <c r="BL1066" s="25">
        <v>0</v>
      </c>
      <c r="BM1066" s="25">
        <v>0</v>
      </c>
      <c r="BN1066" s="25">
        <v>0</v>
      </c>
      <c r="BO1066" s="25">
        <v>0</v>
      </c>
      <c r="BP1066" s="25">
        <v>0</v>
      </c>
      <c r="BQ1066" s="25">
        <v>0</v>
      </c>
      <c r="BR1066" s="25">
        <v>0</v>
      </c>
      <c r="BS1066" s="25">
        <v>1</v>
      </c>
      <c r="BT1066" s="25">
        <v>0</v>
      </c>
      <c r="BU1066" s="26">
        <v>0</v>
      </c>
    </row>
    <row r="1067" spans="1:73" x14ac:dyDescent="0.3">
      <c r="A1067" s="27">
        <v>2</v>
      </c>
      <c r="B1067" s="28">
        <v>35</v>
      </c>
      <c r="C1067" s="28">
        <v>0</v>
      </c>
      <c r="D1067" s="28">
        <v>0</v>
      </c>
      <c r="E1067" s="28">
        <v>20</v>
      </c>
      <c r="F1067" s="28">
        <v>9790833333</v>
      </c>
      <c r="G1067" s="28">
        <v>0</v>
      </c>
      <c r="H1067" s="28">
        <v>9.5238100000000006E-3</v>
      </c>
      <c r="I1067" s="28">
        <v>6004549665</v>
      </c>
      <c r="J1067" s="28">
        <v>0</v>
      </c>
      <c r="K1067" s="28">
        <v>0</v>
      </c>
      <c r="L1067" s="28">
        <v>1</v>
      </c>
      <c r="M1067" s="28">
        <v>0</v>
      </c>
      <c r="N1067" s="28">
        <v>0</v>
      </c>
      <c r="O1067" s="28">
        <v>0</v>
      </c>
      <c r="P1067" s="28">
        <v>0</v>
      </c>
      <c r="Q1067" s="28">
        <v>0</v>
      </c>
      <c r="R1067" s="28">
        <v>0</v>
      </c>
      <c r="S1067" s="28">
        <v>0</v>
      </c>
      <c r="T1067" s="28">
        <v>0</v>
      </c>
      <c r="U1067" s="28">
        <v>0</v>
      </c>
      <c r="V1067" s="28">
        <v>1</v>
      </c>
      <c r="W1067" s="28">
        <v>0</v>
      </c>
      <c r="X1067" s="28">
        <v>0</v>
      </c>
      <c r="Y1067" s="28">
        <v>0</v>
      </c>
      <c r="Z1067" s="28">
        <v>0</v>
      </c>
      <c r="AA1067" s="28">
        <v>0</v>
      </c>
      <c r="AB1067" s="28">
        <v>0</v>
      </c>
      <c r="AC1067" s="28">
        <v>0</v>
      </c>
      <c r="AD1067" s="28">
        <v>1</v>
      </c>
      <c r="AE1067" s="28">
        <v>0</v>
      </c>
      <c r="AF1067" s="28">
        <v>0</v>
      </c>
      <c r="AG1067" s="28">
        <v>0</v>
      </c>
      <c r="AH1067" s="28">
        <v>0</v>
      </c>
      <c r="AI1067" s="28">
        <v>0</v>
      </c>
      <c r="AJ1067" s="28">
        <v>0</v>
      </c>
      <c r="AK1067" s="28">
        <v>0</v>
      </c>
      <c r="AL1067" s="28">
        <v>0</v>
      </c>
      <c r="AM1067" s="28">
        <v>0</v>
      </c>
      <c r="AN1067" s="28">
        <v>0</v>
      </c>
      <c r="AO1067" s="28">
        <v>0</v>
      </c>
      <c r="AP1067" s="28">
        <v>0</v>
      </c>
      <c r="AQ1067" s="28">
        <v>0</v>
      </c>
      <c r="AR1067" s="28">
        <v>1</v>
      </c>
      <c r="AS1067" s="28">
        <v>0</v>
      </c>
      <c r="AT1067" s="28">
        <v>0</v>
      </c>
      <c r="AU1067" s="28">
        <v>0</v>
      </c>
      <c r="AV1067" s="28">
        <v>0</v>
      </c>
      <c r="AW1067" s="28">
        <v>0</v>
      </c>
      <c r="AX1067" s="28">
        <v>0</v>
      </c>
      <c r="AY1067" s="28">
        <v>0</v>
      </c>
      <c r="AZ1067" s="28">
        <v>0</v>
      </c>
      <c r="BA1067" s="28">
        <v>0</v>
      </c>
      <c r="BB1067" s="28">
        <v>0</v>
      </c>
      <c r="BC1067" s="28">
        <v>0</v>
      </c>
      <c r="BD1067" s="28">
        <v>0</v>
      </c>
      <c r="BE1067" s="28">
        <v>0</v>
      </c>
      <c r="BF1067" s="28">
        <v>0</v>
      </c>
      <c r="BG1067" s="28">
        <v>0</v>
      </c>
      <c r="BH1067" s="28">
        <v>0</v>
      </c>
      <c r="BI1067" s="28">
        <v>0</v>
      </c>
      <c r="BJ1067" s="28">
        <v>0</v>
      </c>
      <c r="BK1067" s="28">
        <v>0</v>
      </c>
      <c r="BL1067" s="28">
        <v>0</v>
      </c>
      <c r="BM1067" s="28">
        <v>0</v>
      </c>
      <c r="BN1067" s="28">
        <v>0</v>
      </c>
      <c r="BO1067" s="28">
        <v>0</v>
      </c>
      <c r="BP1067" s="28">
        <v>0</v>
      </c>
      <c r="BQ1067" s="28">
        <v>0</v>
      </c>
      <c r="BR1067" s="28">
        <v>0</v>
      </c>
      <c r="BS1067" s="28">
        <v>1</v>
      </c>
      <c r="BT1067" s="28">
        <v>0</v>
      </c>
      <c r="BU1067" s="29">
        <v>1</v>
      </c>
    </row>
    <row r="1068" spans="1:73" x14ac:dyDescent="0.3">
      <c r="A1068" s="24">
        <v>3</v>
      </c>
      <c r="B1068" s="25">
        <v>13</v>
      </c>
      <c r="C1068" s="25">
        <v>0</v>
      </c>
      <c r="D1068" s="25">
        <v>0</v>
      </c>
      <c r="E1068" s="25">
        <v>28</v>
      </c>
      <c r="F1068" s="25">
        <v>3247692308</v>
      </c>
      <c r="G1068" s="25">
        <v>0</v>
      </c>
      <c r="H1068" s="25">
        <v>1.7241380000000001E-3</v>
      </c>
      <c r="I1068" s="25">
        <v>0</v>
      </c>
      <c r="J1068" s="25">
        <v>0</v>
      </c>
      <c r="K1068" s="25">
        <v>0</v>
      </c>
      <c r="L1068" s="25">
        <v>1</v>
      </c>
      <c r="M1068" s="25">
        <v>0</v>
      </c>
      <c r="N1068" s="25">
        <v>0</v>
      </c>
      <c r="O1068" s="25">
        <v>0</v>
      </c>
      <c r="P1068" s="25">
        <v>0</v>
      </c>
      <c r="Q1068" s="25">
        <v>0</v>
      </c>
      <c r="R1068" s="25">
        <v>0</v>
      </c>
      <c r="S1068" s="25">
        <v>0</v>
      </c>
      <c r="T1068" s="25">
        <v>0</v>
      </c>
      <c r="U1068" s="25">
        <v>0</v>
      </c>
      <c r="V1068" s="25">
        <v>1</v>
      </c>
      <c r="W1068" s="25">
        <v>0</v>
      </c>
      <c r="X1068" s="25">
        <v>0</v>
      </c>
      <c r="Y1068" s="25">
        <v>0</v>
      </c>
      <c r="Z1068" s="25">
        <v>0</v>
      </c>
      <c r="AA1068" s="25">
        <v>0</v>
      </c>
      <c r="AB1068" s="25">
        <v>0</v>
      </c>
      <c r="AC1068" s="25">
        <v>0</v>
      </c>
      <c r="AD1068" s="25">
        <v>1</v>
      </c>
      <c r="AE1068" s="25">
        <v>0</v>
      </c>
      <c r="AF1068" s="25">
        <v>0</v>
      </c>
      <c r="AG1068" s="25">
        <v>0</v>
      </c>
      <c r="AH1068" s="25">
        <v>0</v>
      </c>
      <c r="AI1068" s="25">
        <v>0</v>
      </c>
      <c r="AJ1068" s="25">
        <v>0</v>
      </c>
      <c r="AK1068" s="25">
        <v>0</v>
      </c>
      <c r="AL1068" s="25">
        <v>0</v>
      </c>
      <c r="AM1068" s="25">
        <v>0</v>
      </c>
      <c r="AN1068" s="25">
        <v>0</v>
      </c>
      <c r="AO1068" s="25">
        <v>0</v>
      </c>
      <c r="AP1068" s="25">
        <v>1</v>
      </c>
      <c r="AQ1068" s="25">
        <v>0</v>
      </c>
      <c r="AR1068" s="25">
        <v>0</v>
      </c>
      <c r="AS1068" s="25">
        <v>0</v>
      </c>
      <c r="AT1068" s="25">
        <v>0</v>
      </c>
      <c r="AU1068" s="25">
        <v>0</v>
      </c>
      <c r="AV1068" s="25">
        <v>0</v>
      </c>
      <c r="AW1068" s="25">
        <v>0</v>
      </c>
      <c r="AX1068" s="25">
        <v>0</v>
      </c>
      <c r="AY1068" s="25">
        <v>0</v>
      </c>
      <c r="AZ1068" s="25">
        <v>0</v>
      </c>
      <c r="BA1068" s="25">
        <v>0</v>
      </c>
      <c r="BB1068" s="25">
        <v>0</v>
      </c>
      <c r="BC1068" s="25">
        <v>1</v>
      </c>
      <c r="BD1068" s="25">
        <v>0</v>
      </c>
      <c r="BE1068" s="25">
        <v>0</v>
      </c>
      <c r="BF1068" s="25">
        <v>0</v>
      </c>
      <c r="BG1068" s="25">
        <v>0</v>
      </c>
      <c r="BH1068" s="25">
        <v>0</v>
      </c>
      <c r="BI1068" s="25">
        <v>0</v>
      </c>
      <c r="BJ1068" s="25">
        <v>0</v>
      </c>
      <c r="BK1068" s="25">
        <v>0</v>
      </c>
      <c r="BL1068" s="25">
        <v>0</v>
      </c>
      <c r="BM1068" s="25">
        <v>0</v>
      </c>
      <c r="BN1068" s="25">
        <v>0</v>
      </c>
      <c r="BO1068" s="25">
        <v>0</v>
      </c>
      <c r="BP1068" s="25">
        <v>0</v>
      </c>
      <c r="BQ1068" s="25">
        <v>0</v>
      </c>
      <c r="BR1068" s="25">
        <v>0</v>
      </c>
      <c r="BS1068" s="25">
        <v>1</v>
      </c>
      <c r="BT1068" s="25">
        <v>0</v>
      </c>
      <c r="BU1068" s="26">
        <v>0</v>
      </c>
    </row>
    <row r="1069" spans="1:73" x14ac:dyDescent="0.3">
      <c r="A1069" s="27">
        <v>6</v>
      </c>
      <c r="B1069" s="28">
        <v>1600952381</v>
      </c>
      <c r="C1069" s="28">
        <v>3</v>
      </c>
      <c r="D1069" s="28">
        <v>94.5</v>
      </c>
      <c r="E1069" s="28">
        <v>47</v>
      </c>
      <c r="F1069" s="28">
        <v>1682870247</v>
      </c>
      <c r="G1069" s="28">
        <v>1.3333329999999999E-3</v>
      </c>
      <c r="H1069" s="28">
        <v>7.8914290000000002E-3</v>
      </c>
      <c r="I1069" s="28">
        <v>5698642857</v>
      </c>
      <c r="J1069" s="28">
        <v>0</v>
      </c>
      <c r="K1069" s="28">
        <v>0</v>
      </c>
      <c r="L1069" s="28">
        <v>1</v>
      </c>
      <c r="M1069" s="28">
        <v>0</v>
      </c>
      <c r="N1069" s="28">
        <v>0</v>
      </c>
      <c r="O1069" s="28">
        <v>0</v>
      </c>
      <c r="P1069" s="28">
        <v>0</v>
      </c>
      <c r="Q1069" s="28">
        <v>0</v>
      </c>
      <c r="R1069" s="28">
        <v>0</v>
      </c>
      <c r="S1069" s="28">
        <v>0</v>
      </c>
      <c r="T1069" s="28">
        <v>0</v>
      </c>
      <c r="U1069" s="28">
        <v>0</v>
      </c>
      <c r="V1069" s="28">
        <v>0</v>
      </c>
      <c r="W1069" s="28">
        <v>1</v>
      </c>
      <c r="X1069" s="28">
        <v>0</v>
      </c>
      <c r="Y1069" s="28">
        <v>0</v>
      </c>
      <c r="Z1069" s="28">
        <v>0</v>
      </c>
      <c r="AA1069" s="28">
        <v>0</v>
      </c>
      <c r="AB1069" s="28">
        <v>0</v>
      </c>
      <c r="AC1069" s="28">
        <v>0</v>
      </c>
      <c r="AD1069" s="28">
        <v>1</v>
      </c>
      <c r="AE1069" s="28">
        <v>0</v>
      </c>
      <c r="AF1069" s="28">
        <v>0</v>
      </c>
      <c r="AG1069" s="28">
        <v>0</v>
      </c>
      <c r="AH1069" s="28">
        <v>0</v>
      </c>
      <c r="AI1069" s="28">
        <v>0</v>
      </c>
      <c r="AJ1069" s="28">
        <v>0</v>
      </c>
      <c r="AK1069" s="28">
        <v>0</v>
      </c>
      <c r="AL1069" s="28">
        <v>0</v>
      </c>
      <c r="AM1069" s="28">
        <v>0</v>
      </c>
      <c r="AN1069" s="28">
        <v>0</v>
      </c>
      <c r="AO1069" s="28">
        <v>0</v>
      </c>
      <c r="AP1069" s="28">
        <v>0</v>
      </c>
      <c r="AQ1069" s="28">
        <v>0</v>
      </c>
      <c r="AR1069" s="28">
        <v>0</v>
      </c>
      <c r="AS1069" s="28">
        <v>0</v>
      </c>
      <c r="AT1069" s="28">
        <v>0</v>
      </c>
      <c r="AU1069" s="28">
        <v>1</v>
      </c>
      <c r="AV1069" s="28">
        <v>0</v>
      </c>
      <c r="AW1069" s="28">
        <v>0</v>
      </c>
      <c r="AX1069" s="28">
        <v>0</v>
      </c>
      <c r="AY1069" s="28">
        <v>0</v>
      </c>
      <c r="AZ1069" s="28">
        <v>0</v>
      </c>
      <c r="BA1069" s="28">
        <v>0</v>
      </c>
      <c r="BB1069" s="28">
        <v>0</v>
      </c>
      <c r="BC1069" s="28">
        <v>0</v>
      </c>
      <c r="BD1069" s="28">
        <v>0</v>
      </c>
      <c r="BE1069" s="28">
        <v>0</v>
      </c>
      <c r="BF1069" s="28">
        <v>0</v>
      </c>
      <c r="BG1069" s="28">
        <v>1</v>
      </c>
      <c r="BH1069" s="28">
        <v>0</v>
      </c>
      <c r="BI1069" s="28">
        <v>0</v>
      </c>
      <c r="BJ1069" s="28">
        <v>0</v>
      </c>
      <c r="BK1069" s="28">
        <v>0</v>
      </c>
      <c r="BL1069" s="28">
        <v>0</v>
      </c>
      <c r="BM1069" s="28">
        <v>0</v>
      </c>
      <c r="BN1069" s="28">
        <v>0</v>
      </c>
      <c r="BO1069" s="28">
        <v>0</v>
      </c>
      <c r="BP1069" s="28">
        <v>0</v>
      </c>
      <c r="BQ1069" s="28">
        <v>0</v>
      </c>
      <c r="BR1069" s="28">
        <v>0</v>
      </c>
      <c r="BS1069" s="28">
        <v>1</v>
      </c>
      <c r="BT1069" s="28">
        <v>0</v>
      </c>
      <c r="BU1069" s="29">
        <v>1</v>
      </c>
    </row>
    <row r="1070" spans="1:73" x14ac:dyDescent="0.3">
      <c r="A1070" s="24">
        <v>0</v>
      </c>
      <c r="B1070" s="25">
        <v>0</v>
      </c>
      <c r="C1070" s="25">
        <v>0</v>
      </c>
      <c r="D1070" s="25">
        <v>0</v>
      </c>
      <c r="E1070" s="25">
        <v>9</v>
      </c>
      <c r="F1070" s="25">
        <v>210</v>
      </c>
      <c r="G1070" s="25">
        <v>4.4444444E-2</v>
      </c>
      <c r="H1070" s="25">
        <v>5.5555555999999999E-2</v>
      </c>
      <c r="I1070" s="25">
        <v>0</v>
      </c>
      <c r="J1070" s="25">
        <v>0</v>
      </c>
      <c r="K1070" s="25">
        <v>0</v>
      </c>
      <c r="L1070" s="25">
        <v>1</v>
      </c>
      <c r="M1070" s="25">
        <v>0</v>
      </c>
      <c r="N1070" s="25">
        <v>0</v>
      </c>
      <c r="O1070" s="25">
        <v>0</v>
      </c>
      <c r="P1070" s="25">
        <v>0</v>
      </c>
      <c r="Q1070" s="25">
        <v>0</v>
      </c>
      <c r="R1070" s="25">
        <v>0</v>
      </c>
      <c r="S1070" s="25">
        <v>0</v>
      </c>
      <c r="T1070" s="25">
        <v>0</v>
      </c>
      <c r="U1070" s="25">
        <v>1</v>
      </c>
      <c r="V1070" s="25">
        <v>0</v>
      </c>
      <c r="W1070" s="25">
        <v>0</v>
      </c>
      <c r="X1070" s="25">
        <v>0</v>
      </c>
      <c r="Y1070" s="25">
        <v>0</v>
      </c>
      <c r="Z1070" s="25">
        <v>0</v>
      </c>
      <c r="AA1070" s="25">
        <v>0</v>
      </c>
      <c r="AB1070" s="25">
        <v>0</v>
      </c>
      <c r="AC1070" s="25">
        <v>1</v>
      </c>
      <c r="AD1070" s="25">
        <v>0</v>
      </c>
      <c r="AE1070" s="25">
        <v>0</v>
      </c>
      <c r="AF1070" s="25">
        <v>0</v>
      </c>
      <c r="AG1070" s="25">
        <v>0</v>
      </c>
      <c r="AH1070" s="25">
        <v>0</v>
      </c>
      <c r="AI1070" s="25">
        <v>0</v>
      </c>
      <c r="AJ1070" s="25">
        <v>0</v>
      </c>
      <c r="AK1070" s="25">
        <v>0</v>
      </c>
      <c r="AL1070" s="25">
        <v>0</v>
      </c>
      <c r="AM1070" s="25">
        <v>0</v>
      </c>
      <c r="AN1070" s="25">
        <v>0</v>
      </c>
      <c r="AO1070" s="25">
        <v>0</v>
      </c>
      <c r="AP1070" s="25">
        <v>0</v>
      </c>
      <c r="AQ1070" s="25">
        <v>0</v>
      </c>
      <c r="AR1070" s="25">
        <v>1</v>
      </c>
      <c r="AS1070" s="25">
        <v>0</v>
      </c>
      <c r="AT1070" s="25">
        <v>0</v>
      </c>
      <c r="AU1070" s="25">
        <v>0</v>
      </c>
      <c r="AV1070" s="25">
        <v>0</v>
      </c>
      <c r="AW1070" s="25">
        <v>0</v>
      </c>
      <c r="AX1070" s="25">
        <v>0</v>
      </c>
      <c r="AY1070" s="25">
        <v>0</v>
      </c>
      <c r="AZ1070" s="25">
        <v>1</v>
      </c>
      <c r="BA1070" s="25">
        <v>0</v>
      </c>
      <c r="BB1070" s="25">
        <v>0</v>
      </c>
      <c r="BC1070" s="25">
        <v>0</v>
      </c>
      <c r="BD1070" s="25">
        <v>0</v>
      </c>
      <c r="BE1070" s="25">
        <v>0</v>
      </c>
      <c r="BF1070" s="25">
        <v>0</v>
      </c>
      <c r="BG1070" s="25">
        <v>0</v>
      </c>
      <c r="BH1070" s="25">
        <v>0</v>
      </c>
      <c r="BI1070" s="25">
        <v>0</v>
      </c>
      <c r="BJ1070" s="25">
        <v>0</v>
      </c>
      <c r="BK1070" s="25">
        <v>0</v>
      </c>
      <c r="BL1070" s="25">
        <v>0</v>
      </c>
      <c r="BM1070" s="25">
        <v>0</v>
      </c>
      <c r="BN1070" s="25">
        <v>0</v>
      </c>
      <c r="BO1070" s="25">
        <v>0</v>
      </c>
      <c r="BP1070" s="25">
        <v>0</v>
      </c>
      <c r="BQ1070" s="25">
        <v>0</v>
      </c>
      <c r="BR1070" s="25">
        <v>0</v>
      </c>
      <c r="BS1070" s="25">
        <v>1</v>
      </c>
      <c r="BT1070" s="25">
        <v>0</v>
      </c>
      <c r="BU1070" s="26">
        <v>0</v>
      </c>
    </row>
    <row r="1071" spans="1:73" x14ac:dyDescent="0.3">
      <c r="A1071" s="27">
        <v>0</v>
      </c>
      <c r="B1071" s="28">
        <v>0</v>
      </c>
      <c r="C1071" s="28">
        <v>0</v>
      </c>
      <c r="D1071" s="28">
        <v>0</v>
      </c>
      <c r="E1071" s="28">
        <v>20</v>
      </c>
      <c r="F1071" s="28">
        <v>332</v>
      </c>
      <c r="G1071" s="28">
        <v>0.03</v>
      </c>
      <c r="H1071" s="28">
        <v>0.06</v>
      </c>
      <c r="I1071" s="28">
        <v>0</v>
      </c>
      <c r="J1071" s="28">
        <v>0</v>
      </c>
      <c r="K1071" s="28">
        <v>0</v>
      </c>
      <c r="L1071" s="28">
        <v>1</v>
      </c>
      <c r="M1071" s="28">
        <v>0</v>
      </c>
      <c r="N1071" s="28">
        <v>0</v>
      </c>
      <c r="O1071" s="28">
        <v>0</v>
      </c>
      <c r="P1071" s="28">
        <v>0</v>
      </c>
      <c r="Q1071" s="28">
        <v>0</v>
      </c>
      <c r="R1071" s="28">
        <v>0</v>
      </c>
      <c r="S1071" s="28">
        <v>0</v>
      </c>
      <c r="T1071" s="28">
        <v>0</v>
      </c>
      <c r="U1071" s="28">
        <v>0</v>
      </c>
      <c r="V1071" s="28">
        <v>0</v>
      </c>
      <c r="W1071" s="28">
        <v>0</v>
      </c>
      <c r="X1071" s="28">
        <v>1</v>
      </c>
      <c r="Y1071" s="28">
        <v>0</v>
      </c>
      <c r="Z1071" s="28">
        <v>0</v>
      </c>
      <c r="AA1071" s="28">
        <v>0</v>
      </c>
      <c r="AB1071" s="28">
        <v>0</v>
      </c>
      <c r="AC1071" s="28">
        <v>1</v>
      </c>
      <c r="AD1071" s="28">
        <v>0</v>
      </c>
      <c r="AE1071" s="28">
        <v>0</v>
      </c>
      <c r="AF1071" s="28">
        <v>0</v>
      </c>
      <c r="AG1071" s="28">
        <v>0</v>
      </c>
      <c r="AH1071" s="28">
        <v>0</v>
      </c>
      <c r="AI1071" s="28">
        <v>0</v>
      </c>
      <c r="AJ1071" s="28">
        <v>0</v>
      </c>
      <c r="AK1071" s="28">
        <v>0</v>
      </c>
      <c r="AL1071" s="28">
        <v>0</v>
      </c>
      <c r="AM1071" s="28">
        <v>0</v>
      </c>
      <c r="AN1071" s="28">
        <v>0</v>
      </c>
      <c r="AO1071" s="28">
        <v>0</v>
      </c>
      <c r="AP1071" s="28">
        <v>0</v>
      </c>
      <c r="AQ1071" s="28">
        <v>0</v>
      </c>
      <c r="AR1071" s="28">
        <v>1</v>
      </c>
      <c r="AS1071" s="28">
        <v>0</v>
      </c>
      <c r="AT1071" s="28">
        <v>0</v>
      </c>
      <c r="AU1071" s="28">
        <v>0</v>
      </c>
      <c r="AV1071" s="28">
        <v>0</v>
      </c>
      <c r="AW1071" s="28">
        <v>0</v>
      </c>
      <c r="AX1071" s="28">
        <v>0</v>
      </c>
      <c r="AY1071" s="28">
        <v>1</v>
      </c>
      <c r="AZ1071" s="28">
        <v>0</v>
      </c>
      <c r="BA1071" s="28">
        <v>0</v>
      </c>
      <c r="BB1071" s="28">
        <v>0</v>
      </c>
      <c r="BC1071" s="28">
        <v>0</v>
      </c>
      <c r="BD1071" s="28">
        <v>0</v>
      </c>
      <c r="BE1071" s="28">
        <v>0</v>
      </c>
      <c r="BF1071" s="28">
        <v>0</v>
      </c>
      <c r="BG1071" s="28">
        <v>0</v>
      </c>
      <c r="BH1071" s="28">
        <v>0</v>
      </c>
      <c r="BI1071" s="28">
        <v>0</v>
      </c>
      <c r="BJ1071" s="28">
        <v>0</v>
      </c>
      <c r="BK1071" s="28">
        <v>0</v>
      </c>
      <c r="BL1071" s="28">
        <v>0</v>
      </c>
      <c r="BM1071" s="28">
        <v>0</v>
      </c>
      <c r="BN1071" s="28">
        <v>0</v>
      </c>
      <c r="BO1071" s="28">
        <v>0</v>
      </c>
      <c r="BP1071" s="28">
        <v>0</v>
      </c>
      <c r="BQ1071" s="28">
        <v>0</v>
      </c>
      <c r="BR1071" s="28">
        <v>0</v>
      </c>
      <c r="BS1071" s="28">
        <v>1</v>
      </c>
      <c r="BT1071" s="28">
        <v>0</v>
      </c>
      <c r="BU1071" s="29">
        <v>0</v>
      </c>
    </row>
    <row r="1072" spans="1:73" x14ac:dyDescent="0.3">
      <c r="A1072" s="24">
        <v>1</v>
      </c>
      <c r="B1072" s="25">
        <v>45</v>
      </c>
      <c r="C1072" s="25">
        <v>0</v>
      </c>
      <c r="D1072" s="25">
        <v>0</v>
      </c>
      <c r="E1072" s="25">
        <v>13</v>
      </c>
      <c r="F1072" s="25">
        <v>1610916667</v>
      </c>
      <c r="G1072" s="25">
        <v>0</v>
      </c>
      <c r="H1072" s="25">
        <v>7.1428569999999999E-3</v>
      </c>
      <c r="I1072" s="25">
        <v>0</v>
      </c>
      <c r="J1072" s="25">
        <v>0</v>
      </c>
      <c r="K1072" s="25">
        <v>0</v>
      </c>
      <c r="L1072" s="25">
        <v>1</v>
      </c>
      <c r="M1072" s="25">
        <v>0</v>
      </c>
      <c r="N1072" s="25">
        <v>0</v>
      </c>
      <c r="O1072" s="25">
        <v>0</v>
      </c>
      <c r="P1072" s="25">
        <v>0</v>
      </c>
      <c r="Q1072" s="25">
        <v>0</v>
      </c>
      <c r="R1072" s="25">
        <v>0</v>
      </c>
      <c r="S1072" s="25">
        <v>0</v>
      </c>
      <c r="T1072" s="25">
        <v>0</v>
      </c>
      <c r="U1072" s="25">
        <v>1</v>
      </c>
      <c r="V1072" s="25">
        <v>0</v>
      </c>
      <c r="W1072" s="25">
        <v>0</v>
      </c>
      <c r="X1072" s="25">
        <v>0</v>
      </c>
      <c r="Y1072" s="25">
        <v>0</v>
      </c>
      <c r="Z1072" s="25">
        <v>0</v>
      </c>
      <c r="AA1072" s="25">
        <v>0</v>
      </c>
      <c r="AB1072" s="25">
        <v>0</v>
      </c>
      <c r="AC1072" s="25">
        <v>1</v>
      </c>
      <c r="AD1072" s="25">
        <v>0</v>
      </c>
      <c r="AE1072" s="25">
        <v>0</v>
      </c>
      <c r="AF1072" s="25">
        <v>0</v>
      </c>
      <c r="AG1072" s="25">
        <v>0</v>
      </c>
      <c r="AH1072" s="25">
        <v>0</v>
      </c>
      <c r="AI1072" s="25">
        <v>0</v>
      </c>
      <c r="AJ1072" s="25">
        <v>0</v>
      </c>
      <c r="AK1072" s="25">
        <v>0</v>
      </c>
      <c r="AL1072" s="25">
        <v>0</v>
      </c>
      <c r="AM1072" s="25">
        <v>0</v>
      </c>
      <c r="AN1072" s="25">
        <v>0</v>
      </c>
      <c r="AO1072" s="25">
        <v>0</v>
      </c>
      <c r="AP1072" s="25">
        <v>1</v>
      </c>
      <c r="AQ1072" s="25">
        <v>0</v>
      </c>
      <c r="AR1072" s="25">
        <v>0</v>
      </c>
      <c r="AS1072" s="25">
        <v>0</v>
      </c>
      <c r="AT1072" s="25">
        <v>0</v>
      </c>
      <c r="AU1072" s="25">
        <v>0</v>
      </c>
      <c r="AV1072" s="25">
        <v>0</v>
      </c>
      <c r="AW1072" s="25">
        <v>0</v>
      </c>
      <c r="AX1072" s="25">
        <v>0</v>
      </c>
      <c r="AY1072" s="25">
        <v>0</v>
      </c>
      <c r="AZ1072" s="25">
        <v>1</v>
      </c>
      <c r="BA1072" s="25">
        <v>0</v>
      </c>
      <c r="BB1072" s="25">
        <v>0</v>
      </c>
      <c r="BC1072" s="25">
        <v>0</v>
      </c>
      <c r="BD1072" s="25">
        <v>0</v>
      </c>
      <c r="BE1072" s="25">
        <v>0</v>
      </c>
      <c r="BF1072" s="25">
        <v>0</v>
      </c>
      <c r="BG1072" s="25">
        <v>0</v>
      </c>
      <c r="BH1072" s="25">
        <v>0</v>
      </c>
      <c r="BI1072" s="25">
        <v>0</v>
      </c>
      <c r="BJ1072" s="25">
        <v>0</v>
      </c>
      <c r="BK1072" s="25">
        <v>0</v>
      </c>
      <c r="BL1072" s="25">
        <v>0</v>
      </c>
      <c r="BM1072" s="25">
        <v>0</v>
      </c>
      <c r="BN1072" s="25">
        <v>0</v>
      </c>
      <c r="BO1072" s="25">
        <v>0</v>
      </c>
      <c r="BP1072" s="25">
        <v>0</v>
      </c>
      <c r="BQ1072" s="25">
        <v>1</v>
      </c>
      <c r="BR1072" s="25">
        <v>0</v>
      </c>
      <c r="BS1072" s="25">
        <v>0</v>
      </c>
      <c r="BT1072" s="25">
        <v>1</v>
      </c>
      <c r="BU1072" s="26">
        <v>0</v>
      </c>
    </row>
    <row r="1073" spans="1:73" x14ac:dyDescent="0.3">
      <c r="A1073" s="27">
        <v>4</v>
      </c>
      <c r="B1073" s="28">
        <v>1771666667</v>
      </c>
      <c r="C1073" s="28">
        <v>0</v>
      </c>
      <c r="D1073" s="28">
        <v>0</v>
      </c>
      <c r="E1073" s="28">
        <v>50</v>
      </c>
      <c r="F1073" s="28">
        <v>1188566667</v>
      </c>
      <c r="G1073" s="28">
        <v>7.843137E-3</v>
      </c>
      <c r="H1073" s="28">
        <v>1.8300654E-2</v>
      </c>
      <c r="I1073" s="28">
        <v>0</v>
      </c>
      <c r="J1073" s="28">
        <v>0</v>
      </c>
      <c r="K1073" s="28">
        <v>0</v>
      </c>
      <c r="L1073" s="28">
        <v>1</v>
      </c>
      <c r="M1073" s="28">
        <v>0</v>
      </c>
      <c r="N1073" s="28">
        <v>0</v>
      </c>
      <c r="O1073" s="28">
        <v>0</v>
      </c>
      <c r="P1073" s="28">
        <v>0</v>
      </c>
      <c r="Q1073" s="28">
        <v>0</v>
      </c>
      <c r="R1073" s="28">
        <v>0</v>
      </c>
      <c r="S1073" s="28">
        <v>0</v>
      </c>
      <c r="T1073" s="28">
        <v>0</v>
      </c>
      <c r="U1073" s="28">
        <v>0</v>
      </c>
      <c r="V1073" s="28">
        <v>1</v>
      </c>
      <c r="W1073" s="28">
        <v>0</v>
      </c>
      <c r="X1073" s="28">
        <v>0</v>
      </c>
      <c r="Y1073" s="28">
        <v>0</v>
      </c>
      <c r="Z1073" s="28">
        <v>0</v>
      </c>
      <c r="AA1073" s="28">
        <v>0</v>
      </c>
      <c r="AB1073" s="28">
        <v>0</v>
      </c>
      <c r="AC1073" s="28">
        <v>0</v>
      </c>
      <c r="AD1073" s="28">
        <v>1</v>
      </c>
      <c r="AE1073" s="28">
        <v>0</v>
      </c>
      <c r="AF1073" s="28">
        <v>0</v>
      </c>
      <c r="AG1073" s="28">
        <v>0</v>
      </c>
      <c r="AH1073" s="28">
        <v>0</v>
      </c>
      <c r="AI1073" s="28">
        <v>0</v>
      </c>
      <c r="AJ1073" s="28">
        <v>0</v>
      </c>
      <c r="AK1073" s="28">
        <v>0</v>
      </c>
      <c r="AL1073" s="28">
        <v>0</v>
      </c>
      <c r="AM1073" s="28">
        <v>0</v>
      </c>
      <c r="AN1073" s="28">
        <v>0</v>
      </c>
      <c r="AO1073" s="28">
        <v>0</v>
      </c>
      <c r="AP1073" s="28">
        <v>0</v>
      </c>
      <c r="AQ1073" s="28">
        <v>0</v>
      </c>
      <c r="AR1073" s="28">
        <v>1</v>
      </c>
      <c r="AS1073" s="28">
        <v>0</v>
      </c>
      <c r="AT1073" s="28">
        <v>0</v>
      </c>
      <c r="AU1073" s="28">
        <v>0</v>
      </c>
      <c r="AV1073" s="28">
        <v>0</v>
      </c>
      <c r="AW1073" s="28">
        <v>0</v>
      </c>
      <c r="AX1073" s="28">
        <v>0</v>
      </c>
      <c r="AY1073" s="28">
        <v>0</v>
      </c>
      <c r="AZ1073" s="28">
        <v>1</v>
      </c>
      <c r="BA1073" s="28">
        <v>0</v>
      </c>
      <c r="BB1073" s="28">
        <v>0</v>
      </c>
      <c r="BC1073" s="28">
        <v>0</v>
      </c>
      <c r="BD1073" s="28">
        <v>0</v>
      </c>
      <c r="BE1073" s="28">
        <v>0</v>
      </c>
      <c r="BF1073" s="28">
        <v>0</v>
      </c>
      <c r="BG1073" s="28">
        <v>0</v>
      </c>
      <c r="BH1073" s="28">
        <v>0</v>
      </c>
      <c r="BI1073" s="28">
        <v>0</v>
      </c>
      <c r="BJ1073" s="28">
        <v>0</v>
      </c>
      <c r="BK1073" s="28">
        <v>0</v>
      </c>
      <c r="BL1073" s="28">
        <v>0</v>
      </c>
      <c r="BM1073" s="28">
        <v>0</v>
      </c>
      <c r="BN1073" s="28">
        <v>0</v>
      </c>
      <c r="BO1073" s="28">
        <v>0</v>
      </c>
      <c r="BP1073" s="28">
        <v>0</v>
      </c>
      <c r="BQ1073" s="28">
        <v>0</v>
      </c>
      <c r="BR1073" s="28">
        <v>0</v>
      </c>
      <c r="BS1073" s="28">
        <v>1</v>
      </c>
      <c r="BT1073" s="28">
        <v>0</v>
      </c>
      <c r="BU1073" s="29">
        <v>0</v>
      </c>
    </row>
    <row r="1074" spans="1:73" x14ac:dyDescent="0.3">
      <c r="A1074" s="24">
        <v>0</v>
      </c>
      <c r="B1074" s="25">
        <v>0</v>
      </c>
      <c r="C1074" s="25">
        <v>0</v>
      </c>
      <c r="D1074" s="25">
        <v>0</v>
      </c>
      <c r="E1074" s="25">
        <v>3</v>
      </c>
      <c r="F1074" s="25">
        <v>98</v>
      </c>
      <c r="G1074" s="25">
        <v>0</v>
      </c>
      <c r="H1074" s="25">
        <v>6.6666666999999999E-2</v>
      </c>
      <c r="I1074" s="25">
        <v>0</v>
      </c>
      <c r="J1074" s="25">
        <v>0</v>
      </c>
      <c r="K1074" s="25">
        <v>0</v>
      </c>
      <c r="L1074" s="25">
        <v>1</v>
      </c>
      <c r="M1074" s="25">
        <v>0</v>
      </c>
      <c r="N1074" s="25">
        <v>0</v>
      </c>
      <c r="O1074" s="25">
        <v>0</v>
      </c>
      <c r="P1074" s="25">
        <v>0</v>
      </c>
      <c r="Q1074" s="25">
        <v>0</v>
      </c>
      <c r="R1074" s="25">
        <v>0</v>
      </c>
      <c r="S1074" s="25">
        <v>0</v>
      </c>
      <c r="T1074" s="25">
        <v>0</v>
      </c>
      <c r="U1074" s="25">
        <v>0</v>
      </c>
      <c r="V1074" s="25">
        <v>1</v>
      </c>
      <c r="W1074" s="25">
        <v>0</v>
      </c>
      <c r="X1074" s="25">
        <v>0</v>
      </c>
      <c r="Y1074" s="25">
        <v>0</v>
      </c>
      <c r="Z1074" s="25">
        <v>0</v>
      </c>
      <c r="AA1074" s="25">
        <v>0</v>
      </c>
      <c r="AB1074" s="25">
        <v>0</v>
      </c>
      <c r="AC1074" s="25">
        <v>0</v>
      </c>
      <c r="AD1074" s="25">
        <v>0</v>
      </c>
      <c r="AE1074" s="25">
        <v>0</v>
      </c>
      <c r="AF1074" s="25">
        <v>0</v>
      </c>
      <c r="AG1074" s="25">
        <v>0</v>
      </c>
      <c r="AH1074" s="25">
        <v>1</v>
      </c>
      <c r="AI1074" s="25">
        <v>0</v>
      </c>
      <c r="AJ1074" s="25">
        <v>0</v>
      </c>
      <c r="AK1074" s="25">
        <v>0</v>
      </c>
      <c r="AL1074" s="25">
        <v>0</v>
      </c>
      <c r="AM1074" s="25">
        <v>0</v>
      </c>
      <c r="AN1074" s="25">
        <v>0</v>
      </c>
      <c r="AO1074" s="25">
        <v>0</v>
      </c>
      <c r="AP1074" s="25">
        <v>0</v>
      </c>
      <c r="AQ1074" s="25">
        <v>0</v>
      </c>
      <c r="AR1074" s="25">
        <v>0</v>
      </c>
      <c r="AS1074" s="25">
        <v>0</v>
      </c>
      <c r="AT1074" s="25">
        <v>0</v>
      </c>
      <c r="AU1074" s="25">
        <v>0</v>
      </c>
      <c r="AV1074" s="25">
        <v>1</v>
      </c>
      <c r="AW1074" s="25">
        <v>0</v>
      </c>
      <c r="AX1074" s="25">
        <v>0</v>
      </c>
      <c r="AY1074" s="25">
        <v>1</v>
      </c>
      <c r="AZ1074" s="25">
        <v>0</v>
      </c>
      <c r="BA1074" s="25">
        <v>0</v>
      </c>
      <c r="BB1074" s="25">
        <v>0</v>
      </c>
      <c r="BC1074" s="25">
        <v>0</v>
      </c>
      <c r="BD1074" s="25">
        <v>0</v>
      </c>
      <c r="BE1074" s="25">
        <v>0</v>
      </c>
      <c r="BF1074" s="25">
        <v>0</v>
      </c>
      <c r="BG1074" s="25">
        <v>0</v>
      </c>
      <c r="BH1074" s="25">
        <v>0</v>
      </c>
      <c r="BI1074" s="25">
        <v>0</v>
      </c>
      <c r="BJ1074" s="25">
        <v>0</v>
      </c>
      <c r="BK1074" s="25">
        <v>0</v>
      </c>
      <c r="BL1074" s="25">
        <v>0</v>
      </c>
      <c r="BM1074" s="25">
        <v>0</v>
      </c>
      <c r="BN1074" s="25">
        <v>0</v>
      </c>
      <c r="BO1074" s="25">
        <v>0</v>
      </c>
      <c r="BP1074" s="25">
        <v>0</v>
      </c>
      <c r="BQ1074" s="25">
        <v>0</v>
      </c>
      <c r="BR1074" s="25">
        <v>0</v>
      </c>
      <c r="BS1074" s="25">
        <v>1</v>
      </c>
      <c r="BT1074" s="25">
        <v>0</v>
      </c>
      <c r="BU1074" s="26">
        <v>0</v>
      </c>
    </row>
    <row r="1075" spans="1:73" x14ac:dyDescent="0.3">
      <c r="A1075" s="27">
        <v>0</v>
      </c>
      <c r="B1075" s="28">
        <v>0</v>
      </c>
      <c r="C1075" s="28">
        <v>1</v>
      </c>
      <c r="D1075" s="28">
        <v>3633333333</v>
      </c>
      <c r="E1075" s="28">
        <v>38</v>
      </c>
      <c r="F1075" s="28">
        <v>1663683333</v>
      </c>
      <c r="G1075" s="28">
        <v>5.4054050000000003E-3</v>
      </c>
      <c r="H1075" s="28">
        <v>2.2972973000000001E-2</v>
      </c>
      <c r="I1075" s="28">
        <v>0</v>
      </c>
      <c r="J1075" s="28">
        <v>0</v>
      </c>
      <c r="K1075" s="28">
        <v>0</v>
      </c>
      <c r="L1075" s="28">
        <v>1</v>
      </c>
      <c r="M1075" s="28">
        <v>0</v>
      </c>
      <c r="N1075" s="28">
        <v>0</v>
      </c>
      <c r="O1075" s="28">
        <v>0</v>
      </c>
      <c r="P1075" s="28">
        <v>0</v>
      </c>
      <c r="Q1075" s="28">
        <v>0</v>
      </c>
      <c r="R1075" s="28">
        <v>0</v>
      </c>
      <c r="S1075" s="28">
        <v>0</v>
      </c>
      <c r="T1075" s="28">
        <v>0</v>
      </c>
      <c r="U1075" s="28">
        <v>0</v>
      </c>
      <c r="V1075" s="28">
        <v>1</v>
      </c>
      <c r="W1075" s="28">
        <v>0</v>
      </c>
      <c r="X1075" s="28">
        <v>0</v>
      </c>
      <c r="Y1075" s="28">
        <v>0</v>
      </c>
      <c r="Z1075" s="28">
        <v>0</v>
      </c>
      <c r="AA1075" s="28">
        <v>0</v>
      </c>
      <c r="AB1075" s="28">
        <v>0</v>
      </c>
      <c r="AC1075" s="28">
        <v>0</v>
      </c>
      <c r="AD1075" s="28">
        <v>1</v>
      </c>
      <c r="AE1075" s="28">
        <v>0</v>
      </c>
      <c r="AF1075" s="28">
        <v>0</v>
      </c>
      <c r="AG1075" s="28">
        <v>0</v>
      </c>
      <c r="AH1075" s="28">
        <v>0</v>
      </c>
      <c r="AI1075" s="28">
        <v>0</v>
      </c>
      <c r="AJ1075" s="28">
        <v>0</v>
      </c>
      <c r="AK1075" s="28">
        <v>0</v>
      </c>
      <c r="AL1075" s="28">
        <v>0</v>
      </c>
      <c r="AM1075" s="28">
        <v>0</v>
      </c>
      <c r="AN1075" s="28">
        <v>0</v>
      </c>
      <c r="AO1075" s="28">
        <v>0</v>
      </c>
      <c r="AP1075" s="28">
        <v>0</v>
      </c>
      <c r="AQ1075" s="28">
        <v>0</v>
      </c>
      <c r="AR1075" s="28">
        <v>0</v>
      </c>
      <c r="AS1075" s="28">
        <v>1</v>
      </c>
      <c r="AT1075" s="28">
        <v>0</v>
      </c>
      <c r="AU1075" s="28">
        <v>0</v>
      </c>
      <c r="AV1075" s="28">
        <v>0</v>
      </c>
      <c r="AW1075" s="28">
        <v>0</v>
      </c>
      <c r="AX1075" s="28">
        <v>0</v>
      </c>
      <c r="AY1075" s="28">
        <v>1</v>
      </c>
      <c r="AZ1075" s="28">
        <v>0</v>
      </c>
      <c r="BA1075" s="28">
        <v>0</v>
      </c>
      <c r="BB1075" s="28">
        <v>0</v>
      </c>
      <c r="BC1075" s="28">
        <v>0</v>
      </c>
      <c r="BD1075" s="28">
        <v>0</v>
      </c>
      <c r="BE1075" s="28">
        <v>0</v>
      </c>
      <c r="BF1075" s="28">
        <v>0</v>
      </c>
      <c r="BG1075" s="28">
        <v>0</v>
      </c>
      <c r="BH1075" s="28">
        <v>0</v>
      </c>
      <c r="BI1075" s="28">
        <v>0</v>
      </c>
      <c r="BJ1075" s="28">
        <v>0</v>
      </c>
      <c r="BK1075" s="28">
        <v>0</v>
      </c>
      <c r="BL1075" s="28">
        <v>0</v>
      </c>
      <c r="BM1075" s="28">
        <v>0</v>
      </c>
      <c r="BN1075" s="28">
        <v>0</v>
      </c>
      <c r="BO1075" s="28">
        <v>0</v>
      </c>
      <c r="BP1075" s="28">
        <v>0</v>
      </c>
      <c r="BQ1075" s="28">
        <v>0</v>
      </c>
      <c r="BR1075" s="28">
        <v>0</v>
      </c>
      <c r="BS1075" s="28">
        <v>1</v>
      </c>
      <c r="BT1075" s="28">
        <v>0</v>
      </c>
      <c r="BU1075" s="29">
        <v>0</v>
      </c>
    </row>
    <row r="1076" spans="1:73" x14ac:dyDescent="0.3">
      <c r="A1076" s="24">
        <v>4</v>
      </c>
      <c r="B1076" s="25">
        <v>43.5</v>
      </c>
      <c r="C1076" s="25">
        <v>0</v>
      </c>
      <c r="D1076" s="25">
        <v>0</v>
      </c>
      <c r="E1076" s="25">
        <v>39</v>
      </c>
      <c r="F1076" s="25">
        <v>930.3</v>
      </c>
      <c r="G1076" s="25">
        <v>1.190476E-3</v>
      </c>
      <c r="H1076" s="25">
        <v>1.0997732E-2</v>
      </c>
      <c r="I1076" s="25">
        <v>0</v>
      </c>
      <c r="J1076" s="25">
        <v>0</v>
      </c>
      <c r="K1076" s="25">
        <v>0</v>
      </c>
      <c r="L1076" s="25">
        <v>1</v>
      </c>
      <c r="M1076" s="25">
        <v>0</v>
      </c>
      <c r="N1076" s="25">
        <v>0</v>
      </c>
      <c r="O1076" s="25">
        <v>0</v>
      </c>
      <c r="P1076" s="25">
        <v>0</v>
      </c>
      <c r="Q1076" s="25">
        <v>0</v>
      </c>
      <c r="R1076" s="25">
        <v>0</v>
      </c>
      <c r="S1076" s="25">
        <v>0</v>
      </c>
      <c r="T1076" s="25">
        <v>0</v>
      </c>
      <c r="U1076" s="25">
        <v>0</v>
      </c>
      <c r="V1076" s="25">
        <v>0</v>
      </c>
      <c r="W1076" s="25">
        <v>0</v>
      </c>
      <c r="X1076" s="25">
        <v>1</v>
      </c>
      <c r="Y1076" s="25">
        <v>0</v>
      </c>
      <c r="Z1076" s="25">
        <v>0</v>
      </c>
      <c r="AA1076" s="25">
        <v>0</v>
      </c>
      <c r="AB1076" s="25">
        <v>0</v>
      </c>
      <c r="AC1076" s="25">
        <v>0</v>
      </c>
      <c r="AD1076" s="25">
        <v>0</v>
      </c>
      <c r="AE1076" s="25">
        <v>0</v>
      </c>
      <c r="AF1076" s="25">
        <v>0</v>
      </c>
      <c r="AG1076" s="25">
        <v>1</v>
      </c>
      <c r="AH1076" s="25">
        <v>0</v>
      </c>
      <c r="AI1076" s="25">
        <v>0</v>
      </c>
      <c r="AJ1076" s="25">
        <v>0</v>
      </c>
      <c r="AK1076" s="25">
        <v>0</v>
      </c>
      <c r="AL1076" s="25">
        <v>0</v>
      </c>
      <c r="AM1076" s="25">
        <v>0</v>
      </c>
      <c r="AN1076" s="25">
        <v>0</v>
      </c>
      <c r="AO1076" s="25">
        <v>0</v>
      </c>
      <c r="AP1076" s="25">
        <v>1</v>
      </c>
      <c r="AQ1076" s="25">
        <v>0</v>
      </c>
      <c r="AR1076" s="25">
        <v>0</v>
      </c>
      <c r="AS1076" s="25">
        <v>0</v>
      </c>
      <c r="AT1076" s="25">
        <v>0</v>
      </c>
      <c r="AU1076" s="25">
        <v>0</v>
      </c>
      <c r="AV1076" s="25">
        <v>0</v>
      </c>
      <c r="AW1076" s="25">
        <v>0</v>
      </c>
      <c r="AX1076" s="25">
        <v>0</v>
      </c>
      <c r="AY1076" s="25">
        <v>0</v>
      </c>
      <c r="AZ1076" s="25">
        <v>1</v>
      </c>
      <c r="BA1076" s="25">
        <v>0</v>
      </c>
      <c r="BB1076" s="25">
        <v>0</v>
      </c>
      <c r="BC1076" s="25">
        <v>0</v>
      </c>
      <c r="BD1076" s="25">
        <v>0</v>
      </c>
      <c r="BE1076" s="25">
        <v>0</v>
      </c>
      <c r="BF1076" s="25">
        <v>0</v>
      </c>
      <c r="BG1076" s="25">
        <v>0</v>
      </c>
      <c r="BH1076" s="25">
        <v>0</v>
      </c>
      <c r="BI1076" s="25">
        <v>0</v>
      </c>
      <c r="BJ1076" s="25">
        <v>0</v>
      </c>
      <c r="BK1076" s="25">
        <v>0</v>
      </c>
      <c r="BL1076" s="25">
        <v>0</v>
      </c>
      <c r="BM1076" s="25">
        <v>0</v>
      </c>
      <c r="BN1076" s="25">
        <v>0</v>
      </c>
      <c r="BO1076" s="25">
        <v>0</v>
      </c>
      <c r="BP1076" s="25">
        <v>0</v>
      </c>
      <c r="BQ1076" s="25">
        <v>0</v>
      </c>
      <c r="BR1076" s="25">
        <v>0</v>
      </c>
      <c r="BS1076" s="25">
        <v>1</v>
      </c>
      <c r="BT1076" s="25">
        <v>1</v>
      </c>
      <c r="BU1076" s="26">
        <v>0</v>
      </c>
    </row>
    <row r="1077" spans="1:73" x14ac:dyDescent="0.3">
      <c r="A1077" s="27">
        <v>0</v>
      </c>
      <c r="B1077" s="28">
        <v>0</v>
      </c>
      <c r="C1077" s="28">
        <v>0</v>
      </c>
      <c r="D1077" s="28">
        <v>0</v>
      </c>
      <c r="E1077" s="28">
        <v>21</v>
      </c>
      <c r="F1077" s="28">
        <v>1003</v>
      </c>
      <c r="G1077" s="28">
        <v>0</v>
      </c>
      <c r="H1077" s="28">
        <v>8.3333330000000001E-3</v>
      </c>
      <c r="I1077" s="28">
        <v>0</v>
      </c>
      <c r="J1077" s="28">
        <v>0</v>
      </c>
      <c r="K1077" s="28">
        <v>0</v>
      </c>
      <c r="L1077" s="28">
        <v>1</v>
      </c>
      <c r="M1077" s="28">
        <v>0</v>
      </c>
      <c r="N1077" s="28">
        <v>0</v>
      </c>
      <c r="O1077" s="28">
        <v>0</v>
      </c>
      <c r="P1077" s="28">
        <v>0</v>
      </c>
      <c r="Q1077" s="28">
        <v>0</v>
      </c>
      <c r="R1077" s="28">
        <v>0</v>
      </c>
      <c r="S1077" s="28">
        <v>0</v>
      </c>
      <c r="T1077" s="28">
        <v>0</v>
      </c>
      <c r="U1077" s="28">
        <v>0</v>
      </c>
      <c r="V1077" s="28">
        <v>1</v>
      </c>
      <c r="W1077" s="28">
        <v>0</v>
      </c>
      <c r="X1077" s="28">
        <v>0</v>
      </c>
      <c r="Y1077" s="28">
        <v>0</v>
      </c>
      <c r="Z1077" s="28">
        <v>0</v>
      </c>
      <c r="AA1077" s="28">
        <v>0</v>
      </c>
      <c r="AB1077" s="28">
        <v>0</v>
      </c>
      <c r="AC1077" s="28">
        <v>0</v>
      </c>
      <c r="AD1077" s="28">
        <v>0</v>
      </c>
      <c r="AE1077" s="28">
        <v>0</v>
      </c>
      <c r="AF1077" s="28">
        <v>1</v>
      </c>
      <c r="AG1077" s="28">
        <v>0</v>
      </c>
      <c r="AH1077" s="28">
        <v>0</v>
      </c>
      <c r="AI1077" s="28">
        <v>0</v>
      </c>
      <c r="AJ1077" s="28">
        <v>0</v>
      </c>
      <c r="AK1077" s="28">
        <v>0</v>
      </c>
      <c r="AL1077" s="28">
        <v>0</v>
      </c>
      <c r="AM1077" s="28">
        <v>0</v>
      </c>
      <c r="AN1077" s="28">
        <v>0</v>
      </c>
      <c r="AO1077" s="28">
        <v>0</v>
      </c>
      <c r="AP1077" s="28">
        <v>1</v>
      </c>
      <c r="AQ1077" s="28">
        <v>0</v>
      </c>
      <c r="AR1077" s="28">
        <v>0</v>
      </c>
      <c r="AS1077" s="28">
        <v>0</v>
      </c>
      <c r="AT1077" s="28">
        <v>0</v>
      </c>
      <c r="AU1077" s="28">
        <v>0</v>
      </c>
      <c r="AV1077" s="28">
        <v>0</v>
      </c>
      <c r="AW1077" s="28">
        <v>0</v>
      </c>
      <c r="AX1077" s="28">
        <v>0</v>
      </c>
      <c r="AY1077" s="28">
        <v>1</v>
      </c>
      <c r="AZ1077" s="28">
        <v>0</v>
      </c>
      <c r="BA1077" s="28">
        <v>0</v>
      </c>
      <c r="BB1077" s="28">
        <v>0</v>
      </c>
      <c r="BC1077" s="28">
        <v>0</v>
      </c>
      <c r="BD1077" s="28">
        <v>0</v>
      </c>
      <c r="BE1077" s="28">
        <v>0</v>
      </c>
      <c r="BF1077" s="28">
        <v>0</v>
      </c>
      <c r="BG1077" s="28">
        <v>0</v>
      </c>
      <c r="BH1077" s="28">
        <v>0</v>
      </c>
      <c r="BI1077" s="28">
        <v>0</v>
      </c>
      <c r="BJ1077" s="28">
        <v>0</v>
      </c>
      <c r="BK1077" s="28">
        <v>0</v>
      </c>
      <c r="BL1077" s="28">
        <v>0</v>
      </c>
      <c r="BM1077" s="28">
        <v>0</v>
      </c>
      <c r="BN1077" s="28">
        <v>0</v>
      </c>
      <c r="BO1077" s="28">
        <v>0</v>
      </c>
      <c r="BP1077" s="28">
        <v>0</v>
      </c>
      <c r="BQ1077" s="28">
        <v>0</v>
      </c>
      <c r="BR1077" s="28">
        <v>0</v>
      </c>
      <c r="BS1077" s="28">
        <v>1</v>
      </c>
      <c r="BT1077" s="28">
        <v>0</v>
      </c>
      <c r="BU1077" s="29">
        <v>0</v>
      </c>
    </row>
    <row r="1078" spans="1:73" x14ac:dyDescent="0.3">
      <c r="A1078" s="24">
        <v>0</v>
      </c>
      <c r="B1078" s="25">
        <v>0</v>
      </c>
      <c r="C1078" s="25">
        <v>0</v>
      </c>
      <c r="D1078" s="25">
        <v>0</v>
      </c>
      <c r="E1078" s="25">
        <v>3</v>
      </c>
      <c r="F1078" s="25">
        <v>69</v>
      </c>
      <c r="G1078" s="25">
        <v>0</v>
      </c>
      <c r="H1078" s="25">
        <v>6.6666666999999999E-2</v>
      </c>
      <c r="I1078" s="25">
        <v>0</v>
      </c>
      <c r="J1078" s="25">
        <v>0</v>
      </c>
      <c r="K1078" s="25">
        <v>0</v>
      </c>
      <c r="L1078" s="25">
        <v>1</v>
      </c>
      <c r="M1078" s="25">
        <v>0</v>
      </c>
      <c r="N1078" s="25">
        <v>0</v>
      </c>
      <c r="O1078" s="25">
        <v>0</v>
      </c>
      <c r="P1078" s="25">
        <v>0</v>
      </c>
      <c r="Q1078" s="25">
        <v>0</v>
      </c>
      <c r="R1078" s="25">
        <v>0</v>
      </c>
      <c r="S1078" s="25">
        <v>0</v>
      </c>
      <c r="T1078" s="25">
        <v>0</v>
      </c>
      <c r="U1078" s="25">
        <v>0</v>
      </c>
      <c r="V1078" s="25">
        <v>1</v>
      </c>
      <c r="W1078" s="25">
        <v>0</v>
      </c>
      <c r="X1078" s="25">
        <v>0</v>
      </c>
      <c r="Y1078" s="25">
        <v>0</v>
      </c>
      <c r="Z1078" s="25">
        <v>0</v>
      </c>
      <c r="AA1078" s="25">
        <v>0</v>
      </c>
      <c r="AB1078" s="25">
        <v>0</v>
      </c>
      <c r="AC1078" s="25">
        <v>0</v>
      </c>
      <c r="AD1078" s="25">
        <v>1</v>
      </c>
      <c r="AE1078" s="25">
        <v>0</v>
      </c>
      <c r="AF1078" s="25">
        <v>0</v>
      </c>
      <c r="AG1078" s="25">
        <v>0</v>
      </c>
      <c r="AH1078" s="25">
        <v>0</v>
      </c>
      <c r="AI1078" s="25">
        <v>0</v>
      </c>
      <c r="AJ1078" s="25">
        <v>0</v>
      </c>
      <c r="AK1078" s="25">
        <v>0</v>
      </c>
      <c r="AL1078" s="25">
        <v>0</v>
      </c>
      <c r="AM1078" s="25">
        <v>0</v>
      </c>
      <c r="AN1078" s="25">
        <v>0</v>
      </c>
      <c r="AO1078" s="25">
        <v>0</v>
      </c>
      <c r="AP1078" s="25">
        <v>0</v>
      </c>
      <c r="AQ1078" s="25">
        <v>1</v>
      </c>
      <c r="AR1078" s="25">
        <v>0</v>
      </c>
      <c r="AS1078" s="25">
        <v>0</v>
      </c>
      <c r="AT1078" s="25">
        <v>0</v>
      </c>
      <c r="AU1078" s="25">
        <v>0</v>
      </c>
      <c r="AV1078" s="25">
        <v>0</v>
      </c>
      <c r="AW1078" s="25">
        <v>0</v>
      </c>
      <c r="AX1078" s="25">
        <v>0</v>
      </c>
      <c r="AY1078" s="25">
        <v>0</v>
      </c>
      <c r="AZ1078" s="25">
        <v>0</v>
      </c>
      <c r="BA1078" s="25">
        <v>0</v>
      </c>
      <c r="BB1078" s="25">
        <v>0</v>
      </c>
      <c r="BC1078" s="25">
        <v>1</v>
      </c>
      <c r="BD1078" s="25">
        <v>0</v>
      </c>
      <c r="BE1078" s="25">
        <v>0</v>
      </c>
      <c r="BF1078" s="25">
        <v>0</v>
      </c>
      <c r="BG1078" s="25">
        <v>0</v>
      </c>
      <c r="BH1078" s="25">
        <v>0</v>
      </c>
      <c r="BI1078" s="25">
        <v>0</v>
      </c>
      <c r="BJ1078" s="25">
        <v>0</v>
      </c>
      <c r="BK1078" s="25">
        <v>0</v>
      </c>
      <c r="BL1078" s="25">
        <v>0</v>
      </c>
      <c r="BM1078" s="25">
        <v>0</v>
      </c>
      <c r="BN1078" s="25">
        <v>0</v>
      </c>
      <c r="BO1078" s="25">
        <v>0</v>
      </c>
      <c r="BP1078" s="25">
        <v>0</v>
      </c>
      <c r="BQ1078" s="25">
        <v>0</v>
      </c>
      <c r="BR1078" s="25">
        <v>0</v>
      </c>
      <c r="BS1078" s="25">
        <v>1</v>
      </c>
      <c r="BT1078" s="25">
        <v>0</v>
      </c>
      <c r="BU1078" s="26">
        <v>0</v>
      </c>
    </row>
    <row r="1079" spans="1:73" x14ac:dyDescent="0.3">
      <c r="A1079" s="27">
        <v>0</v>
      </c>
      <c r="B1079" s="28">
        <v>0</v>
      </c>
      <c r="C1079" s="28">
        <v>0</v>
      </c>
      <c r="D1079" s="28">
        <v>0</v>
      </c>
      <c r="E1079" s="28">
        <v>27</v>
      </c>
      <c r="F1079" s="28">
        <v>1199725758</v>
      </c>
      <c r="G1079" s="28">
        <v>7.4074070000000004E-3</v>
      </c>
      <c r="H1079" s="28">
        <v>1.6913580000000001E-2</v>
      </c>
      <c r="I1079" s="28">
        <v>9028406684</v>
      </c>
      <c r="J1079" s="28">
        <v>0</v>
      </c>
      <c r="K1079" s="28">
        <v>0</v>
      </c>
      <c r="L1079" s="28">
        <v>1</v>
      </c>
      <c r="M1079" s="28">
        <v>0</v>
      </c>
      <c r="N1079" s="28">
        <v>0</v>
      </c>
      <c r="O1079" s="28">
        <v>0</v>
      </c>
      <c r="P1079" s="28">
        <v>0</v>
      </c>
      <c r="Q1079" s="28">
        <v>0</v>
      </c>
      <c r="R1079" s="28">
        <v>0</v>
      </c>
      <c r="S1079" s="28">
        <v>0</v>
      </c>
      <c r="T1079" s="28">
        <v>0</v>
      </c>
      <c r="U1079" s="28">
        <v>1</v>
      </c>
      <c r="V1079" s="28">
        <v>0</v>
      </c>
      <c r="W1079" s="28">
        <v>0</v>
      </c>
      <c r="X1079" s="28">
        <v>0</v>
      </c>
      <c r="Y1079" s="28">
        <v>0</v>
      </c>
      <c r="Z1079" s="28">
        <v>0</v>
      </c>
      <c r="AA1079" s="28">
        <v>0</v>
      </c>
      <c r="AB1079" s="28">
        <v>0</v>
      </c>
      <c r="AC1079" s="28">
        <v>1</v>
      </c>
      <c r="AD1079" s="28">
        <v>0</v>
      </c>
      <c r="AE1079" s="28">
        <v>0</v>
      </c>
      <c r="AF1079" s="28">
        <v>0</v>
      </c>
      <c r="AG1079" s="28">
        <v>0</v>
      </c>
      <c r="AH1079" s="28">
        <v>0</v>
      </c>
      <c r="AI1079" s="28">
        <v>0</v>
      </c>
      <c r="AJ1079" s="28">
        <v>0</v>
      </c>
      <c r="AK1079" s="28">
        <v>0</v>
      </c>
      <c r="AL1079" s="28">
        <v>0</v>
      </c>
      <c r="AM1079" s="28">
        <v>0</v>
      </c>
      <c r="AN1079" s="28">
        <v>0</v>
      </c>
      <c r="AO1079" s="28">
        <v>0</v>
      </c>
      <c r="AP1079" s="28">
        <v>0</v>
      </c>
      <c r="AQ1079" s="28">
        <v>1</v>
      </c>
      <c r="AR1079" s="28">
        <v>0</v>
      </c>
      <c r="AS1079" s="28">
        <v>0</v>
      </c>
      <c r="AT1079" s="28">
        <v>0</v>
      </c>
      <c r="AU1079" s="28">
        <v>0</v>
      </c>
      <c r="AV1079" s="28">
        <v>0</v>
      </c>
      <c r="AW1079" s="28">
        <v>0</v>
      </c>
      <c r="AX1079" s="28">
        <v>0</v>
      </c>
      <c r="AY1079" s="28">
        <v>0</v>
      </c>
      <c r="AZ1079" s="28">
        <v>1</v>
      </c>
      <c r="BA1079" s="28">
        <v>0</v>
      </c>
      <c r="BB1079" s="28">
        <v>0</v>
      </c>
      <c r="BC1079" s="28">
        <v>0</v>
      </c>
      <c r="BD1079" s="28">
        <v>0</v>
      </c>
      <c r="BE1079" s="28">
        <v>0</v>
      </c>
      <c r="BF1079" s="28">
        <v>0</v>
      </c>
      <c r="BG1079" s="28">
        <v>0</v>
      </c>
      <c r="BH1079" s="28">
        <v>0</v>
      </c>
      <c r="BI1079" s="28">
        <v>0</v>
      </c>
      <c r="BJ1079" s="28">
        <v>0</v>
      </c>
      <c r="BK1079" s="28">
        <v>0</v>
      </c>
      <c r="BL1079" s="28">
        <v>0</v>
      </c>
      <c r="BM1079" s="28">
        <v>0</v>
      </c>
      <c r="BN1079" s="28">
        <v>0</v>
      </c>
      <c r="BO1079" s="28">
        <v>0</v>
      </c>
      <c r="BP1079" s="28">
        <v>0</v>
      </c>
      <c r="BQ1079" s="28">
        <v>0</v>
      </c>
      <c r="BR1079" s="28">
        <v>0</v>
      </c>
      <c r="BS1079" s="28">
        <v>1</v>
      </c>
      <c r="BT1079" s="28">
        <v>0</v>
      </c>
      <c r="BU1079" s="29">
        <v>0</v>
      </c>
    </row>
    <row r="1080" spans="1:73" x14ac:dyDescent="0.3">
      <c r="A1080" s="24">
        <v>0</v>
      </c>
      <c r="B1080" s="25">
        <v>0</v>
      </c>
      <c r="C1080" s="25">
        <v>0</v>
      </c>
      <c r="D1080" s="25">
        <v>0</v>
      </c>
      <c r="E1080" s="25">
        <v>34</v>
      </c>
      <c r="F1080" s="25">
        <v>1524058333</v>
      </c>
      <c r="G1080" s="25">
        <v>1.9393938999999999E-2</v>
      </c>
      <c r="H1080" s="25">
        <v>2.5282903999999998E-2</v>
      </c>
      <c r="I1080" s="25">
        <v>1177367361</v>
      </c>
      <c r="J1080" s="25">
        <v>0</v>
      </c>
      <c r="K1080" s="25">
        <v>0</v>
      </c>
      <c r="L1080" s="25">
        <v>1</v>
      </c>
      <c r="M1080" s="25">
        <v>0</v>
      </c>
      <c r="N1080" s="25">
        <v>0</v>
      </c>
      <c r="O1080" s="25">
        <v>0</v>
      </c>
      <c r="P1080" s="25">
        <v>0</v>
      </c>
      <c r="Q1080" s="25">
        <v>0</v>
      </c>
      <c r="R1080" s="25">
        <v>0</v>
      </c>
      <c r="S1080" s="25">
        <v>0</v>
      </c>
      <c r="T1080" s="25">
        <v>0</v>
      </c>
      <c r="U1080" s="25">
        <v>0</v>
      </c>
      <c r="V1080" s="25">
        <v>0</v>
      </c>
      <c r="W1080" s="25">
        <v>1</v>
      </c>
      <c r="X1080" s="25">
        <v>0</v>
      </c>
      <c r="Y1080" s="25">
        <v>0</v>
      </c>
      <c r="Z1080" s="25">
        <v>0</v>
      </c>
      <c r="AA1080" s="25">
        <v>0</v>
      </c>
      <c r="AB1080" s="25">
        <v>0</v>
      </c>
      <c r="AC1080" s="25">
        <v>0</v>
      </c>
      <c r="AD1080" s="25">
        <v>1</v>
      </c>
      <c r="AE1080" s="25">
        <v>0</v>
      </c>
      <c r="AF1080" s="25">
        <v>0</v>
      </c>
      <c r="AG1080" s="25">
        <v>0</v>
      </c>
      <c r="AH1080" s="25">
        <v>0</v>
      </c>
      <c r="AI1080" s="25">
        <v>0</v>
      </c>
      <c r="AJ1080" s="25">
        <v>0</v>
      </c>
      <c r="AK1080" s="25">
        <v>0</v>
      </c>
      <c r="AL1080" s="25">
        <v>0</v>
      </c>
      <c r="AM1080" s="25">
        <v>0</v>
      </c>
      <c r="AN1080" s="25">
        <v>0</v>
      </c>
      <c r="AO1080" s="25">
        <v>0</v>
      </c>
      <c r="AP1080" s="25">
        <v>0</v>
      </c>
      <c r="AQ1080" s="25">
        <v>0</v>
      </c>
      <c r="AR1080" s="25">
        <v>1</v>
      </c>
      <c r="AS1080" s="25">
        <v>0</v>
      </c>
      <c r="AT1080" s="25">
        <v>0</v>
      </c>
      <c r="AU1080" s="25">
        <v>0</v>
      </c>
      <c r="AV1080" s="25">
        <v>0</v>
      </c>
      <c r="AW1080" s="25">
        <v>0</v>
      </c>
      <c r="AX1080" s="25">
        <v>0</v>
      </c>
      <c r="AY1080" s="25">
        <v>1</v>
      </c>
      <c r="AZ1080" s="25">
        <v>0</v>
      </c>
      <c r="BA1080" s="25">
        <v>0</v>
      </c>
      <c r="BB1080" s="25">
        <v>0</v>
      </c>
      <c r="BC1080" s="25">
        <v>0</v>
      </c>
      <c r="BD1080" s="25">
        <v>0</v>
      </c>
      <c r="BE1080" s="25">
        <v>0</v>
      </c>
      <c r="BF1080" s="25">
        <v>0</v>
      </c>
      <c r="BG1080" s="25">
        <v>0</v>
      </c>
      <c r="BH1080" s="25">
        <v>0</v>
      </c>
      <c r="BI1080" s="25">
        <v>0</v>
      </c>
      <c r="BJ1080" s="25">
        <v>0</v>
      </c>
      <c r="BK1080" s="25">
        <v>0</v>
      </c>
      <c r="BL1080" s="25">
        <v>0</v>
      </c>
      <c r="BM1080" s="25">
        <v>0</v>
      </c>
      <c r="BN1080" s="25">
        <v>0</v>
      </c>
      <c r="BO1080" s="25">
        <v>0</v>
      </c>
      <c r="BP1080" s="25">
        <v>0</v>
      </c>
      <c r="BQ1080" s="25">
        <v>0</v>
      </c>
      <c r="BR1080" s="25">
        <v>0</v>
      </c>
      <c r="BS1080" s="25">
        <v>1</v>
      </c>
      <c r="BT1080" s="25">
        <v>0</v>
      </c>
      <c r="BU1080" s="26">
        <v>0</v>
      </c>
    </row>
    <row r="1081" spans="1:73" x14ac:dyDescent="0.3">
      <c r="A1081" s="27">
        <v>0</v>
      </c>
      <c r="B1081" s="28">
        <v>0</v>
      </c>
      <c r="C1081" s="28">
        <v>2</v>
      </c>
      <c r="D1081" s="28">
        <v>45</v>
      </c>
      <c r="E1081" s="28">
        <v>11</v>
      </c>
      <c r="F1081" s="28">
        <v>624</v>
      </c>
      <c r="G1081" s="28">
        <v>1.5384615000000001E-2</v>
      </c>
      <c r="H1081" s="28">
        <v>4.6153845999999998E-2</v>
      </c>
      <c r="I1081" s="28">
        <v>0</v>
      </c>
      <c r="J1081" s="28">
        <v>0</v>
      </c>
      <c r="K1081" s="28">
        <v>0</v>
      </c>
      <c r="L1081" s="28">
        <v>1</v>
      </c>
      <c r="M1081" s="28">
        <v>0</v>
      </c>
      <c r="N1081" s="28">
        <v>0</v>
      </c>
      <c r="O1081" s="28">
        <v>0</v>
      </c>
      <c r="P1081" s="28">
        <v>0</v>
      </c>
      <c r="Q1081" s="28">
        <v>0</v>
      </c>
      <c r="R1081" s="28">
        <v>0</v>
      </c>
      <c r="S1081" s="28">
        <v>0</v>
      </c>
      <c r="T1081" s="28">
        <v>0</v>
      </c>
      <c r="U1081" s="28">
        <v>0</v>
      </c>
      <c r="V1081" s="28">
        <v>1</v>
      </c>
      <c r="W1081" s="28">
        <v>0</v>
      </c>
      <c r="X1081" s="28">
        <v>0</v>
      </c>
      <c r="Y1081" s="28">
        <v>0</v>
      </c>
      <c r="Z1081" s="28">
        <v>0</v>
      </c>
      <c r="AA1081" s="28">
        <v>0</v>
      </c>
      <c r="AB1081" s="28">
        <v>0</v>
      </c>
      <c r="AC1081" s="28">
        <v>0</v>
      </c>
      <c r="AD1081" s="28">
        <v>1</v>
      </c>
      <c r="AE1081" s="28">
        <v>0</v>
      </c>
      <c r="AF1081" s="28">
        <v>0</v>
      </c>
      <c r="AG1081" s="28">
        <v>0</v>
      </c>
      <c r="AH1081" s="28">
        <v>0</v>
      </c>
      <c r="AI1081" s="28">
        <v>0</v>
      </c>
      <c r="AJ1081" s="28">
        <v>0</v>
      </c>
      <c r="AK1081" s="28">
        <v>0</v>
      </c>
      <c r="AL1081" s="28">
        <v>0</v>
      </c>
      <c r="AM1081" s="28">
        <v>0</v>
      </c>
      <c r="AN1081" s="28">
        <v>0</v>
      </c>
      <c r="AO1081" s="28">
        <v>0</v>
      </c>
      <c r="AP1081" s="28">
        <v>0</v>
      </c>
      <c r="AQ1081" s="28">
        <v>0</v>
      </c>
      <c r="AR1081" s="28">
        <v>0</v>
      </c>
      <c r="AS1081" s="28">
        <v>1</v>
      </c>
      <c r="AT1081" s="28">
        <v>0</v>
      </c>
      <c r="AU1081" s="28">
        <v>0</v>
      </c>
      <c r="AV1081" s="28">
        <v>0</v>
      </c>
      <c r="AW1081" s="28">
        <v>0</v>
      </c>
      <c r="AX1081" s="28">
        <v>0</v>
      </c>
      <c r="AY1081" s="28">
        <v>0</v>
      </c>
      <c r="AZ1081" s="28">
        <v>0</v>
      </c>
      <c r="BA1081" s="28">
        <v>0</v>
      </c>
      <c r="BB1081" s="28">
        <v>0</v>
      </c>
      <c r="BC1081" s="28">
        <v>0</v>
      </c>
      <c r="BD1081" s="28">
        <v>0</v>
      </c>
      <c r="BE1081" s="28">
        <v>0</v>
      </c>
      <c r="BF1081" s="28">
        <v>0</v>
      </c>
      <c r="BG1081" s="28">
        <v>1</v>
      </c>
      <c r="BH1081" s="28">
        <v>0</v>
      </c>
      <c r="BI1081" s="28">
        <v>0</v>
      </c>
      <c r="BJ1081" s="28">
        <v>0</v>
      </c>
      <c r="BK1081" s="28">
        <v>0</v>
      </c>
      <c r="BL1081" s="28">
        <v>0</v>
      </c>
      <c r="BM1081" s="28">
        <v>0</v>
      </c>
      <c r="BN1081" s="28">
        <v>0</v>
      </c>
      <c r="BO1081" s="28">
        <v>0</v>
      </c>
      <c r="BP1081" s="28">
        <v>0</v>
      </c>
      <c r="BQ1081" s="28">
        <v>0</v>
      </c>
      <c r="BR1081" s="28">
        <v>0</v>
      </c>
      <c r="BS1081" s="28">
        <v>1</v>
      </c>
      <c r="BT1081" s="28">
        <v>0</v>
      </c>
      <c r="BU1081" s="29">
        <v>0</v>
      </c>
    </row>
    <row r="1082" spans="1:73" x14ac:dyDescent="0.3">
      <c r="A1082" s="24">
        <v>0</v>
      </c>
      <c r="B1082" s="25">
        <v>0</v>
      </c>
      <c r="C1082" s="25">
        <v>0</v>
      </c>
      <c r="D1082" s="25">
        <v>0</v>
      </c>
      <c r="E1082" s="25">
        <v>37</v>
      </c>
      <c r="F1082" s="25">
        <v>1229766667</v>
      </c>
      <c r="G1082" s="25">
        <v>5.4054050000000003E-3</v>
      </c>
      <c r="H1082" s="25">
        <v>1.4414414E-2</v>
      </c>
      <c r="I1082" s="25">
        <v>0</v>
      </c>
      <c r="J1082" s="25">
        <v>0</v>
      </c>
      <c r="K1082" s="25">
        <v>0</v>
      </c>
      <c r="L1082" s="25">
        <v>1</v>
      </c>
      <c r="M1082" s="25">
        <v>0</v>
      </c>
      <c r="N1082" s="25">
        <v>0</v>
      </c>
      <c r="O1082" s="25">
        <v>0</v>
      </c>
      <c r="P1082" s="25">
        <v>0</v>
      </c>
      <c r="Q1082" s="25">
        <v>0</v>
      </c>
      <c r="R1082" s="25">
        <v>0</v>
      </c>
      <c r="S1082" s="25">
        <v>0</v>
      </c>
      <c r="T1082" s="25">
        <v>0</v>
      </c>
      <c r="U1082" s="25">
        <v>0</v>
      </c>
      <c r="V1082" s="25">
        <v>1</v>
      </c>
      <c r="W1082" s="25">
        <v>0</v>
      </c>
      <c r="X1082" s="25">
        <v>0</v>
      </c>
      <c r="Y1082" s="25">
        <v>0</v>
      </c>
      <c r="Z1082" s="25">
        <v>0</v>
      </c>
      <c r="AA1082" s="25">
        <v>0</v>
      </c>
      <c r="AB1082" s="25">
        <v>0</v>
      </c>
      <c r="AC1082" s="25">
        <v>0</v>
      </c>
      <c r="AD1082" s="25">
        <v>1</v>
      </c>
      <c r="AE1082" s="25">
        <v>0</v>
      </c>
      <c r="AF1082" s="25">
        <v>0</v>
      </c>
      <c r="AG1082" s="25">
        <v>0</v>
      </c>
      <c r="AH1082" s="25">
        <v>0</v>
      </c>
      <c r="AI1082" s="25">
        <v>0</v>
      </c>
      <c r="AJ1082" s="25">
        <v>0</v>
      </c>
      <c r="AK1082" s="25">
        <v>0</v>
      </c>
      <c r="AL1082" s="25">
        <v>0</v>
      </c>
      <c r="AM1082" s="25">
        <v>0</v>
      </c>
      <c r="AN1082" s="25">
        <v>0</v>
      </c>
      <c r="AO1082" s="25">
        <v>0</v>
      </c>
      <c r="AP1082" s="25">
        <v>1</v>
      </c>
      <c r="AQ1082" s="25">
        <v>0</v>
      </c>
      <c r="AR1082" s="25">
        <v>0</v>
      </c>
      <c r="AS1082" s="25">
        <v>0</v>
      </c>
      <c r="AT1082" s="25">
        <v>0</v>
      </c>
      <c r="AU1082" s="25">
        <v>0</v>
      </c>
      <c r="AV1082" s="25">
        <v>0</v>
      </c>
      <c r="AW1082" s="25">
        <v>0</v>
      </c>
      <c r="AX1082" s="25">
        <v>0</v>
      </c>
      <c r="AY1082" s="25">
        <v>0</v>
      </c>
      <c r="AZ1082" s="25">
        <v>1</v>
      </c>
      <c r="BA1082" s="25">
        <v>0</v>
      </c>
      <c r="BB1082" s="25">
        <v>0</v>
      </c>
      <c r="BC1082" s="25">
        <v>0</v>
      </c>
      <c r="BD1082" s="25">
        <v>0</v>
      </c>
      <c r="BE1082" s="25">
        <v>0</v>
      </c>
      <c r="BF1082" s="25">
        <v>0</v>
      </c>
      <c r="BG1082" s="25">
        <v>0</v>
      </c>
      <c r="BH1082" s="25">
        <v>0</v>
      </c>
      <c r="BI1082" s="25">
        <v>0</v>
      </c>
      <c r="BJ1082" s="25">
        <v>0</v>
      </c>
      <c r="BK1082" s="25">
        <v>0</v>
      </c>
      <c r="BL1082" s="25">
        <v>0</v>
      </c>
      <c r="BM1082" s="25">
        <v>0</v>
      </c>
      <c r="BN1082" s="25">
        <v>0</v>
      </c>
      <c r="BO1082" s="25">
        <v>0</v>
      </c>
      <c r="BP1082" s="25">
        <v>0</v>
      </c>
      <c r="BQ1082" s="25">
        <v>0</v>
      </c>
      <c r="BR1082" s="25">
        <v>0</v>
      </c>
      <c r="BS1082" s="25">
        <v>1</v>
      </c>
      <c r="BT1082" s="25">
        <v>1</v>
      </c>
      <c r="BU1082" s="26">
        <v>0</v>
      </c>
    </row>
    <row r="1083" spans="1:73" x14ac:dyDescent="0.3">
      <c r="A1083" s="27">
        <v>0</v>
      </c>
      <c r="B1083" s="28">
        <v>0</v>
      </c>
      <c r="C1083" s="28">
        <v>0</v>
      </c>
      <c r="D1083" s="28">
        <v>0</v>
      </c>
      <c r="E1083" s="28">
        <v>13</v>
      </c>
      <c r="F1083" s="28">
        <v>972.6</v>
      </c>
      <c r="G1083" s="28">
        <v>0</v>
      </c>
      <c r="H1083" s="28">
        <v>7.6923080000000001E-3</v>
      </c>
      <c r="I1083" s="28">
        <v>0</v>
      </c>
      <c r="J1083" s="28">
        <v>0</v>
      </c>
      <c r="K1083" s="28">
        <v>0</v>
      </c>
      <c r="L1083" s="28">
        <v>1</v>
      </c>
      <c r="M1083" s="28">
        <v>0</v>
      </c>
      <c r="N1083" s="28">
        <v>0</v>
      </c>
      <c r="O1083" s="28">
        <v>0</v>
      </c>
      <c r="P1083" s="28">
        <v>0</v>
      </c>
      <c r="Q1083" s="28">
        <v>0</v>
      </c>
      <c r="R1083" s="28">
        <v>0</v>
      </c>
      <c r="S1083" s="28">
        <v>0</v>
      </c>
      <c r="T1083" s="28">
        <v>0</v>
      </c>
      <c r="U1083" s="28">
        <v>0</v>
      </c>
      <c r="V1083" s="28">
        <v>1</v>
      </c>
      <c r="W1083" s="28">
        <v>0</v>
      </c>
      <c r="X1083" s="28">
        <v>0</v>
      </c>
      <c r="Y1083" s="28">
        <v>0</v>
      </c>
      <c r="Z1083" s="28">
        <v>0</v>
      </c>
      <c r="AA1083" s="28">
        <v>0</v>
      </c>
      <c r="AB1083" s="28">
        <v>0</v>
      </c>
      <c r="AC1083" s="28">
        <v>0</v>
      </c>
      <c r="AD1083" s="28">
        <v>1</v>
      </c>
      <c r="AE1083" s="28">
        <v>0</v>
      </c>
      <c r="AF1083" s="28">
        <v>0</v>
      </c>
      <c r="AG1083" s="28">
        <v>0</v>
      </c>
      <c r="AH1083" s="28">
        <v>0</v>
      </c>
      <c r="AI1083" s="28">
        <v>0</v>
      </c>
      <c r="AJ1083" s="28">
        <v>0</v>
      </c>
      <c r="AK1083" s="28">
        <v>0</v>
      </c>
      <c r="AL1083" s="28">
        <v>0</v>
      </c>
      <c r="AM1083" s="28">
        <v>0</v>
      </c>
      <c r="AN1083" s="28">
        <v>0</v>
      </c>
      <c r="AO1083" s="28">
        <v>0</v>
      </c>
      <c r="AP1083" s="28">
        <v>0</v>
      </c>
      <c r="AQ1083" s="28">
        <v>0</v>
      </c>
      <c r="AR1083" s="28">
        <v>1</v>
      </c>
      <c r="AS1083" s="28">
        <v>0</v>
      </c>
      <c r="AT1083" s="28">
        <v>0</v>
      </c>
      <c r="AU1083" s="28">
        <v>0</v>
      </c>
      <c r="AV1083" s="28">
        <v>0</v>
      </c>
      <c r="AW1083" s="28">
        <v>0</v>
      </c>
      <c r="AX1083" s="28">
        <v>0</v>
      </c>
      <c r="AY1083" s="28">
        <v>0</v>
      </c>
      <c r="AZ1083" s="28">
        <v>0</v>
      </c>
      <c r="BA1083" s="28">
        <v>0</v>
      </c>
      <c r="BB1083" s="28">
        <v>0</v>
      </c>
      <c r="BC1083" s="28">
        <v>0</v>
      </c>
      <c r="BD1083" s="28">
        <v>0</v>
      </c>
      <c r="BE1083" s="28">
        <v>0</v>
      </c>
      <c r="BF1083" s="28">
        <v>0</v>
      </c>
      <c r="BG1083" s="28">
        <v>1</v>
      </c>
      <c r="BH1083" s="28">
        <v>0</v>
      </c>
      <c r="BI1083" s="28">
        <v>0</v>
      </c>
      <c r="BJ1083" s="28">
        <v>0</v>
      </c>
      <c r="BK1083" s="28">
        <v>0</v>
      </c>
      <c r="BL1083" s="28">
        <v>0</v>
      </c>
      <c r="BM1083" s="28">
        <v>0</v>
      </c>
      <c r="BN1083" s="28">
        <v>0</v>
      </c>
      <c r="BO1083" s="28">
        <v>0</v>
      </c>
      <c r="BP1083" s="28">
        <v>0</v>
      </c>
      <c r="BQ1083" s="28">
        <v>0</v>
      </c>
      <c r="BR1083" s="28">
        <v>0</v>
      </c>
      <c r="BS1083" s="28">
        <v>1</v>
      </c>
      <c r="BT1083" s="28">
        <v>0</v>
      </c>
      <c r="BU1083" s="29">
        <v>0</v>
      </c>
    </row>
    <row r="1084" spans="1:73" x14ac:dyDescent="0.3">
      <c r="A1084" s="24">
        <v>5</v>
      </c>
      <c r="B1084" s="25">
        <v>159</v>
      </c>
      <c r="C1084" s="25">
        <v>0</v>
      </c>
      <c r="D1084" s="25">
        <v>0</v>
      </c>
      <c r="E1084" s="25">
        <v>17</v>
      </c>
      <c r="F1084" s="25">
        <v>4384333333</v>
      </c>
      <c r="G1084" s="25">
        <v>3.0303029999999998E-3</v>
      </c>
      <c r="H1084" s="25">
        <v>2.7272727E-2</v>
      </c>
      <c r="I1084" s="25">
        <v>0</v>
      </c>
      <c r="J1084" s="25">
        <v>0</v>
      </c>
      <c r="K1084" s="25">
        <v>0</v>
      </c>
      <c r="L1084" s="25">
        <v>1</v>
      </c>
      <c r="M1084" s="25">
        <v>0</v>
      </c>
      <c r="N1084" s="25">
        <v>0</v>
      </c>
      <c r="O1084" s="25">
        <v>0</v>
      </c>
      <c r="P1084" s="25">
        <v>0</v>
      </c>
      <c r="Q1084" s="25">
        <v>0</v>
      </c>
      <c r="R1084" s="25">
        <v>0</v>
      </c>
      <c r="S1084" s="25">
        <v>0</v>
      </c>
      <c r="T1084" s="25">
        <v>0</v>
      </c>
      <c r="U1084" s="25">
        <v>1</v>
      </c>
      <c r="V1084" s="25">
        <v>0</v>
      </c>
      <c r="W1084" s="25">
        <v>0</v>
      </c>
      <c r="X1084" s="25">
        <v>0</v>
      </c>
      <c r="Y1084" s="25">
        <v>0</v>
      </c>
      <c r="Z1084" s="25">
        <v>0</v>
      </c>
      <c r="AA1084" s="25">
        <v>0</v>
      </c>
      <c r="AB1084" s="25">
        <v>0</v>
      </c>
      <c r="AC1084" s="25">
        <v>1</v>
      </c>
      <c r="AD1084" s="25">
        <v>0</v>
      </c>
      <c r="AE1084" s="25">
        <v>0</v>
      </c>
      <c r="AF1084" s="25">
        <v>0</v>
      </c>
      <c r="AG1084" s="25">
        <v>0</v>
      </c>
      <c r="AH1084" s="25">
        <v>0</v>
      </c>
      <c r="AI1084" s="25">
        <v>0</v>
      </c>
      <c r="AJ1084" s="25">
        <v>0</v>
      </c>
      <c r="AK1084" s="25">
        <v>0</v>
      </c>
      <c r="AL1084" s="25">
        <v>0</v>
      </c>
      <c r="AM1084" s="25">
        <v>0</v>
      </c>
      <c r="AN1084" s="25">
        <v>0</v>
      </c>
      <c r="AO1084" s="25">
        <v>0</v>
      </c>
      <c r="AP1084" s="25">
        <v>0</v>
      </c>
      <c r="AQ1084" s="25">
        <v>0</v>
      </c>
      <c r="AR1084" s="25">
        <v>1</v>
      </c>
      <c r="AS1084" s="25">
        <v>0</v>
      </c>
      <c r="AT1084" s="25">
        <v>0</v>
      </c>
      <c r="AU1084" s="25">
        <v>0</v>
      </c>
      <c r="AV1084" s="25">
        <v>0</v>
      </c>
      <c r="AW1084" s="25">
        <v>0</v>
      </c>
      <c r="AX1084" s="25">
        <v>0</v>
      </c>
      <c r="AY1084" s="25">
        <v>0</v>
      </c>
      <c r="AZ1084" s="25">
        <v>1</v>
      </c>
      <c r="BA1084" s="25">
        <v>0</v>
      </c>
      <c r="BB1084" s="25">
        <v>0</v>
      </c>
      <c r="BC1084" s="25">
        <v>0</v>
      </c>
      <c r="BD1084" s="25">
        <v>0</v>
      </c>
      <c r="BE1084" s="25">
        <v>0</v>
      </c>
      <c r="BF1084" s="25">
        <v>0</v>
      </c>
      <c r="BG1084" s="25">
        <v>0</v>
      </c>
      <c r="BH1084" s="25">
        <v>0</v>
      </c>
      <c r="BI1084" s="25">
        <v>0</v>
      </c>
      <c r="BJ1084" s="25">
        <v>0</v>
      </c>
      <c r="BK1084" s="25">
        <v>0</v>
      </c>
      <c r="BL1084" s="25">
        <v>0</v>
      </c>
      <c r="BM1084" s="25">
        <v>0</v>
      </c>
      <c r="BN1084" s="25">
        <v>0</v>
      </c>
      <c r="BO1084" s="25">
        <v>0</v>
      </c>
      <c r="BP1084" s="25">
        <v>0</v>
      </c>
      <c r="BQ1084" s="25">
        <v>0</v>
      </c>
      <c r="BR1084" s="25">
        <v>0</v>
      </c>
      <c r="BS1084" s="25">
        <v>1</v>
      </c>
      <c r="BT1084" s="25">
        <v>0</v>
      </c>
      <c r="BU1084" s="26">
        <v>0</v>
      </c>
    </row>
    <row r="1085" spans="1:73" x14ac:dyDescent="0.3">
      <c r="A1085" s="27">
        <v>0</v>
      </c>
      <c r="B1085" s="28">
        <v>0</v>
      </c>
      <c r="C1085" s="28">
        <v>0</v>
      </c>
      <c r="D1085" s="28">
        <v>0</v>
      </c>
      <c r="E1085" s="28">
        <v>10</v>
      </c>
      <c r="F1085" s="28">
        <v>270</v>
      </c>
      <c r="G1085" s="28">
        <v>0</v>
      </c>
      <c r="H1085" s="28">
        <v>4.0000000000000001E-3</v>
      </c>
      <c r="I1085" s="28">
        <v>0</v>
      </c>
      <c r="J1085" s="28">
        <v>0</v>
      </c>
      <c r="K1085" s="28">
        <v>0</v>
      </c>
      <c r="L1085" s="28">
        <v>1</v>
      </c>
      <c r="M1085" s="28">
        <v>0</v>
      </c>
      <c r="N1085" s="28">
        <v>0</v>
      </c>
      <c r="O1085" s="28">
        <v>0</v>
      </c>
      <c r="P1085" s="28">
        <v>0</v>
      </c>
      <c r="Q1085" s="28">
        <v>0</v>
      </c>
      <c r="R1085" s="28">
        <v>0</v>
      </c>
      <c r="S1085" s="28">
        <v>0</v>
      </c>
      <c r="T1085" s="28">
        <v>0</v>
      </c>
      <c r="U1085" s="28">
        <v>0</v>
      </c>
      <c r="V1085" s="28">
        <v>1</v>
      </c>
      <c r="W1085" s="28">
        <v>0</v>
      </c>
      <c r="X1085" s="28">
        <v>0</v>
      </c>
      <c r="Y1085" s="28">
        <v>0</v>
      </c>
      <c r="Z1085" s="28">
        <v>0</v>
      </c>
      <c r="AA1085" s="28">
        <v>0</v>
      </c>
      <c r="AB1085" s="28">
        <v>0</v>
      </c>
      <c r="AC1085" s="28">
        <v>0</v>
      </c>
      <c r="AD1085" s="28">
        <v>1</v>
      </c>
      <c r="AE1085" s="28">
        <v>0</v>
      </c>
      <c r="AF1085" s="28">
        <v>0</v>
      </c>
      <c r="AG1085" s="28">
        <v>0</v>
      </c>
      <c r="AH1085" s="28">
        <v>0</v>
      </c>
      <c r="AI1085" s="28">
        <v>0</v>
      </c>
      <c r="AJ1085" s="28">
        <v>0</v>
      </c>
      <c r="AK1085" s="28">
        <v>0</v>
      </c>
      <c r="AL1085" s="28">
        <v>0</v>
      </c>
      <c r="AM1085" s="28">
        <v>0</v>
      </c>
      <c r="AN1085" s="28">
        <v>0</v>
      </c>
      <c r="AO1085" s="28">
        <v>0</v>
      </c>
      <c r="AP1085" s="28">
        <v>1</v>
      </c>
      <c r="AQ1085" s="28">
        <v>0</v>
      </c>
      <c r="AR1085" s="28">
        <v>0</v>
      </c>
      <c r="AS1085" s="28">
        <v>0</v>
      </c>
      <c r="AT1085" s="28">
        <v>0</v>
      </c>
      <c r="AU1085" s="28">
        <v>0</v>
      </c>
      <c r="AV1085" s="28">
        <v>0</v>
      </c>
      <c r="AW1085" s="28">
        <v>0</v>
      </c>
      <c r="AX1085" s="28">
        <v>0</v>
      </c>
      <c r="AY1085" s="28">
        <v>0</v>
      </c>
      <c r="AZ1085" s="28">
        <v>0</v>
      </c>
      <c r="BA1085" s="28">
        <v>0</v>
      </c>
      <c r="BB1085" s="28">
        <v>0</v>
      </c>
      <c r="BC1085" s="28">
        <v>0</v>
      </c>
      <c r="BD1085" s="28">
        <v>0</v>
      </c>
      <c r="BE1085" s="28">
        <v>0</v>
      </c>
      <c r="BF1085" s="28">
        <v>0</v>
      </c>
      <c r="BG1085" s="28">
        <v>0</v>
      </c>
      <c r="BH1085" s="28">
        <v>0</v>
      </c>
      <c r="BI1085" s="28">
        <v>0</v>
      </c>
      <c r="BJ1085" s="28">
        <v>0</v>
      </c>
      <c r="BK1085" s="28">
        <v>0</v>
      </c>
      <c r="BL1085" s="28">
        <v>0</v>
      </c>
      <c r="BM1085" s="28">
        <v>0</v>
      </c>
      <c r="BN1085" s="28">
        <v>0</v>
      </c>
      <c r="BO1085" s="28">
        <v>0</v>
      </c>
      <c r="BP1085" s="28">
        <v>0</v>
      </c>
      <c r="BQ1085" s="28">
        <v>0</v>
      </c>
      <c r="BR1085" s="28">
        <v>0</v>
      </c>
      <c r="BS1085" s="28">
        <v>1</v>
      </c>
      <c r="BT1085" s="28">
        <v>0</v>
      </c>
      <c r="BU1085" s="29">
        <v>0</v>
      </c>
    </row>
    <row r="1086" spans="1:73" x14ac:dyDescent="0.3">
      <c r="A1086" s="24">
        <v>0</v>
      </c>
      <c r="B1086" s="25">
        <v>0</v>
      </c>
      <c r="C1086" s="25">
        <v>0</v>
      </c>
      <c r="D1086" s="25">
        <v>0</v>
      </c>
      <c r="E1086" s="25">
        <v>3</v>
      </c>
      <c r="F1086" s="25">
        <v>333</v>
      </c>
      <c r="G1086" s="25">
        <v>0</v>
      </c>
      <c r="H1086" s="25">
        <v>6.6666666999999999E-2</v>
      </c>
      <c r="I1086" s="25">
        <v>0</v>
      </c>
      <c r="J1086" s="25">
        <v>0</v>
      </c>
      <c r="K1086" s="25">
        <v>0</v>
      </c>
      <c r="L1086" s="25">
        <v>1</v>
      </c>
      <c r="M1086" s="25">
        <v>0</v>
      </c>
      <c r="N1086" s="25">
        <v>0</v>
      </c>
      <c r="O1086" s="25">
        <v>0</v>
      </c>
      <c r="P1086" s="25">
        <v>0</v>
      </c>
      <c r="Q1086" s="25">
        <v>0</v>
      </c>
      <c r="R1086" s="25">
        <v>0</v>
      </c>
      <c r="S1086" s="25">
        <v>0</v>
      </c>
      <c r="T1086" s="25">
        <v>0</v>
      </c>
      <c r="U1086" s="25">
        <v>0</v>
      </c>
      <c r="V1086" s="25">
        <v>1</v>
      </c>
      <c r="W1086" s="25">
        <v>0</v>
      </c>
      <c r="X1086" s="25">
        <v>0</v>
      </c>
      <c r="Y1086" s="25">
        <v>0</v>
      </c>
      <c r="Z1086" s="25">
        <v>0</v>
      </c>
      <c r="AA1086" s="25">
        <v>0</v>
      </c>
      <c r="AB1086" s="25">
        <v>0</v>
      </c>
      <c r="AC1086" s="25">
        <v>0</v>
      </c>
      <c r="AD1086" s="25">
        <v>1</v>
      </c>
      <c r="AE1086" s="25">
        <v>0</v>
      </c>
      <c r="AF1086" s="25">
        <v>0</v>
      </c>
      <c r="AG1086" s="25">
        <v>0</v>
      </c>
      <c r="AH1086" s="25">
        <v>0</v>
      </c>
      <c r="AI1086" s="25">
        <v>0</v>
      </c>
      <c r="AJ1086" s="25">
        <v>0</v>
      </c>
      <c r="AK1086" s="25">
        <v>0</v>
      </c>
      <c r="AL1086" s="25">
        <v>0</v>
      </c>
      <c r="AM1086" s="25">
        <v>0</v>
      </c>
      <c r="AN1086" s="25">
        <v>0</v>
      </c>
      <c r="AO1086" s="25">
        <v>0</v>
      </c>
      <c r="AP1086" s="25">
        <v>0</v>
      </c>
      <c r="AQ1086" s="25">
        <v>1</v>
      </c>
      <c r="AR1086" s="25">
        <v>0</v>
      </c>
      <c r="AS1086" s="25">
        <v>0</v>
      </c>
      <c r="AT1086" s="25">
        <v>0</v>
      </c>
      <c r="AU1086" s="25">
        <v>0</v>
      </c>
      <c r="AV1086" s="25">
        <v>0</v>
      </c>
      <c r="AW1086" s="25">
        <v>0</v>
      </c>
      <c r="AX1086" s="25">
        <v>0</v>
      </c>
      <c r="AY1086" s="25">
        <v>1</v>
      </c>
      <c r="AZ1086" s="25">
        <v>0</v>
      </c>
      <c r="BA1086" s="25">
        <v>0</v>
      </c>
      <c r="BB1086" s="25">
        <v>0</v>
      </c>
      <c r="BC1086" s="25">
        <v>0</v>
      </c>
      <c r="BD1086" s="25">
        <v>0</v>
      </c>
      <c r="BE1086" s="25">
        <v>0</v>
      </c>
      <c r="BF1086" s="25">
        <v>0</v>
      </c>
      <c r="BG1086" s="25">
        <v>0</v>
      </c>
      <c r="BH1086" s="25">
        <v>0</v>
      </c>
      <c r="BI1086" s="25">
        <v>0</v>
      </c>
      <c r="BJ1086" s="25">
        <v>0</v>
      </c>
      <c r="BK1086" s="25">
        <v>0</v>
      </c>
      <c r="BL1086" s="25">
        <v>0</v>
      </c>
      <c r="BM1086" s="25">
        <v>0</v>
      </c>
      <c r="BN1086" s="25">
        <v>0</v>
      </c>
      <c r="BO1086" s="25">
        <v>0</v>
      </c>
      <c r="BP1086" s="25">
        <v>0</v>
      </c>
      <c r="BQ1086" s="25">
        <v>0</v>
      </c>
      <c r="BR1086" s="25">
        <v>0</v>
      </c>
      <c r="BS1086" s="25">
        <v>1</v>
      </c>
      <c r="BT1086" s="25">
        <v>1</v>
      </c>
      <c r="BU1086" s="26">
        <v>0</v>
      </c>
    </row>
    <row r="1087" spans="1:73" x14ac:dyDescent="0.3">
      <c r="A1087" s="27">
        <v>0</v>
      </c>
      <c r="B1087" s="28">
        <v>0</v>
      </c>
      <c r="C1087" s="28">
        <v>0</v>
      </c>
      <c r="D1087" s="28">
        <v>0</v>
      </c>
      <c r="E1087" s="28">
        <v>20</v>
      </c>
      <c r="F1087" s="28">
        <v>5042333333</v>
      </c>
      <c r="G1087" s="28">
        <v>0.01</v>
      </c>
      <c r="H1087" s="28">
        <v>2.1666667000000001E-2</v>
      </c>
      <c r="I1087" s="28">
        <v>0</v>
      </c>
      <c r="J1087" s="28">
        <v>0</v>
      </c>
      <c r="K1087" s="28">
        <v>0</v>
      </c>
      <c r="L1087" s="28">
        <v>1</v>
      </c>
      <c r="M1087" s="28">
        <v>0</v>
      </c>
      <c r="N1087" s="28">
        <v>0</v>
      </c>
      <c r="O1087" s="28">
        <v>0</v>
      </c>
      <c r="P1087" s="28">
        <v>0</v>
      </c>
      <c r="Q1087" s="28">
        <v>0</v>
      </c>
      <c r="R1087" s="28">
        <v>0</v>
      </c>
      <c r="S1087" s="28">
        <v>0</v>
      </c>
      <c r="T1087" s="28">
        <v>0</v>
      </c>
      <c r="U1087" s="28">
        <v>0</v>
      </c>
      <c r="V1087" s="28">
        <v>0</v>
      </c>
      <c r="W1087" s="28">
        <v>1</v>
      </c>
      <c r="X1087" s="28">
        <v>0</v>
      </c>
      <c r="Y1087" s="28">
        <v>0</v>
      </c>
      <c r="Z1087" s="28">
        <v>0</v>
      </c>
      <c r="AA1087" s="28">
        <v>0</v>
      </c>
      <c r="AB1087" s="28">
        <v>0</v>
      </c>
      <c r="AC1087" s="28">
        <v>0</v>
      </c>
      <c r="AD1087" s="28">
        <v>1</v>
      </c>
      <c r="AE1087" s="28">
        <v>0</v>
      </c>
      <c r="AF1087" s="28">
        <v>0</v>
      </c>
      <c r="AG1087" s="28">
        <v>0</v>
      </c>
      <c r="AH1087" s="28">
        <v>0</v>
      </c>
      <c r="AI1087" s="28">
        <v>0</v>
      </c>
      <c r="AJ1087" s="28">
        <v>0</v>
      </c>
      <c r="AK1087" s="28">
        <v>0</v>
      </c>
      <c r="AL1087" s="28">
        <v>0</v>
      </c>
      <c r="AM1087" s="28">
        <v>0</v>
      </c>
      <c r="AN1087" s="28">
        <v>0</v>
      </c>
      <c r="AO1087" s="28">
        <v>0</v>
      </c>
      <c r="AP1087" s="28">
        <v>1</v>
      </c>
      <c r="AQ1087" s="28">
        <v>0</v>
      </c>
      <c r="AR1087" s="28">
        <v>0</v>
      </c>
      <c r="AS1087" s="28">
        <v>0</v>
      </c>
      <c r="AT1087" s="28">
        <v>0</v>
      </c>
      <c r="AU1087" s="28">
        <v>0</v>
      </c>
      <c r="AV1087" s="28">
        <v>0</v>
      </c>
      <c r="AW1087" s="28">
        <v>0</v>
      </c>
      <c r="AX1087" s="28">
        <v>0</v>
      </c>
      <c r="AY1087" s="28">
        <v>1</v>
      </c>
      <c r="AZ1087" s="28">
        <v>0</v>
      </c>
      <c r="BA1087" s="28">
        <v>0</v>
      </c>
      <c r="BB1087" s="28">
        <v>0</v>
      </c>
      <c r="BC1087" s="28">
        <v>0</v>
      </c>
      <c r="BD1087" s="28">
        <v>0</v>
      </c>
      <c r="BE1087" s="28">
        <v>0</v>
      </c>
      <c r="BF1087" s="28">
        <v>0</v>
      </c>
      <c r="BG1087" s="28">
        <v>0</v>
      </c>
      <c r="BH1087" s="28">
        <v>0</v>
      </c>
      <c r="BI1087" s="28">
        <v>0</v>
      </c>
      <c r="BJ1087" s="28">
        <v>0</v>
      </c>
      <c r="BK1087" s="28">
        <v>0</v>
      </c>
      <c r="BL1087" s="28">
        <v>0</v>
      </c>
      <c r="BM1087" s="28">
        <v>0</v>
      </c>
      <c r="BN1087" s="28">
        <v>0</v>
      </c>
      <c r="BO1087" s="28">
        <v>0</v>
      </c>
      <c r="BP1087" s="28">
        <v>0</v>
      </c>
      <c r="BQ1087" s="28">
        <v>0</v>
      </c>
      <c r="BR1087" s="28">
        <v>0</v>
      </c>
      <c r="BS1087" s="28">
        <v>1</v>
      </c>
      <c r="BT1087" s="28">
        <v>0</v>
      </c>
      <c r="BU1087" s="29">
        <v>0</v>
      </c>
    </row>
    <row r="1088" spans="1:73" x14ac:dyDescent="0.3">
      <c r="A1088" s="24">
        <v>0</v>
      </c>
      <c r="B1088" s="25">
        <v>0</v>
      </c>
      <c r="C1088" s="25">
        <v>0</v>
      </c>
      <c r="D1088" s="25">
        <v>0</v>
      </c>
      <c r="E1088" s="25">
        <v>27</v>
      </c>
      <c r="F1088" s="25">
        <v>845.5</v>
      </c>
      <c r="G1088" s="25">
        <v>0</v>
      </c>
      <c r="H1088" s="25">
        <v>7.4074070000000004E-3</v>
      </c>
      <c r="I1088" s="25">
        <v>0</v>
      </c>
      <c r="J1088" s="25">
        <v>0</v>
      </c>
      <c r="K1088" s="25">
        <v>0</v>
      </c>
      <c r="L1088" s="25">
        <v>1</v>
      </c>
      <c r="M1088" s="25">
        <v>0</v>
      </c>
      <c r="N1088" s="25">
        <v>0</v>
      </c>
      <c r="O1088" s="25">
        <v>0</v>
      </c>
      <c r="P1088" s="25">
        <v>0</v>
      </c>
      <c r="Q1088" s="25">
        <v>0</v>
      </c>
      <c r="R1088" s="25">
        <v>0</v>
      </c>
      <c r="S1088" s="25">
        <v>0</v>
      </c>
      <c r="T1088" s="25">
        <v>0</v>
      </c>
      <c r="U1088" s="25">
        <v>0</v>
      </c>
      <c r="V1088" s="25">
        <v>0</v>
      </c>
      <c r="W1088" s="25">
        <v>0</v>
      </c>
      <c r="X1088" s="25">
        <v>1</v>
      </c>
      <c r="Y1088" s="25">
        <v>0</v>
      </c>
      <c r="Z1088" s="25">
        <v>0</v>
      </c>
      <c r="AA1088" s="25">
        <v>0</v>
      </c>
      <c r="AB1088" s="25">
        <v>0</v>
      </c>
      <c r="AC1088" s="25">
        <v>1</v>
      </c>
      <c r="AD1088" s="25">
        <v>0</v>
      </c>
      <c r="AE1088" s="25">
        <v>0</v>
      </c>
      <c r="AF1088" s="25">
        <v>0</v>
      </c>
      <c r="AG1088" s="25">
        <v>0</v>
      </c>
      <c r="AH1088" s="25">
        <v>0</v>
      </c>
      <c r="AI1088" s="25">
        <v>0</v>
      </c>
      <c r="AJ1088" s="25">
        <v>0</v>
      </c>
      <c r="AK1088" s="25">
        <v>0</v>
      </c>
      <c r="AL1088" s="25">
        <v>0</v>
      </c>
      <c r="AM1088" s="25">
        <v>0</v>
      </c>
      <c r="AN1088" s="25">
        <v>0</v>
      </c>
      <c r="AO1088" s="25">
        <v>0</v>
      </c>
      <c r="AP1088" s="25">
        <v>1</v>
      </c>
      <c r="AQ1088" s="25">
        <v>0</v>
      </c>
      <c r="AR1088" s="25">
        <v>0</v>
      </c>
      <c r="AS1088" s="25">
        <v>0</v>
      </c>
      <c r="AT1088" s="25">
        <v>0</v>
      </c>
      <c r="AU1088" s="25">
        <v>0</v>
      </c>
      <c r="AV1088" s="25">
        <v>0</v>
      </c>
      <c r="AW1088" s="25">
        <v>0</v>
      </c>
      <c r="AX1088" s="25">
        <v>0</v>
      </c>
      <c r="AY1088" s="25">
        <v>0</v>
      </c>
      <c r="AZ1088" s="25">
        <v>0</v>
      </c>
      <c r="BA1088" s="25">
        <v>0</v>
      </c>
      <c r="BB1088" s="25">
        <v>0</v>
      </c>
      <c r="BC1088" s="25">
        <v>0</v>
      </c>
      <c r="BD1088" s="25">
        <v>0</v>
      </c>
      <c r="BE1088" s="25">
        <v>0</v>
      </c>
      <c r="BF1088" s="25">
        <v>0</v>
      </c>
      <c r="BG1088" s="25">
        <v>0</v>
      </c>
      <c r="BH1088" s="25">
        <v>1</v>
      </c>
      <c r="BI1088" s="25">
        <v>0</v>
      </c>
      <c r="BJ1088" s="25">
        <v>0</v>
      </c>
      <c r="BK1088" s="25">
        <v>0</v>
      </c>
      <c r="BL1088" s="25">
        <v>0</v>
      </c>
      <c r="BM1088" s="25">
        <v>0</v>
      </c>
      <c r="BN1088" s="25">
        <v>0</v>
      </c>
      <c r="BO1088" s="25">
        <v>0</v>
      </c>
      <c r="BP1088" s="25">
        <v>0</v>
      </c>
      <c r="BQ1088" s="25">
        <v>0</v>
      </c>
      <c r="BR1088" s="25">
        <v>0</v>
      </c>
      <c r="BS1088" s="25">
        <v>1</v>
      </c>
      <c r="BT1088" s="25">
        <v>1</v>
      </c>
      <c r="BU1088" s="26">
        <v>0</v>
      </c>
    </row>
    <row r="1089" spans="1:73" x14ac:dyDescent="0.3">
      <c r="A1089" s="27">
        <v>1</v>
      </c>
      <c r="B1089" s="28">
        <v>54</v>
      </c>
      <c r="C1089" s="28">
        <v>1</v>
      </c>
      <c r="D1089" s="28">
        <v>237</v>
      </c>
      <c r="E1089" s="28">
        <v>16</v>
      </c>
      <c r="F1089" s="28">
        <v>744.5</v>
      </c>
      <c r="G1089" s="28">
        <v>1.3333332999999999E-2</v>
      </c>
      <c r="H1089" s="28">
        <v>3.3777778000000001E-2</v>
      </c>
      <c r="I1089" s="28">
        <v>0</v>
      </c>
      <c r="J1089" s="28">
        <v>0</v>
      </c>
      <c r="K1089" s="28">
        <v>0</v>
      </c>
      <c r="L1089" s="28">
        <v>1</v>
      </c>
      <c r="M1089" s="28">
        <v>0</v>
      </c>
      <c r="N1089" s="28">
        <v>0</v>
      </c>
      <c r="O1089" s="28">
        <v>0</v>
      </c>
      <c r="P1089" s="28">
        <v>0</v>
      </c>
      <c r="Q1089" s="28">
        <v>0</v>
      </c>
      <c r="R1089" s="28">
        <v>0</v>
      </c>
      <c r="S1089" s="28">
        <v>0</v>
      </c>
      <c r="T1089" s="28">
        <v>0</v>
      </c>
      <c r="U1089" s="28">
        <v>0</v>
      </c>
      <c r="V1089" s="28">
        <v>1</v>
      </c>
      <c r="W1089" s="28">
        <v>0</v>
      </c>
      <c r="X1089" s="28">
        <v>0</v>
      </c>
      <c r="Y1089" s="28">
        <v>0</v>
      </c>
      <c r="Z1089" s="28">
        <v>0</v>
      </c>
      <c r="AA1089" s="28">
        <v>0</v>
      </c>
      <c r="AB1089" s="28">
        <v>0</v>
      </c>
      <c r="AC1089" s="28">
        <v>0</v>
      </c>
      <c r="AD1089" s="28">
        <v>1</v>
      </c>
      <c r="AE1089" s="28">
        <v>0</v>
      </c>
      <c r="AF1089" s="28">
        <v>0</v>
      </c>
      <c r="AG1089" s="28">
        <v>0</v>
      </c>
      <c r="AH1089" s="28">
        <v>0</v>
      </c>
      <c r="AI1089" s="28">
        <v>0</v>
      </c>
      <c r="AJ1089" s="28">
        <v>0</v>
      </c>
      <c r="AK1089" s="28">
        <v>0</v>
      </c>
      <c r="AL1089" s="28">
        <v>0</v>
      </c>
      <c r="AM1089" s="28">
        <v>0</v>
      </c>
      <c r="AN1089" s="28">
        <v>0</v>
      </c>
      <c r="AO1089" s="28">
        <v>0</v>
      </c>
      <c r="AP1089" s="28">
        <v>0</v>
      </c>
      <c r="AQ1089" s="28">
        <v>0</v>
      </c>
      <c r="AR1089" s="28">
        <v>0</v>
      </c>
      <c r="AS1089" s="28">
        <v>0</v>
      </c>
      <c r="AT1089" s="28">
        <v>0</v>
      </c>
      <c r="AU1089" s="28">
        <v>1</v>
      </c>
      <c r="AV1089" s="28">
        <v>0</v>
      </c>
      <c r="AW1089" s="28">
        <v>0</v>
      </c>
      <c r="AX1089" s="28">
        <v>0</v>
      </c>
      <c r="AY1089" s="28">
        <v>0</v>
      </c>
      <c r="AZ1089" s="28">
        <v>0</v>
      </c>
      <c r="BA1089" s="28">
        <v>0</v>
      </c>
      <c r="BB1089" s="28">
        <v>0</v>
      </c>
      <c r="BC1089" s="28">
        <v>0</v>
      </c>
      <c r="BD1089" s="28">
        <v>0</v>
      </c>
      <c r="BE1089" s="28">
        <v>0</v>
      </c>
      <c r="BF1089" s="28">
        <v>0</v>
      </c>
      <c r="BG1089" s="28">
        <v>0</v>
      </c>
      <c r="BH1089" s="28">
        <v>0</v>
      </c>
      <c r="BI1089" s="28">
        <v>0</v>
      </c>
      <c r="BJ1089" s="28">
        <v>0</v>
      </c>
      <c r="BK1089" s="28">
        <v>0</v>
      </c>
      <c r="BL1089" s="28">
        <v>0</v>
      </c>
      <c r="BM1089" s="28">
        <v>0</v>
      </c>
      <c r="BN1089" s="28">
        <v>0</v>
      </c>
      <c r="BO1089" s="28">
        <v>0</v>
      </c>
      <c r="BP1089" s="28">
        <v>0</v>
      </c>
      <c r="BQ1089" s="28">
        <v>0</v>
      </c>
      <c r="BR1089" s="28">
        <v>0</v>
      </c>
      <c r="BS1089" s="28">
        <v>1</v>
      </c>
      <c r="BT1089" s="28">
        <v>0</v>
      </c>
      <c r="BU1089" s="29">
        <v>0</v>
      </c>
    </row>
    <row r="1090" spans="1:73" x14ac:dyDescent="0.3">
      <c r="A1090" s="24">
        <v>0</v>
      </c>
      <c r="B1090" s="25">
        <v>0</v>
      </c>
      <c r="C1090" s="25">
        <v>0</v>
      </c>
      <c r="D1090" s="25">
        <v>0</v>
      </c>
      <c r="E1090" s="25">
        <v>21</v>
      </c>
      <c r="F1090" s="25">
        <v>1129</v>
      </c>
      <c r="G1090" s="25">
        <v>9.5238100000000006E-3</v>
      </c>
      <c r="H1090" s="25">
        <v>3.8095237999999997E-2</v>
      </c>
      <c r="I1090" s="25">
        <v>0</v>
      </c>
      <c r="J1090" s="25">
        <v>0</v>
      </c>
      <c r="K1090" s="25">
        <v>0</v>
      </c>
      <c r="L1090" s="25">
        <v>1</v>
      </c>
      <c r="M1090" s="25">
        <v>0</v>
      </c>
      <c r="N1090" s="25">
        <v>0</v>
      </c>
      <c r="O1090" s="25">
        <v>0</v>
      </c>
      <c r="P1090" s="25">
        <v>0</v>
      </c>
      <c r="Q1090" s="25">
        <v>0</v>
      </c>
      <c r="R1090" s="25">
        <v>0</v>
      </c>
      <c r="S1090" s="25">
        <v>0</v>
      </c>
      <c r="T1090" s="25">
        <v>0</v>
      </c>
      <c r="U1090" s="25">
        <v>0</v>
      </c>
      <c r="V1090" s="25">
        <v>1</v>
      </c>
      <c r="W1090" s="25">
        <v>0</v>
      </c>
      <c r="X1090" s="25">
        <v>0</v>
      </c>
      <c r="Y1090" s="25">
        <v>0</v>
      </c>
      <c r="Z1090" s="25">
        <v>0</v>
      </c>
      <c r="AA1090" s="25">
        <v>0</v>
      </c>
      <c r="AB1090" s="25">
        <v>0</v>
      </c>
      <c r="AC1090" s="25">
        <v>0</v>
      </c>
      <c r="AD1090" s="25">
        <v>0</v>
      </c>
      <c r="AE1090" s="25">
        <v>0</v>
      </c>
      <c r="AF1090" s="25">
        <v>0</v>
      </c>
      <c r="AG1090" s="25">
        <v>1</v>
      </c>
      <c r="AH1090" s="25">
        <v>0</v>
      </c>
      <c r="AI1090" s="25">
        <v>0</v>
      </c>
      <c r="AJ1090" s="25">
        <v>0</v>
      </c>
      <c r="AK1090" s="25">
        <v>0</v>
      </c>
      <c r="AL1090" s="25">
        <v>0</v>
      </c>
      <c r="AM1090" s="25">
        <v>0</v>
      </c>
      <c r="AN1090" s="25">
        <v>0</v>
      </c>
      <c r="AO1090" s="25">
        <v>0</v>
      </c>
      <c r="AP1090" s="25">
        <v>0</v>
      </c>
      <c r="AQ1090" s="25">
        <v>0</v>
      </c>
      <c r="AR1090" s="25">
        <v>0</v>
      </c>
      <c r="AS1090" s="25">
        <v>0</v>
      </c>
      <c r="AT1090" s="25">
        <v>1</v>
      </c>
      <c r="AU1090" s="25">
        <v>0</v>
      </c>
      <c r="AV1090" s="25">
        <v>0</v>
      </c>
      <c r="AW1090" s="25">
        <v>0</v>
      </c>
      <c r="AX1090" s="25">
        <v>0</v>
      </c>
      <c r="AY1090" s="25">
        <v>1</v>
      </c>
      <c r="AZ1090" s="25">
        <v>0</v>
      </c>
      <c r="BA1090" s="25">
        <v>0</v>
      </c>
      <c r="BB1090" s="25">
        <v>0</v>
      </c>
      <c r="BC1090" s="25">
        <v>0</v>
      </c>
      <c r="BD1090" s="25">
        <v>0</v>
      </c>
      <c r="BE1090" s="25">
        <v>0</v>
      </c>
      <c r="BF1090" s="25">
        <v>0</v>
      </c>
      <c r="BG1090" s="25">
        <v>0</v>
      </c>
      <c r="BH1090" s="25">
        <v>0</v>
      </c>
      <c r="BI1090" s="25">
        <v>0</v>
      </c>
      <c r="BJ1090" s="25">
        <v>0</v>
      </c>
      <c r="BK1090" s="25">
        <v>0</v>
      </c>
      <c r="BL1090" s="25">
        <v>0</v>
      </c>
      <c r="BM1090" s="25">
        <v>0</v>
      </c>
      <c r="BN1090" s="25">
        <v>0</v>
      </c>
      <c r="BO1090" s="25">
        <v>0</v>
      </c>
      <c r="BP1090" s="25">
        <v>0</v>
      </c>
      <c r="BQ1090" s="25">
        <v>0</v>
      </c>
      <c r="BR1090" s="25">
        <v>0</v>
      </c>
      <c r="BS1090" s="25">
        <v>1</v>
      </c>
      <c r="BT1090" s="25">
        <v>0</v>
      </c>
      <c r="BU1090" s="26">
        <v>0</v>
      </c>
    </row>
    <row r="1091" spans="1:73" x14ac:dyDescent="0.3">
      <c r="A1091" s="27">
        <v>2</v>
      </c>
      <c r="B1091" s="28">
        <v>34</v>
      </c>
      <c r="C1091" s="28">
        <v>0</v>
      </c>
      <c r="D1091" s="28">
        <v>0</v>
      </c>
      <c r="E1091" s="28">
        <v>8</v>
      </c>
      <c r="F1091" s="28">
        <v>358</v>
      </c>
      <c r="G1091" s="28">
        <v>0</v>
      </c>
      <c r="H1091" s="28">
        <v>0.02</v>
      </c>
      <c r="I1091" s="28">
        <v>0</v>
      </c>
      <c r="J1091" s="28">
        <v>0</v>
      </c>
      <c r="K1091" s="28">
        <v>0</v>
      </c>
      <c r="L1091" s="28">
        <v>1</v>
      </c>
      <c r="M1091" s="28">
        <v>0</v>
      </c>
      <c r="N1091" s="28">
        <v>0</v>
      </c>
      <c r="O1091" s="28">
        <v>0</v>
      </c>
      <c r="P1091" s="28">
        <v>0</v>
      </c>
      <c r="Q1091" s="28">
        <v>0</v>
      </c>
      <c r="R1091" s="28">
        <v>0</v>
      </c>
      <c r="S1091" s="28">
        <v>0</v>
      </c>
      <c r="T1091" s="28">
        <v>0</v>
      </c>
      <c r="U1091" s="28">
        <v>0</v>
      </c>
      <c r="V1091" s="28">
        <v>1</v>
      </c>
      <c r="W1091" s="28">
        <v>0</v>
      </c>
      <c r="X1091" s="28">
        <v>0</v>
      </c>
      <c r="Y1091" s="28">
        <v>0</v>
      </c>
      <c r="Z1091" s="28">
        <v>0</v>
      </c>
      <c r="AA1091" s="28">
        <v>0</v>
      </c>
      <c r="AB1091" s="28">
        <v>0</v>
      </c>
      <c r="AC1091" s="28">
        <v>0</v>
      </c>
      <c r="AD1091" s="28">
        <v>1</v>
      </c>
      <c r="AE1091" s="28">
        <v>0</v>
      </c>
      <c r="AF1091" s="28">
        <v>0</v>
      </c>
      <c r="AG1091" s="28">
        <v>0</v>
      </c>
      <c r="AH1091" s="28">
        <v>0</v>
      </c>
      <c r="AI1091" s="28">
        <v>0</v>
      </c>
      <c r="AJ1091" s="28">
        <v>0</v>
      </c>
      <c r="AK1091" s="28">
        <v>0</v>
      </c>
      <c r="AL1091" s="28">
        <v>0</v>
      </c>
      <c r="AM1091" s="28">
        <v>0</v>
      </c>
      <c r="AN1091" s="28">
        <v>0</v>
      </c>
      <c r="AO1091" s="28">
        <v>0</v>
      </c>
      <c r="AP1091" s="28">
        <v>1</v>
      </c>
      <c r="AQ1091" s="28">
        <v>0</v>
      </c>
      <c r="AR1091" s="28">
        <v>0</v>
      </c>
      <c r="AS1091" s="28">
        <v>0</v>
      </c>
      <c r="AT1091" s="28">
        <v>0</v>
      </c>
      <c r="AU1091" s="28">
        <v>0</v>
      </c>
      <c r="AV1091" s="28">
        <v>0</v>
      </c>
      <c r="AW1091" s="28">
        <v>0</v>
      </c>
      <c r="AX1091" s="28">
        <v>0</v>
      </c>
      <c r="AY1091" s="28">
        <v>0</v>
      </c>
      <c r="AZ1091" s="28">
        <v>0</v>
      </c>
      <c r="BA1091" s="28">
        <v>0</v>
      </c>
      <c r="BB1091" s="28">
        <v>0</v>
      </c>
      <c r="BC1091" s="28">
        <v>0</v>
      </c>
      <c r="BD1091" s="28">
        <v>0</v>
      </c>
      <c r="BE1091" s="28">
        <v>0</v>
      </c>
      <c r="BF1091" s="28">
        <v>0</v>
      </c>
      <c r="BG1091" s="28">
        <v>0</v>
      </c>
      <c r="BH1091" s="28">
        <v>0</v>
      </c>
      <c r="BI1091" s="28">
        <v>0</v>
      </c>
      <c r="BJ1091" s="28">
        <v>0</v>
      </c>
      <c r="BK1091" s="28">
        <v>0</v>
      </c>
      <c r="BL1091" s="28">
        <v>0</v>
      </c>
      <c r="BM1091" s="28">
        <v>0</v>
      </c>
      <c r="BN1091" s="28">
        <v>0</v>
      </c>
      <c r="BO1091" s="28">
        <v>0</v>
      </c>
      <c r="BP1091" s="28">
        <v>0</v>
      </c>
      <c r="BQ1091" s="28">
        <v>0</v>
      </c>
      <c r="BR1091" s="28">
        <v>0</v>
      </c>
      <c r="BS1091" s="28">
        <v>1</v>
      </c>
      <c r="BT1091" s="28">
        <v>0</v>
      </c>
      <c r="BU1091" s="29">
        <v>0</v>
      </c>
    </row>
    <row r="1092" spans="1:73" x14ac:dyDescent="0.3">
      <c r="A1092" s="24">
        <v>0</v>
      </c>
      <c r="B1092" s="25">
        <v>0</v>
      </c>
      <c r="C1092" s="25">
        <v>0</v>
      </c>
      <c r="D1092" s="25">
        <v>0</v>
      </c>
      <c r="E1092" s="25">
        <v>24</v>
      </c>
      <c r="F1092" s="25">
        <v>832</v>
      </c>
      <c r="G1092" s="25">
        <v>0</v>
      </c>
      <c r="H1092" s="25">
        <v>2.0289854999999999E-2</v>
      </c>
      <c r="I1092" s="25">
        <v>2192521348</v>
      </c>
      <c r="J1092" s="25">
        <v>0</v>
      </c>
      <c r="K1092" s="25">
        <v>0</v>
      </c>
      <c r="L1092" s="25">
        <v>1</v>
      </c>
      <c r="M1092" s="25">
        <v>0</v>
      </c>
      <c r="N1092" s="25">
        <v>0</v>
      </c>
      <c r="O1092" s="25">
        <v>0</v>
      </c>
      <c r="P1092" s="25">
        <v>0</v>
      </c>
      <c r="Q1092" s="25">
        <v>0</v>
      </c>
      <c r="R1092" s="25">
        <v>0</v>
      </c>
      <c r="S1092" s="25">
        <v>0</v>
      </c>
      <c r="T1092" s="25">
        <v>0</v>
      </c>
      <c r="U1092" s="25">
        <v>0</v>
      </c>
      <c r="V1092" s="25">
        <v>1</v>
      </c>
      <c r="W1092" s="25">
        <v>0</v>
      </c>
      <c r="X1092" s="25">
        <v>0</v>
      </c>
      <c r="Y1092" s="25">
        <v>0</v>
      </c>
      <c r="Z1092" s="25">
        <v>0</v>
      </c>
      <c r="AA1092" s="25">
        <v>0</v>
      </c>
      <c r="AB1092" s="25">
        <v>0</v>
      </c>
      <c r="AC1092" s="25">
        <v>0</v>
      </c>
      <c r="AD1092" s="25">
        <v>0</v>
      </c>
      <c r="AE1092" s="25">
        <v>0</v>
      </c>
      <c r="AF1092" s="25">
        <v>0</v>
      </c>
      <c r="AG1092" s="25">
        <v>0</v>
      </c>
      <c r="AH1092" s="25">
        <v>1</v>
      </c>
      <c r="AI1092" s="25">
        <v>0</v>
      </c>
      <c r="AJ1092" s="25">
        <v>0</v>
      </c>
      <c r="AK1092" s="25">
        <v>0</v>
      </c>
      <c r="AL1092" s="25">
        <v>0</v>
      </c>
      <c r="AM1092" s="25">
        <v>0</v>
      </c>
      <c r="AN1092" s="25">
        <v>0</v>
      </c>
      <c r="AO1092" s="25">
        <v>0</v>
      </c>
      <c r="AP1092" s="25">
        <v>0</v>
      </c>
      <c r="AQ1092" s="25">
        <v>0</v>
      </c>
      <c r="AR1092" s="25">
        <v>0</v>
      </c>
      <c r="AS1092" s="25">
        <v>0</v>
      </c>
      <c r="AT1092" s="25">
        <v>0</v>
      </c>
      <c r="AU1092" s="25">
        <v>1</v>
      </c>
      <c r="AV1092" s="25">
        <v>0</v>
      </c>
      <c r="AW1092" s="25">
        <v>0</v>
      </c>
      <c r="AX1092" s="25">
        <v>0</v>
      </c>
      <c r="AY1092" s="25">
        <v>1</v>
      </c>
      <c r="AZ1092" s="25">
        <v>0</v>
      </c>
      <c r="BA1092" s="25">
        <v>0</v>
      </c>
      <c r="BB1092" s="25">
        <v>0</v>
      </c>
      <c r="BC1092" s="25">
        <v>0</v>
      </c>
      <c r="BD1092" s="25">
        <v>0</v>
      </c>
      <c r="BE1092" s="25">
        <v>0</v>
      </c>
      <c r="BF1092" s="25">
        <v>0</v>
      </c>
      <c r="BG1092" s="25">
        <v>0</v>
      </c>
      <c r="BH1092" s="25">
        <v>0</v>
      </c>
      <c r="BI1092" s="25">
        <v>0</v>
      </c>
      <c r="BJ1092" s="25">
        <v>0</v>
      </c>
      <c r="BK1092" s="25">
        <v>0</v>
      </c>
      <c r="BL1092" s="25">
        <v>0</v>
      </c>
      <c r="BM1092" s="25">
        <v>0</v>
      </c>
      <c r="BN1092" s="25">
        <v>0</v>
      </c>
      <c r="BO1092" s="25">
        <v>0</v>
      </c>
      <c r="BP1092" s="25">
        <v>0</v>
      </c>
      <c r="BQ1092" s="25">
        <v>0</v>
      </c>
      <c r="BR1092" s="25">
        <v>0</v>
      </c>
      <c r="BS1092" s="25">
        <v>1</v>
      </c>
      <c r="BT1092" s="25">
        <v>0</v>
      </c>
      <c r="BU1092" s="26">
        <v>0</v>
      </c>
    </row>
    <row r="1093" spans="1:73" x14ac:dyDescent="0.3">
      <c r="A1093" s="27">
        <v>0</v>
      </c>
      <c r="B1093" s="28">
        <v>0</v>
      </c>
      <c r="C1093" s="28">
        <v>0</v>
      </c>
      <c r="D1093" s="28">
        <v>0</v>
      </c>
      <c r="E1093" s="28">
        <v>4</v>
      </c>
      <c r="F1093" s="28">
        <v>36.5</v>
      </c>
      <c r="G1093" s="28">
        <v>0</v>
      </c>
      <c r="H1093" s="28">
        <v>0.05</v>
      </c>
      <c r="I1093" s="28">
        <v>0</v>
      </c>
      <c r="J1093" s="28">
        <v>0</v>
      </c>
      <c r="K1093" s="28">
        <v>0</v>
      </c>
      <c r="L1093" s="28">
        <v>1</v>
      </c>
      <c r="M1093" s="28">
        <v>0</v>
      </c>
      <c r="N1093" s="28">
        <v>0</v>
      </c>
      <c r="O1093" s="28">
        <v>0</v>
      </c>
      <c r="P1093" s="28">
        <v>0</v>
      </c>
      <c r="Q1093" s="28">
        <v>0</v>
      </c>
      <c r="R1093" s="28">
        <v>0</v>
      </c>
      <c r="S1093" s="28">
        <v>0</v>
      </c>
      <c r="T1093" s="28">
        <v>0</v>
      </c>
      <c r="U1093" s="28">
        <v>0</v>
      </c>
      <c r="V1093" s="28">
        <v>1</v>
      </c>
      <c r="W1093" s="28">
        <v>0</v>
      </c>
      <c r="X1093" s="28">
        <v>0</v>
      </c>
      <c r="Y1093" s="28">
        <v>0</v>
      </c>
      <c r="Z1093" s="28">
        <v>0</v>
      </c>
      <c r="AA1093" s="28">
        <v>0</v>
      </c>
      <c r="AB1093" s="28">
        <v>0</v>
      </c>
      <c r="AC1093" s="28">
        <v>0</v>
      </c>
      <c r="AD1093" s="28">
        <v>1</v>
      </c>
      <c r="AE1093" s="28">
        <v>0</v>
      </c>
      <c r="AF1093" s="28">
        <v>0</v>
      </c>
      <c r="AG1093" s="28">
        <v>0</v>
      </c>
      <c r="AH1093" s="28">
        <v>0</v>
      </c>
      <c r="AI1093" s="28">
        <v>0</v>
      </c>
      <c r="AJ1093" s="28">
        <v>0</v>
      </c>
      <c r="AK1093" s="28">
        <v>0</v>
      </c>
      <c r="AL1093" s="28">
        <v>0</v>
      </c>
      <c r="AM1093" s="28">
        <v>0</v>
      </c>
      <c r="AN1093" s="28">
        <v>0</v>
      </c>
      <c r="AO1093" s="28">
        <v>0</v>
      </c>
      <c r="AP1093" s="28">
        <v>0</v>
      </c>
      <c r="AQ1093" s="28">
        <v>0</v>
      </c>
      <c r="AR1093" s="28">
        <v>0</v>
      </c>
      <c r="AS1093" s="28">
        <v>0</v>
      </c>
      <c r="AT1093" s="28">
        <v>0</v>
      </c>
      <c r="AU1093" s="28">
        <v>0</v>
      </c>
      <c r="AV1093" s="28">
        <v>1</v>
      </c>
      <c r="AW1093" s="28">
        <v>0</v>
      </c>
      <c r="AX1093" s="28">
        <v>0</v>
      </c>
      <c r="AY1093" s="28">
        <v>1</v>
      </c>
      <c r="AZ1093" s="28">
        <v>0</v>
      </c>
      <c r="BA1093" s="28">
        <v>0</v>
      </c>
      <c r="BB1093" s="28">
        <v>0</v>
      </c>
      <c r="BC1093" s="28">
        <v>0</v>
      </c>
      <c r="BD1093" s="28">
        <v>0</v>
      </c>
      <c r="BE1093" s="28">
        <v>0</v>
      </c>
      <c r="BF1093" s="28">
        <v>0</v>
      </c>
      <c r="BG1093" s="28">
        <v>0</v>
      </c>
      <c r="BH1093" s="28">
        <v>0</v>
      </c>
      <c r="BI1093" s="28">
        <v>0</v>
      </c>
      <c r="BJ1093" s="28">
        <v>0</v>
      </c>
      <c r="BK1093" s="28">
        <v>0</v>
      </c>
      <c r="BL1093" s="28">
        <v>0</v>
      </c>
      <c r="BM1093" s="28">
        <v>0</v>
      </c>
      <c r="BN1093" s="28">
        <v>0</v>
      </c>
      <c r="BO1093" s="28">
        <v>0</v>
      </c>
      <c r="BP1093" s="28">
        <v>0</v>
      </c>
      <c r="BQ1093" s="28">
        <v>0</v>
      </c>
      <c r="BR1093" s="28">
        <v>0</v>
      </c>
      <c r="BS1093" s="28">
        <v>1</v>
      </c>
      <c r="BT1093" s="28">
        <v>0</v>
      </c>
      <c r="BU1093" s="29">
        <v>0</v>
      </c>
    </row>
    <row r="1094" spans="1:73" x14ac:dyDescent="0.3">
      <c r="A1094" s="24">
        <v>0</v>
      </c>
      <c r="B1094" s="25">
        <v>0</v>
      </c>
      <c r="C1094" s="25">
        <v>0</v>
      </c>
      <c r="D1094" s="25">
        <v>0</v>
      </c>
      <c r="E1094" s="25">
        <v>7</v>
      </c>
      <c r="F1094" s="25">
        <v>157</v>
      </c>
      <c r="G1094" s="25">
        <v>0</v>
      </c>
      <c r="H1094" s="25">
        <v>1.4285714E-2</v>
      </c>
      <c r="I1094" s="25">
        <v>0</v>
      </c>
      <c r="J1094" s="25">
        <v>0</v>
      </c>
      <c r="K1094" s="25">
        <v>0</v>
      </c>
      <c r="L1094" s="25">
        <v>1</v>
      </c>
      <c r="M1094" s="25">
        <v>0</v>
      </c>
      <c r="N1094" s="25">
        <v>0</v>
      </c>
      <c r="O1094" s="25">
        <v>0</v>
      </c>
      <c r="P1094" s="25">
        <v>0</v>
      </c>
      <c r="Q1094" s="25">
        <v>0</v>
      </c>
      <c r="R1094" s="25">
        <v>0</v>
      </c>
      <c r="S1094" s="25">
        <v>0</v>
      </c>
      <c r="T1094" s="25">
        <v>0</v>
      </c>
      <c r="U1094" s="25">
        <v>0</v>
      </c>
      <c r="V1094" s="25">
        <v>0</v>
      </c>
      <c r="W1094" s="25">
        <v>1</v>
      </c>
      <c r="X1094" s="25">
        <v>0</v>
      </c>
      <c r="Y1094" s="25">
        <v>0</v>
      </c>
      <c r="Z1094" s="25">
        <v>0</v>
      </c>
      <c r="AA1094" s="25">
        <v>0</v>
      </c>
      <c r="AB1094" s="25">
        <v>0</v>
      </c>
      <c r="AC1094" s="25">
        <v>0</v>
      </c>
      <c r="AD1094" s="25">
        <v>1</v>
      </c>
      <c r="AE1094" s="25">
        <v>0</v>
      </c>
      <c r="AF1094" s="25">
        <v>0</v>
      </c>
      <c r="AG1094" s="25">
        <v>0</v>
      </c>
      <c r="AH1094" s="25">
        <v>0</v>
      </c>
      <c r="AI1094" s="25">
        <v>0</v>
      </c>
      <c r="AJ1094" s="25">
        <v>0</v>
      </c>
      <c r="AK1094" s="25">
        <v>0</v>
      </c>
      <c r="AL1094" s="25">
        <v>0</v>
      </c>
      <c r="AM1094" s="25">
        <v>0</v>
      </c>
      <c r="AN1094" s="25">
        <v>0</v>
      </c>
      <c r="AO1094" s="25">
        <v>0</v>
      </c>
      <c r="AP1094" s="25">
        <v>1</v>
      </c>
      <c r="AQ1094" s="25">
        <v>0</v>
      </c>
      <c r="AR1094" s="25">
        <v>0</v>
      </c>
      <c r="AS1094" s="25">
        <v>0</v>
      </c>
      <c r="AT1094" s="25">
        <v>0</v>
      </c>
      <c r="AU1094" s="25">
        <v>0</v>
      </c>
      <c r="AV1094" s="25">
        <v>0</v>
      </c>
      <c r="AW1094" s="25">
        <v>0</v>
      </c>
      <c r="AX1094" s="25">
        <v>0</v>
      </c>
      <c r="AY1094" s="25">
        <v>0</v>
      </c>
      <c r="AZ1094" s="25">
        <v>0</v>
      </c>
      <c r="BA1094" s="25">
        <v>0</v>
      </c>
      <c r="BB1094" s="25">
        <v>0</v>
      </c>
      <c r="BC1094" s="25">
        <v>0</v>
      </c>
      <c r="BD1094" s="25">
        <v>0</v>
      </c>
      <c r="BE1094" s="25">
        <v>0</v>
      </c>
      <c r="BF1094" s="25">
        <v>0</v>
      </c>
      <c r="BG1094" s="25">
        <v>0</v>
      </c>
      <c r="BH1094" s="25">
        <v>0</v>
      </c>
      <c r="BI1094" s="25">
        <v>0</v>
      </c>
      <c r="BJ1094" s="25">
        <v>0</v>
      </c>
      <c r="BK1094" s="25">
        <v>0</v>
      </c>
      <c r="BL1094" s="25">
        <v>0</v>
      </c>
      <c r="BM1094" s="25">
        <v>0</v>
      </c>
      <c r="BN1094" s="25">
        <v>0</v>
      </c>
      <c r="BO1094" s="25">
        <v>0</v>
      </c>
      <c r="BP1094" s="25">
        <v>0</v>
      </c>
      <c r="BQ1094" s="25">
        <v>0</v>
      </c>
      <c r="BR1094" s="25">
        <v>0</v>
      </c>
      <c r="BS1094" s="25">
        <v>1</v>
      </c>
      <c r="BT1094" s="25">
        <v>0</v>
      </c>
      <c r="BU1094" s="26">
        <v>0</v>
      </c>
    </row>
    <row r="1095" spans="1:73" x14ac:dyDescent="0.3">
      <c r="A1095" s="27">
        <v>3</v>
      </c>
      <c r="B1095" s="28">
        <v>36</v>
      </c>
      <c r="C1095" s="28">
        <v>0</v>
      </c>
      <c r="D1095" s="28">
        <v>0</v>
      </c>
      <c r="E1095" s="28">
        <v>9</v>
      </c>
      <c r="F1095" s="28">
        <v>7133333333</v>
      </c>
      <c r="G1095" s="28">
        <v>0</v>
      </c>
      <c r="H1095" s="28">
        <v>0.02</v>
      </c>
      <c r="I1095" s="28">
        <v>0</v>
      </c>
      <c r="J1095" s="28">
        <v>0</v>
      </c>
      <c r="K1095" s="28">
        <v>0</v>
      </c>
      <c r="L1095" s="28">
        <v>1</v>
      </c>
      <c r="M1095" s="28">
        <v>0</v>
      </c>
      <c r="N1095" s="28">
        <v>0</v>
      </c>
      <c r="O1095" s="28">
        <v>0</v>
      </c>
      <c r="P1095" s="28">
        <v>0</v>
      </c>
      <c r="Q1095" s="28">
        <v>0</v>
      </c>
      <c r="R1095" s="28">
        <v>0</v>
      </c>
      <c r="S1095" s="28">
        <v>0</v>
      </c>
      <c r="T1095" s="28">
        <v>0</v>
      </c>
      <c r="U1095" s="28">
        <v>0</v>
      </c>
      <c r="V1095" s="28">
        <v>1</v>
      </c>
      <c r="W1095" s="28">
        <v>0</v>
      </c>
      <c r="X1095" s="28">
        <v>0</v>
      </c>
      <c r="Y1095" s="28">
        <v>0</v>
      </c>
      <c r="Z1095" s="28">
        <v>0</v>
      </c>
      <c r="AA1095" s="28">
        <v>0</v>
      </c>
      <c r="AB1095" s="28">
        <v>0</v>
      </c>
      <c r="AC1095" s="28">
        <v>0</v>
      </c>
      <c r="AD1095" s="28">
        <v>1</v>
      </c>
      <c r="AE1095" s="28">
        <v>0</v>
      </c>
      <c r="AF1095" s="28">
        <v>0</v>
      </c>
      <c r="AG1095" s="28">
        <v>0</v>
      </c>
      <c r="AH1095" s="28">
        <v>0</v>
      </c>
      <c r="AI1095" s="28">
        <v>0</v>
      </c>
      <c r="AJ1095" s="28">
        <v>0</v>
      </c>
      <c r="AK1095" s="28">
        <v>0</v>
      </c>
      <c r="AL1095" s="28">
        <v>0</v>
      </c>
      <c r="AM1095" s="28">
        <v>0</v>
      </c>
      <c r="AN1095" s="28">
        <v>0</v>
      </c>
      <c r="AO1095" s="28">
        <v>0</v>
      </c>
      <c r="AP1095" s="28">
        <v>1</v>
      </c>
      <c r="AQ1095" s="28">
        <v>0</v>
      </c>
      <c r="AR1095" s="28">
        <v>0</v>
      </c>
      <c r="AS1095" s="28">
        <v>0</v>
      </c>
      <c r="AT1095" s="28">
        <v>0</v>
      </c>
      <c r="AU1095" s="28">
        <v>0</v>
      </c>
      <c r="AV1095" s="28">
        <v>0</v>
      </c>
      <c r="AW1095" s="28">
        <v>0</v>
      </c>
      <c r="AX1095" s="28">
        <v>0</v>
      </c>
      <c r="AY1095" s="28">
        <v>0</v>
      </c>
      <c r="AZ1095" s="28">
        <v>0</v>
      </c>
      <c r="BA1095" s="28">
        <v>0</v>
      </c>
      <c r="BB1095" s="28">
        <v>0</v>
      </c>
      <c r="BC1095" s="28">
        <v>0</v>
      </c>
      <c r="BD1095" s="28">
        <v>0</v>
      </c>
      <c r="BE1095" s="28">
        <v>0</v>
      </c>
      <c r="BF1095" s="28">
        <v>0</v>
      </c>
      <c r="BG1095" s="28">
        <v>0</v>
      </c>
      <c r="BH1095" s="28">
        <v>1</v>
      </c>
      <c r="BI1095" s="28">
        <v>0</v>
      </c>
      <c r="BJ1095" s="28">
        <v>0</v>
      </c>
      <c r="BK1095" s="28">
        <v>0</v>
      </c>
      <c r="BL1095" s="28">
        <v>0</v>
      </c>
      <c r="BM1095" s="28">
        <v>0</v>
      </c>
      <c r="BN1095" s="28">
        <v>0</v>
      </c>
      <c r="BO1095" s="28">
        <v>0</v>
      </c>
      <c r="BP1095" s="28">
        <v>0</v>
      </c>
      <c r="BQ1095" s="28">
        <v>1</v>
      </c>
      <c r="BR1095" s="28">
        <v>0</v>
      </c>
      <c r="BS1095" s="28">
        <v>0</v>
      </c>
      <c r="BT1095" s="28">
        <v>0</v>
      </c>
      <c r="BU1095" s="29">
        <v>0</v>
      </c>
    </row>
    <row r="1096" spans="1:73" x14ac:dyDescent="0.3">
      <c r="A1096" s="24">
        <v>7</v>
      </c>
      <c r="B1096" s="25">
        <v>196</v>
      </c>
      <c r="C1096" s="25">
        <v>3</v>
      </c>
      <c r="D1096" s="25">
        <v>138.5</v>
      </c>
      <c r="E1096" s="25">
        <v>11</v>
      </c>
      <c r="F1096" s="25">
        <v>227.5</v>
      </c>
      <c r="G1096" s="25">
        <v>0</v>
      </c>
      <c r="H1096" s="25">
        <v>6.6666670000000003E-3</v>
      </c>
      <c r="I1096" s="25">
        <v>0</v>
      </c>
      <c r="J1096" s="25">
        <v>0</v>
      </c>
      <c r="K1096" s="25">
        <v>0</v>
      </c>
      <c r="L1096" s="25">
        <v>1</v>
      </c>
      <c r="M1096" s="25">
        <v>0</v>
      </c>
      <c r="N1096" s="25">
        <v>0</v>
      </c>
      <c r="O1096" s="25">
        <v>0</v>
      </c>
      <c r="P1096" s="25">
        <v>0</v>
      </c>
      <c r="Q1096" s="25">
        <v>0</v>
      </c>
      <c r="R1096" s="25">
        <v>0</v>
      </c>
      <c r="S1096" s="25">
        <v>0</v>
      </c>
      <c r="T1096" s="25">
        <v>0</v>
      </c>
      <c r="U1096" s="25">
        <v>0</v>
      </c>
      <c r="V1096" s="25">
        <v>0</v>
      </c>
      <c r="W1096" s="25">
        <v>1</v>
      </c>
      <c r="X1096" s="25">
        <v>0</v>
      </c>
      <c r="Y1096" s="25">
        <v>0</v>
      </c>
      <c r="Z1096" s="25">
        <v>0</v>
      </c>
      <c r="AA1096" s="25">
        <v>0</v>
      </c>
      <c r="AB1096" s="25">
        <v>0</v>
      </c>
      <c r="AC1096" s="25">
        <v>0</v>
      </c>
      <c r="AD1096" s="25">
        <v>1</v>
      </c>
      <c r="AE1096" s="25">
        <v>0</v>
      </c>
      <c r="AF1096" s="25">
        <v>0</v>
      </c>
      <c r="AG1096" s="25">
        <v>0</v>
      </c>
      <c r="AH1096" s="25">
        <v>0</v>
      </c>
      <c r="AI1096" s="25">
        <v>0</v>
      </c>
      <c r="AJ1096" s="25">
        <v>0</v>
      </c>
      <c r="AK1096" s="25">
        <v>0</v>
      </c>
      <c r="AL1096" s="25">
        <v>0</v>
      </c>
      <c r="AM1096" s="25">
        <v>0</v>
      </c>
      <c r="AN1096" s="25">
        <v>0</v>
      </c>
      <c r="AO1096" s="25">
        <v>0</v>
      </c>
      <c r="AP1096" s="25">
        <v>0</v>
      </c>
      <c r="AQ1096" s="25">
        <v>0</v>
      </c>
      <c r="AR1096" s="25">
        <v>0</v>
      </c>
      <c r="AS1096" s="25">
        <v>0</v>
      </c>
      <c r="AT1096" s="25">
        <v>1</v>
      </c>
      <c r="AU1096" s="25">
        <v>0</v>
      </c>
      <c r="AV1096" s="25">
        <v>0</v>
      </c>
      <c r="AW1096" s="25">
        <v>0</v>
      </c>
      <c r="AX1096" s="25">
        <v>0</v>
      </c>
      <c r="AY1096" s="25">
        <v>0</v>
      </c>
      <c r="AZ1096" s="25">
        <v>0</v>
      </c>
      <c r="BA1096" s="25">
        <v>0</v>
      </c>
      <c r="BB1096" s="25">
        <v>0</v>
      </c>
      <c r="BC1096" s="25">
        <v>0</v>
      </c>
      <c r="BD1096" s="25">
        <v>0</v>
      </c>
      <c r="BE1096" s="25">
        <v>1</v>
      </c>
      <c r="BF1096" s="25">
        <v>0</v>
      </c>
      <c r="BG1096" s="25">
        <v>0</v>
      </c>
      <c r="BH1096" s="25">
        <v>0</v>
      </c>
      <c r="BI1096" s="25">
        <v>0</v>
      </c>
      <c r="BJ1096" s="25">
        <v>0</v>
      </c>
      <c r="BK1096" s="25">
        <v>0</v>
      </c>
      <c r="BL1096" s="25">
        <v>0</v>
      </c>
      <c r="BM1096" s="25">
        <v>0</v>
      </c>
      <c r="BN1096" s="25">
        <v>0</v>
      </c>
      <c r="BO1096" s="25">
        <v>0</v>
      </c>
      <c r="BP1096" s="25">
        <v>0</v>
      </c>
      <c r="BQ1096" s="25">
        <v>1</v>
      </c>
      <c r="BR1096" s="25">
        <v>0</v>
      </c>
      <c r="BS1096" s="25">
        <v>0</v>
      </c>
      <c r="BT1096" s="25">
        <v>1</v>
      </c>
      <c r="BU1096" s="26">
        <v>0</v>
      </c>
    </row>
    <row r="1097" spans="1:73" x14ac:dyDescent="0.3">
      <c r="A1097" s="27">
        <v>1</v>
      </c>
      <c r="B1097" s="28">
        <v>0</v>
      </c>
      <c r="C1097" s="28">
        <v>2</v>
      </c>
      <c r="D1097" s="28">
        <v>56</v>
      </c>
      <c r="E1097" s="28">
        <v>22</v>
      </c>
      <c r="F1097" s="28">
        <v>1054309524</v>
      </c>
      <c r="G1097" s="28">
        <v>4.7619050000000003E-3</v>
      </c>
      <c r="H1097" s="28">
        <v>2.3809523999999999E-2</v>
      </c>
      <c r="I1097" s="28">
        <v>0</v>
      </c>
      <c r="J1097" s="28">
        <v>0</v>
      </c>
      <c r="K1097" s="28">
        <v>0</v>
      </c>
      <c r="L1097" s="28">
        <v>1</v>
      </c>
      <c r="M1097" s="28">
        <v>0</v>
      </c>
      <c r="N1097" s="28">
        <v>0</v>
      </c>
      <c r="O1097" s="28">
        <v>0</v>
      </c>
      <c r="P1097" s="28">
        <v>0</v>
      </c>
      <c r="Q1097" s="28">
        <v>0</v>
      </c>
      <c r="R1097" s="28">
        <v>0</v>
      </c>
      <c r="S1097" s="28">
        <v>0</v>
      </c>
      <c r="T1097" s="28">
        <v>0</v>
      </c>
      <c r="U1097" s="28">
        <v>1</v>
      </c>
      <c r="V1097" s="28">
        <v>0</v>
      </c>
      <c r="W1097" s="28">
        <v>0</v>
      </c>
      <c r="X1097" s="28">
        <v>0</v>
      </c>
      <c r="Y1097" s="28">
        <v>0</v>
      </c>
      <c r="Z1097" s="28">
        <v>0</v>
      </c>
      <c r="AA1097" s="28">
        <v>0</v>
      </c>
      <c r="AB1097" s="28">
        <v>0</v>
      </c>
      <c r="AC1097" s="28">
        <v>1</v>
      </c>
      <c r="AD1097" s="28">
        <v>0</v>
      </c>
      <c r="AE1097" s="28">
        <v>0</v>
      </c>
      <c r="AF1097" s="28">
        <v>0</v>
      </c>
      <c r="AG1097" s="28">
        <v>0</v>
      </c>
      <c r="AH1097" s="28">
        <v>0</v>
      </c>
      <c r="AI1097" s="28">
        <v>0</v>
      </c>
      <c r="AJ1097" s="28">
        <v>0</v>
      </c>
      <c r="AK1097" s="28">
        <v>0</v>
      </c>
      <c r="AL1097" s="28">
        <v>0</v>
      </c>
      <c r="AM1097" s="28">
        <v>0</v>
      </c>
      <c r="AN1097" s="28">
        <v>0</v>
      </c>
      <c r="AO1097" s="28">
        <v>0</v>
      </c>
      <c r="AP1097" s="28">
        <v>1</v>
      </c>
      <c r="AQ1097" s="28">
        <v>0</v>
      </c>
      <c r="AR1097" s="28">
        <v>0</v>
      </c>
      <c r="AS1097" s="28">
        <v>0</v>
      </c>
      <c r="AT1097" s="28">
        <v>0</v>
      </c>
      <c r="AU1097" s="28">
        <v>0</v>
      </c>
      <c r="AV1097" s="28">
        <v>0</v>
      </c>
      <c r="AW1097" s="28">
        <v>0</v>
      </c>
      <c r="AX1097" s="28">
        <v>0</v>
      </c>
      <c r="AY1097" s="28">
        <v>1</v>
      </c>
      <c r="AZ1097" s="28">
        <v>0</v>
      </c>
      <c r="BA1097" s="28">
        <v>0</v>
      </c>
      <c r="BB1097" s="28">
        <v>0</v>
      </c>
      <c r="BC1097" s="28">
        <v>0</v>
      </c>
      <c r="BD1097" s="28">
        <v>0</v>
      </c>
      <c r="BE1097" s="28">
        <v>0</v>
      </c>
      <c r="BF1097" s="28">
        <v>0</v>
      </c>
      <c r="BG1097" s="28">
        <v>0</v>
      </c>
      <c r="BH1097" s="28">
        <v>0</v>
      </c>
      <c r="BI1097" s="28">
        <v>0</v>
      </c>
      <c r="BJ1097" s="28">
        <v>0</v>
      </c>
      <c r="BK1097" s="28">
        <v>0</v>
      </c>
      <c r="BL1097" s="28">
        <v>0</v>
      </c>
      <c r="BM1097" s="28">
        <v>0</v>
      </c>
      <c r="BN1097" s="28">
        <v>0</v>
      </c>
      <c r="BO1097" s="28">
        <v>0</v>
      </c>
      <c r="BP1097" s="28">
        <v>0</v>
      </c>
      <c r="BQ1097" s="28">
        <v>0</v>
      </c>
      <c r="BR1097" s="28">
        <v>0</v>
      </c>
      <c r="BS1097" s="28">
        <v>1</v>
      </c>
      <c r="BT1097" s="28">
        <v>0</v>
      </c>
      <c r="BU1097" s="29">
        <v>0</v>
      </c>
    </row>
    <row r="1098" spans="1:73" x14ac:dyDescent="0.3">
      <c r="A1098" s="24">
        <v>0</v>
      </c>
      <c r="B1098" s="25">
        <v>0</v>
      </c>
      <c r="C1098" s="25">
        <v>0</v>
      </c>
      <c r="D1098" s="25">
        <v>0</v>
      </c>
      <c r="E1098" s="25">
        <v>6</v>
      </c>
      <c r="F1098" s="25">
        <v>3081666667</v>
      </c>
      <c r="G1098" s="25">
        <v>8.3333332999999996E-2</v>
      </c>
      <c r="H1098" s="25">
        <v>9.5000000000000001E-2</v>
      </c>
      <c r="I1098" s="25">
        <v>0</v>
      </c>
      <c r="J1098" s="25">
        <v>0</v>
      </c>
      <c r="K1098" s="25">
        <v>0</v>
      </c>
      <c r="L1098" s="25">
        <v>1</v>
      </c>
      <c r="M1098" s="25">
        <v>0</v>
      </c>
      <c r="N1098" s="25">
        <v>0</v>
      </c>
      <c r="O1098" s="25">
        <v>0</v>
      </c>
      <c r="P1098" s="25">
        <v>0</v>
      </c>
      <c r="Q1098" s="25">
        <v>0</v>
      </c>
      <c r="R1098" s="25">
        <v>0</v>
      </c>
      <c r="S1098" s="25">
        <v>0</v>
      </c>
      <c r="T1098" s="25">
        <v>0</v>
      </c>
      <c r="U1098" s="25">
        <v>1</v>
      </c>
      <c r="V1098" s="25">
        <v>0</v>
      </c>
      <c r="W1098" s="25">
        <v>0</v>
      </c>
      <c r="X1098" s="25">
        <v>0</v>
      </c>
      <c r="Y1098" s="25">
        <v>0</v>
      </c>
      <c r="Z1098" s="25">
        <v>0</v>
      </c>
      <c r="AA1098" s="25">
        <v>0</v>
      </c>
      <c r="AB1098" s="25">
        <v>0</v>
      </c>
      <c r="AC1098" s="25">
        <v>1</v>
      </c>
      <c r="AD1098" s="25">
        <v>0</v>
      </c>
      <c r="AE1098" s="25">
        <v>0</v>
      </c>
      <c r="AF1098" s="25">
        <v>0</v>
      </c>
      <c r="AG1098" s="25">
        <v>0</v>
      </c>
      <c r="AH1098" s="25">
        <v>0</v>
      </c>
      <c r="AI1098" s="25">
        <v>0</v>
      </c>
      <c r="AJ1098" s="25">
        <v>0</v>
      </c>
      <c r="AK1098" s="25">
        <v>0</v>
      </c>
      <c r="AL1098" s="25">
        <v>0</v>
      </c>
      <c r="AM1098" s="25">
        <v>0</v>
      </c>
      <c r="AN1098" s="25">
        <v>0</v>
      </c>
      <c r="AO1098" s="25">
        <v>0</v>
      </c>
      <c r="AP1098" s="25">
        <v>0</v>
      </c>
      <c r="AQ1098" s="25">
        <v>0</v>
      </c>
      <c r="AR1098" s="25">
        <v>0</v>
      </c>
      <c r="AS1098" s="25">
        <v>0</v>
      </c>
      <c r="AT1098" s="25">
        <v>0</v>
      </c>
      <c r="AU1098" s="25">
        <v>1</v>
      </c>
      <c r="AV1098" s="25">
        <v>0</v>
      </c>
      <c r="AW1098" s="25">
        <v>0</v>
      </c>
      <c r="AX1098" s="25">
        <v>0</v>
      </c>
      <c r="AY1098" s="25">
        <v>1</v>
      </c>
      <c r="AZ1098" s="25">
        <v>0</v>
      </c>
      <c r="BA1098" s="25">
        <v>0</v>
      </c>
      <c r="BB1098" s="25">
        <v>0</v>
      </c>
      <c r="BC1098" s="25">
        <v>0</v>
      </c>
      <c r="BD1098" s="25">
        <v>0</v>
      </c>
      <c r="BE1098" s="25">
        <v>0</v>
      </c>
      <c r="BF1098" s="25">
        <v>0</v>
      </c>
      <c r="BG1098" s="25">
        <v>0</v>
      </c>
      <c r="BH1098" s="25">
        <v>0</v>
      </c>
      <c r="BI1098" s="25">
        <v>0</v>
      </c>
      <c r="BJ1098" s="25">
        <v>0</v>
      </c>
      <c r="BK1098" s="25">
        <v>0</v>
      </c>
      <c r="BL1098" s="25">
        <v>0</v>
      </c>
      <c r="BM1098" s="25">
        <v>0</v>
      </c>
      <c r="BN1098" s="25">
        <v>0</v>
      </c>
      <c r="BO1098" s="25">
        <v>0</v>
      </c>
      <c r="BP1098" s="25">
        <v>0</v>
      </c>
      <c r="BQ1098" s="25">
        <v>0</v>
      </c>
      <c r="BR1098" s="25">
        <v>0</v>
      </c>
      <c r="BS1098" s="25">
        <v>1</v>
      </c>
      <c r="BT1098" s="25">
        <v>0</v>
      </c>
      <c r="BU1098" s="26">
        <v>0</v>
      </c>
    </row>
    <row r="1099" spans="1:73" x14ac:dyDescent="0.3">
      <c r="A1099" s="27">
        <v>0</v>
      </c>
      <c r="B1099" s="28">
        <v>0</v>
      </c>
      <c r="C1099" s="28">
        <v>0</v>
      </c>
      <c r="D1099" s="28">
        <v>0</v>
      </c>
      <c r="E1099" s="28">
        <v>10</v>
      </c>
      <c r="F1099" s="28">
        <v>229.25</v>
      </c>
      <c r="G1099" s="28">
        <v>0</v>
      </c>
      <c r="H1099" s="28">
        <v>0.06</v>
      </c>
      <c r="I1099" s="28">
        <v>0</v>
      </c>
      <c r="J1099" s="28">
        <v>0</v>
      </c>
      <c r="K1099" s="28">
        <v>0</v>
      </c>
      <c r="L1099" s="28">
        <v>1</v>
      </c>
      <c r="M1099" s="28">
        <v>0</v>
      </c>
      <c r="N1099" s="28">
        <v>0</v>
      </c>
      <c r="O1099" s="28">
        <v>0</v>
      </c>
      <c r="P1099" s="28">
        <v>0</v>
      </c>
      <c r="Q1099" s="28">
        <v>0</v>
      </c>
      <c r="R1099" s="28">
        <v>0</v>
      </c>
      <c r="S1099" s="28">
        <v>0</v>
      </c>
      <c r="T1099" s="28">
        <v>0</v>
      </c>
      <c r="U1099" s="28">
        <v>1</v>
      </c>
      <c r="V1099" s="28">
        <v>0</v>
      </c>
      <c r="W1099" s="28">
        <v>0</v>
      </c>
      <c r="X1099" s="28">
        <v>0</v>
      </c>
      <c r="Y1099" s="28">
        <v>0</v>
      </c>
      <c r="Z1099" s="28">
        <v>0</v>
      </c>
      <c r="AA1099" s="28">
        <v>0</v>
      </c>
      <c r="AB1099" s="28">
        <v>0</v>
      </c>
      <c r="AC1099" s="28">
        <v>1</v>
      </c>
      <c r="AD1099" s="28">
        <v>0</v>
      </c>
      <c r="AE1099" s="28">
        <v>0</v>
      </c>
      <c r="AF1099" s="28">
        <v>0</v>
      </c>
      <c r="AG1099" s="28">
        <v>0</v>
      </c>
      <c r="AH1099" s="28">
        <v>0</v>
      </c>
      <c r="AI1099" s="28">
        <v>0</v>
      </c>
      <c r="AJ1099" s="28">
        <v>0</v>
      </c>
      <c r="AK1099" s="28">
        <v>0</v>
      </c>
      <c r="AL1099" s="28">
        <v>0</v>
      </c>
      <c r="AM1099" s="28">
        <v>0</v>
      </c>
      <c r="AN1099" s="28">
        <v>0</v>
      </c>
      <c r="AO1099" s="28">
        <v>0</v>
      </c>
      <c r="AP1099" s="28">
        <v>0</v>
      </c>
      <c r="AQ1099" s="28">
        <v>0</v>
      </c>
      <c r="AR1099" s="28">
        <v>0</v>
      </c>
      <c r="AS1099" s="28">
        <v>0</v>
      </c>
      <c r="AT1099" s="28">
        <v>0</v>
      </c>
      <c r="AU1099" s="28">
        <v>1</v>
      </c>
      <c r="AV1099" s="28">
        <v>0</v>
      </c>
      <c r="AW1099" s="28">
        <v>0</v>
      </c>
      <c r="AX1099" s="28">
        <v>0</v>
      </c>
      <c r="AY1099" s="28">
        <v>0</v>
      </c>
      <c r="AZ1099" s="28">
        <v>0</v>
      </c>
      <c r="BA1099" s="28">
        <v>0</v>
      </c>
      <c r="BB1099" s="28">
        <v>0</v>
      </c>
      <c r="BC1099" s="28">
        <v>0</v>
      </c>
      <c r="BD1099" s="28">
        <v>0</v>
      </c>
      <c r="BE1099" s="28">
        <v>0</v>
      </c>
      <c r="BF1099" s="28">
        <v>0</v>
      </c>
      <c r="BG1099" s="28">
        <v>0</v>
      </c>
      <c r="BH1099" s="28">
        <v>0</v>
      </c>
      <c r="BI1099" s="28">
        <v>0</v>
      </c>
      <c r="BJ1099" s="28">
        <v>0</v>
      </c>
      <c r="BK1099" s="28">
        <v>0</v>
      </c>
      <c r="BL1099" s="28">
        <v>0</v>
      </c>
      <c r="BM1099" s="28">
        <v>0</v>
      </c>
      <c r="BN1099" s="28">
        <v>0</v>
      </c>
      <c r="BO1099" s="28">
        <v>0</v>
      </c>
      <c r="BP1099" s="28">
        <v>0</v>
      </c>
      <c r="BQ1099" s="28">
        <v>0</v>
      </c>
      <c r="BR1099" s="28">
        <v>0</v>
      </c>
      <c r="BS1099" s="28">
        <v>1</v>
      </c>
      <c r="BT1099" s="28">
        <v>0</v>
      </c>
      <c r="BU1099" s="29">
        <v>0</v>
      </c>
    </row>
    <row r="1100" spans="1:73" x14ac:dyDescent="0.3">
      <c r="A1100" s="24">
        <v>0</v>
      </c>
      <c r="B1100" s="25">
        <v>0</v>
      </c>
      <c r="C1100" s="25">
        <v>1</v>
      </c>
      <c r="D1100" s="25">
        <v>29</v>
      </c>
      <c r="E1100" s="25">
        <v>9</v>
      </c>
      <c r="F1100" s="25">
        <v>2258333333</v>
      </c>
      <c r="G1100" s="25">
        <v>0</v>
      </c>
      <c r="H1100" s="25">
        <v>0.02</v>
      </c>
      <c r="I1100" s="25">
        <v>0</v>
      </c>
      <c r="J1100" s="25">
        <v>0</v>
      </c>
      <c r="K1100" s="25">
        <v>0</v>
      </c>
      <c r="L1100" s="25">
        <v>1</v>
      </c>
      <c r="M1100" s="25">
        <v>0</v>
      </c>
      <c r="N1100" s="25">
        <v>0</v>
      </c>
      <c r="O1100" s="25">
        <v>0</v>
      </c>
      <c r="P1100" s="25">
        <v>0</v>
      </c>
      <c r="Q1100" s="25">
        <v>0</v>
      </c>
      <c r="R1100" s="25">
        <v>0</v>
      </c>
      <c r="S1100" s="25">
        <v>0</v>
      </c>
      <c r="T1100" s="25">
        <v>0</v>
      </c>
      <c r="U1100" s="25">
        <v>0</v>
      </c>
      <c r="V1100" s="25">
        <v>1</v>
      </c>
      <c r="W1100" s="25">
        <v>0</v>
      </c>
      <c r="X1100" s="25">
        <v>0</v>
      </c>
      <c r="Y1100" s="25">
        <v>0</v>
      </c>
      <c r="Z1100" s="25">
        <v>0</v>
      </c>
      <c r="AA1100" s="25">
        <v>0</v>
      </c>
      <c r="AB1100" s="25">
        <v>0</v>
      </c>
      <c r="AC1100" s="25">
        <v>0</v>
      </c>
      <c r="AD1100" s="25">
        <v>1</v>
      </c>
      <c r="AE1100" s="25">
        <v>0</v>
      </c>
      <c r="AF1100" s="25">
        <v>0</v>
      </c>
      <c r="AG1100" s="25">
        <v>0</v>
      </c>
      <c r="AH1100" s="25">
        <v>0</v>
      </c>
      <c r="AI1100" s="25">
        <v>0</v>
      </c>
      <c r="AJ1100" s="25">
        <v>0</v>
      </c>
      <c r="AK1100" s="25">
        <v>0</v>
      </c>
      <c r="AL1100" s="25">
        <v>0</v>
      </c>
      <c r="AM1100" s="25">
        <v>0</v>
      </c>
      <c r="AN1100" s="25">
        <v>0</v>
      </c>
      <c r="AO1100" s="25">
        <v>0</v>
      </c>
      <c r="AP1100" s="25">
        <v>1</v>
      </c>
      <c r="AQ1100" s="25">
        <v>0</v>
      </c>
      <c r="AR1100" s="25">
        <v>0</v>
      </c>
      <c r="AS1100" s="25">
        <v>0</v>
      </c>
      <c r="AT1100" s="25">
        <v>0</v>
      </c>
      <c r="AU1100" s="25">
        <v>0</v>
      </c>
      <c r="AV1100" s="25">
        <v>0</v>
      </c>
      <c r="AW1100" s="25">
        <v>0</v>
      </c>
      <c r="AX1100" s="25">
        <v>0</v>
      </c>
      <c r="AY1100" s="25">
        <v>0</v>
      </c>
      <c r="AZ1100" s="25">
        <v>1</v>
      </c>
      <c r="BA1100" s="25">
        <v>0</v>
      </c>
      <c r="BB1100" s="25">
        <v>0</v>
      </c>
      <c r="BC1100" s="25">
        <v>0</v>
      </c>
      <c r="BD1100" s="25">
        <v>0</v>
      </c>
      <c r="BE1100" s="25">
        <v>0</v>
      </c>
      <c r="BF1100" s="25">
        <v>0</v>
      </c>
      <c r="BG1100" s="25">
        <v>0</v>
      </c>
      <c r="BH1100" s="25">
        <v>0</v>
      </c>
      <c r="BI1100" s="25">
        <v>0</v>
      </c>
      <c r="BJ1100" s="25">
        <v>0</v>
      </c>
      <c r="BK1100" s="25">
        <v>0</v>
      </c>
      <c r="BL1100" s="25">
        <v>0</v>
      </c>
      <c r="BM1100" s="25">
        <v>0</v>
      </c>
      <c r="BN1100" s="25">
        <v>0</v>
      </c>
      <c r="BO1100" s="25">
        <v>0</v>
      </c>
      <c r="BP1100" s="25">
        <v>0</v>
      </c>
      <c r="BQ1100" s="25">
        <v>0</v>
      </c>
      <c r="BR1100" s="25">
        <v>0</v>
      </c>
      <c r="BS1100" s="25">
        <v>1</v>
      </c>
      <c r="BT1100" s="25">
        <v>1</v>
      </c>
      <c r="BU1100" s="26">
        <v>0</v>
      </c>
    </row>
    <row r="1101" spans="1:73" x14ac:dyDescent="0.3">
      <c r="A1101" s="27">
        <v>2</v>
      </c>
      <c r="B1101" s="28">
        <v>21</v>
      </c>
      <c r="C1101" s="28">
        <v>1</v>
      </c>
      <c r="D1101" s="28">
        <v>26</v>
      </c>
      <c r="E1101" s="28">
        <v>22</v>
      </c>
      <c r="F1101" s="28">
        <v>3265833333</v>
      </c>
      <c r="G1101" s="28">
        <v>1.8181817999999999E-2</v>
      </c>
      <c r="H1101" s="28">
        <v>6.6666666999999999E-2</v>
      </c>
      <c r="I1101" s="28">
        <v>0</v>
      </c>
      <c r="J1101" s="28">
        <v>0</v>
      </c>
      <c r="K1101" s="28">
        <v>0</v>
      </c>
      <c r="L1101" s="28">
        <v>1</v>
      </c>
      <c r="M1101" s="28">
        <v>0</v>
      </c>
      <c r="N1101" s="28">
        <v>0</v>
      </c>
      <c r="O1101" s="28">
        <v>0</v>
      </c>
      <c r="P1101" s="28">
        <v>0</v>
      </c>
      <c r="Q1101" s="28">
        <v>0</v>
      </c>
      <c r="R1101" s="28">
        <v>0</v>
      </c>
      <c r="S1101" s="28">
        <v>0</v>
      </c>
      <c r="T1101" s="28">
        <v>0</v>
      </c>
      <c r="U1101" s="28">
        <v>0</v>
      </c>
      <c r="V1101" s="28">
        <v>0</v>
      </c>
      <c r="W1101" s="28">
        <v>1</v>
      </c>
      <c r="X1101" s="28">
        <v>0</v>
      </c>
      <c r="Y1101" s="28">
        <v>0</v>
      </c>
      <c r="Z1101" s="28">
        <v>0</v>
      </c>
      <c r="AA1101" s="28">
        <v>0</v>
      </c>
      <c r="AB1101" s="28">
        <v>0</v>
      </c>
      <c r="AC1101" s="28">
        <v>0</v>
      </c>
      <c r="AD1101" s="28">
        <v>1</v>
      </c>
      <c r="AE1101" s="28">
        <v>0</v>
      </c>
      <c r="AF1101" s="28">
        <v>0</v>
      </c>
      <c r="AG1101" s="28">
        <v>0</v>
      </c>
      <c r="AH1101" s="28">
        <v>0</v>
      </c>
      <c r="AI1101" s="28">
        <v>0</v>
      </c>
      <c r="AJ1101" s="28">
        <v>0</v>
      </c>
      <c r="AK1101" s="28">
        <v>0</v>
      </c>
      <c r="AL1101" s="28">
        <v>0</v>
      </c>
      <c r="AM1101" s="28">
        <v>0</v>
      </c>
      <c r="AN1101" s="28">
        <v>0</v>
      </c>
      <c r="AO1101" s="28">
        <v>0</v>
      </c>
      <c r="AP1101" s="28">
        <v>0</v>
      </c>
      <c r="AQ1101" s="28">
        <v>0</v>
      </c>
      <c r="AR1101" s="28">
        <v>0</v>
      </c>
      <c r="AS1101" s="28">
        <v>1</v>
      </c>
      <c r="AT1101" s="28">
        <v>0</v>
      </c>
      <c r="AU1101" s="28">
        <v>0</v>
      </c>
      <c r="AV1101" s="28">
        <v>0</v>
      </c>
      <c r="AW1101" s="28">
        <v>0</v>
      </c>
      <c r="AX1101" s="28">
        <v>0</v>
      </c>
      <c r="AY1101" s="28">
        <v>0</v>
      </c>
      <c r="AZ1101" s="28">
        <v>1</v>
      </c>
      <c r="BA1101" s="28">
        <v>0</v>
      </c>
      <c r="BB1101" s="28">
        <v>0</v>
      </c>
      <c r="BC1101" s="28">
        <v>0</v>
      </c>
      <c r="BD1101" s="28">
        <v>0</v>
      </c>
      <c r="BE1101" s="28">
        <v>0</v>
      </c>
      <c r="BF1101" s="28">
        <v>0</v>
      </c>
      <c r="BG1101" s="28">
        <v>0</v>
      </c>
      <c r="BH1101" s="28">
        <v>0</v>
      </c>
      <c r="BI1101" s="28">
        <v>0</v>
      </c>
      <c r="BJ1101" s="28">
        <v>0</v>
      </c>
      <c r="BK1101" s="28">
        <v>0</v>
      </c>
      <c r="BL1101" s="28">
        <v>0</v>
      </c>
      <c r="BM1101" s="28">
        <v>0</v>
      </c>
      <c r="BN1101" s="28">
        <v>0</v>
      </c>
      <c r="BO1101" s="28">
        <v>0</v>
      </c>
      <c r="BP1101" s="28">
        <v>0</v>
      </c>
      <c r="BQ1101" s="28">
        <v>0</v>
      </c>
      <c r="BR1101" s="28">
        <v>0</v>
      </c>
      <c r="BS1101" s="28">
        <v>1</v>
      </c>
      <c r="BT1101" s="28">
        <v>0</v>
      </c>
      <c r="BU1101" s="29">
        <v>0</v>
      </c>
    </row>
    <row r="1102" spans="1:73" x14ac:dyDescent="0.3">
      <c r="A1102" s="24">
        <v>10</v>
      </c>
      <c r="B1102" s="25">
        <v>231</v>
      </c>
      <c r="C1102" s="25">
        <v>1</v>
      </c>
      <c r="D1102" s="25">
        <v>8</v>
      </c>
      <c r="E1102" s="25">
        <v>104</v>
      </c>
      <c r="F1102" s="25">
        <v>3486690476</v>
      </c>
      <c r="G1102" s="25">
        <v>3.3018869999999999E-3</v>
      </c>
      <c r="H1102" s="25">
        <v>1.3104971999999999E-2</v>
      </c>
      <c r="I1102" s="25">
        <v>0</v>
      </c>
      <c r="J1102" s="25">
        <v>0</v>
      </c>
      <c r="K1102" s="25">
        <v>0</v>
      </c>
      <c r="L1102" s="25">
        <v>1</v>
      </c>
      <c r="M1102" s="25">
        <v>0</v>
      </c>
      <c r="N1102" s="25">
        <v>0</v>
      </c>
      <c r="O1102" s="25">
        <v>0</v>
      </c>
      <c r="P1102" s="25">
        <v>0</v>
      </c>
      <c r="Q1102" s="25">
        <v>0</v>
      </c>
      <c r="R1102" s="25">
        <v>0</v>
      </c>
      <c r="S1102" s="25">
        <v>0</v>
      </c>
      <c r="T1102" s="25">
        <v>0</v>
      </c>
      <c r="U1102" s="25">
        <v>0</v>
      </c>
      <c r="V1102" s="25">
        <v>1</v>
      </c>
      <c r="W1102" s="25">
        <v>0</v>
      </c>
      <c r="X1102" s="25">
        <v>0</v>
      </c>
      <c r="Y1102" s="25">
        <v>0</v>
      </c>
      <c r="Z1102" s="25">
        <v>0</v>
      </c>
      <c r="AA1102" s="25">
        <v>0</v>
      </c>
      <c r="AB1102" s="25">
        <v>0</v>
      </c>
      <c r="AC1102" s="25">
        <v>0</v>
      </c>
      <c r="AD1102" s="25">
        <v>0</v>
      </c>
      <c r="AE1102" s="25">
        <v>0</v>
      </c>
      <c r="AF1102" s="25">
        <v>0</v>
      </c>
      <c r="AG1102" s="25">
        <v>0</v>
      </c>
      <c r="AH1102" s="25">
        <v>0</v>
      </c>
      <c r="AI1102" s="25">
        <v>0</v>
      </c>
      <c r="AJ1102" s="25">
        <v>0</v>
      </c>
      <c r="AK1102" s="25">
        <v>0</v>
      </c>
      <c r="AL1102" s="25">
        <v>1</v>
      </c>
      <c r="AM1102" s="25">
        <v>0</v>
      </c>
      <c r="AN1102" s="25">
        <v>0</v>
      </c>
      <c r="AO1102" s="25">
        <v>0</v>
      </c>
      <c r="AP1102" s="25">
        <v>1</v>
      </c>
      <c r="AQ1102" s="25">
        <v>0</v>
      </c>
      <c r="AR1102" s="25">
        <v>0</v>
      </c>
      <c r="AS1102" s="25">
        <v>0</v>
      </c>
      <c r="AT1102" s="25">
        <v>0</v>
      </c>
      <c r="AU1102" s="25">
        <v>0</v>
      </c>
      <c r="AV1102" s="25">
        <v>0</v>
      </c>
      <c r="AW1102" s="25">
        <v>0</v>
      </c>
      <c r="AX1102" s="25">
        <v>0</v>
      </c>
      <c r="AY1102" s="25">
        <v>1</v>
      </c>
      <c r="AZ1102" s="25">
        <v>0</v>
      </c>
      <c r="BA1102" s="25">
        <v>0</v>
      </c>
      <c r="BB1102" s="25">
        <v>0</v>
      </c>
      <c r="BC1102" s="25">
        <v>0</v>
      </c>
      <c r="BD1102" s="25">
        <v>0</v>
      </c>
      <c r="BE1102" s="25">
        <v>0</v>
      </c>
      <c r="BF1102" s="25">
        <v>0</v>
      </c>
      <c r="BG1102" s="25">
        <v>0</v>
      </c>
      <c r="BH1102" s="25">
        <v>0</v>
      </c>
      <c r="BI1102" s="25">
        <v>0</v>
      </c>
      <c r="BJ1102" s="25">
        <v>0</v>
      </c>
      <c r="BK1102" s="25">
        <v>0</v>
      </c>
      <c r="BL1102" s="25">
        <v>0</v>
      </c>
      <c r="BM1102" s="25">
        <v>0</v>
      </c>
      <c r="BN1102" s="25">
        <v>0</v>
      </c>
      <c r="BO1102" s="25">
        <v>0</v>
      </c>
      <c r="BP1102" s="25">
        <v>0</v>
      </c>
      <c r="BQ1102" s="25">
        <v>0</v>
      </c>
      <c r="BR1102" s="25">
        <v>0</v>
      </c>
      <c r="BS1102" s="25">
        <v>1</v>
      </c>
      <c r="BT1102" s="25">
        <v>1</v>
      </c>
      <c r="BU1102" s="26">
        <v>0</v>
      </c>
    </row>
    <row r="1103" spans="1:73" x14ac:dyDescent="0.3">
      <c r="A1103" s="27">
        <v>0</v>
      </c>
      <c r="B1103" s="28">
        <v>0</v>
      </c>
      <c r="C1103" s="28">
        <v>0</v>
      </c>
      <c r="D1103" s="28">
        <v>0</v>
      </c>
      <c r="E1103" s="28">
        <v>8</v>
      </c>
      <c r="F1103" s="28">
        <v>8633333333</v>
      </c>
      <c r="G1103" s="28">
        <v>0</v>
      </c>
      <c r="H1103" s="28">
        <v>1.4583333E-2</v>
      </c>
      <c r="I1103" s="28">
        <v>0</v>
      </c>
      <c r="J1103" s="28">
        <v>0</v>
      </c>
      <c r="K1103" s="28">
        <v>0</v>
      </c>
      <c r="L1103" s="28">
        <v>1</v>
      </c>
      <c r="M1103" s="28">
        <v>0</v>
      </c>
      <c r="N1103" s="28">
        <v>0</v>
      </c>
      <c r="O1103" s="28">
        <v>0</v>
      </c>
      <c r="P1103" s="28">
        <v>0</v>
      </c>
      <c r="Q1103" s="28">
        <v>0</v>
      </c>
      <c r="R1103" s="28">
        <v>0</v>
      </c>
      <c r="S1103" s="28">
        <v>0</v>
      </c>
      <c r="T1103" s="28">
        <v>0</v>
      </c>
      <c r="U1103" s="28">
        <v>0</v>
      </c>
      <c r="V1103" s="28">
        <v>1</v>
      </c>
      <c r="W1103" s="28">
        <v>0</v>
      </c>
      <c r="X1103" s="28">
        <v>0</v>
      </c>
      <c r="Y1103" s="28">
        <v>0</v>
      </c>
      <c r="Z1103" s="28">
        <v>0</v>
      </c>
      <c r="AA1103" s="28">
        <v>0</v>
      </c>
      <c r="AB1103" s="28">
        <v>0</v>
      </c>
      <c r="AC1103" s="28">
        <v>0</v>
      </c>
      <c r="AD1103" s="28">
        <v>1</v>
      </c>
      <c r="AE1103" s="28">
        <v>0</v>
      </c>
      <c r="AF1103" s="28">
        <v>0</v>
      </c>
      <c r="AG1103" s="28">
        <v>0</v>
      </c>
      <c r="AH1103" s="28">
        <v>0</v>
      </c>
      <c r="AI1103" s="28">
        <v>0</v>
      </c>
      <c r="AJ1103" s="28">
        <v>0</v>
      </c>
      <c r="AK1103" s="28">
        <v>0</v>
      </c>
      <c r="AL1103" s="28">
        <v>0</v>
      </c>
      <c r="AM1103" s="28">
        <v>0</v>
      </c>
      <c r="AN1103" s="28">
        <v>0</v>
      </c>
      <c r="AO1103" s="28">
        <v>0</v>
      </c>
      <c r="AP1103" s="28">
        <v>0</v>
      </c>
      <c r="AQ1103" s="28">
        <v>0</v>
      </c>
      <c r="AR1103" s="28">
        <v>0</v>
      </c>
      <c r="AS1103" s="28">
        <v>1</v>
      </c>
      <c r="AT1103" s="28">
        <v>0</v>
      </c>
      <c r="AU1103" s="28">
        <v>0</v>
      </c>
      <c r="AV1103" s="28">
        <v>0</v>
      </c>
      <c r="AW1103" s="28">
        <v>0</v>
      </c>
      <c r="AX1103" s="28">
        <v>0</v>
      </c>
      <c r="AY1103" s="28">
        <v>0</v>
      </c>
      <c r="AZ1103" s="28">
        <v>1</v>
      </c>
      <c r="BA1103" s="28">
        <v>0</v>
      </c>
      <c r="BB1103" s="28">
        <v>0</v>
      </c>
      <c r="BC1103" s="28">
        <v>0</v>
      </c>
      <c r="BD1103" s="28">
        <v>0</v>
      </c>
      <c r="BE1103" s="28">
        <v>0</v>
      </c>
      <c r="BF1103" s="28">
        <v>0</v>
      </c>
      <c r="BG1103" s="28">
        <v>0</v>
      </c>
      <c r="BH1103" s="28">
        <v>0</v>
      </c>
      <c r="BI1103" s="28">
        <v>0</v>
      </c>
      <c r="BJ1103" s="28">
        <v>0</v>
      </c>
      <c r="BK1103" s="28">
        <v>0</v>
      </c>
      <c r="BL1103" s="28">
        <v>0</v>
      </c>
      <c r="BM1103" s="28">
        <v>0</v>
      </c>
      <c r="BN1103" s="28">
        <v>0</v>
      </c>
      <c r="BO1103" s="28">
        <v>0</v>
      </c>
      <c r="BP1103" s="28">
        <v>0</v>
      </c>
      <c r="BQ1103" s="28">
        <v>0</v>
      </c>
      <c r="BR1103" s="28">
        <v>0</v>
      </c>
      <c r="BS1103" s="28">
        <v>1</v>
      </c>
      <c r="BT1103" s="28">
        <v>1</v>
      </c>
      <c r="BU1103" s="29">
        <v>0</v>
      </c>
    </row>
    <row r="1104" spans="1:73" x14ac:dyDescent="0.3">
      <c r="A1104" s="24">
        <v>0</v>
      </c>
      <c r="B1104" s="25">
        <v>0</v>
      </c>
      <c r="C1104" s="25">
        <v>0</v>
      </c>
      <c r="D1104" s="25">
        <v>0</v>
      </c>
      <c r="E1104" s="25">
        <v>1</v>
      </c>
      <c r="F1104" s="25">
        <v>67</v>
      </c>
      <c r="G1104" s="25">
        <v>0.1</v>
      </c>
      <c r="H1104" s="25">
        <v>0.133333333</v>
      </c>
      <c r="I1104" s="25">
        <v>0</v>
      </c>
      <c r="J1104" s="25">
        <v>0</v>
      </c>
      <c r="K1104" s="25">
        <v>0</v>
      </c>
      <c r="L1104" s="25">
        <v>1</v>
      </c>
      <c r="M1104" s="25">
        <v>0</v>
      </c>
      <c r="N1104" s="25">
        <v>0</v>
      </c>
      <c r="O1104" s="25">
        <v>0</v>
      </c>
      <c r="P1104" s="25">
        <v>0</v>
      </c>
      <c r="Q1104" s="25">
        <v>0</v>
      </c>
      <c r="R1104" s="25">
        <v>0</v>
      </c>
      <c r="S1104" s="25">
        <v>0</v>
      </c>
      <c r="T1104" s="25">
        <v>0</v>
      </c>
      <c r="U1104" s="25">
        <v>0</v>
      </c>
      <c r="V1104" s="25">
        <v>0</v>
      </c>
      <c r="W1104" s="25">
        <v>1</v>
      </c>
      <c r="X1104" s="25">
        <v>0</v>
      </c>
      <c r="Y1104" s="25">
        <v>0</v>
      </c>
      <c r="Z1104" s="25">
        <v>0</v>
      </c>
      <c r="AA1104" s="25">
        <v>0</v>
      </c>
      <c r="AB1104" s="25">
        <v>0</v>
      </c>
      <c r="AC1104" s="25">
        <v>0</v>
      </c>
      <c r="AD1104" s="25">
        <v>0</v>
      </c>
      <c r="AE1104" s="25">
        <v>1</v>
      </c>
      <c r="AF1104" s="25">
        <v>0</v>
      </c>
      <c r="AG1104" s="25">
        <v>0</v>
      </c>
      <c r="AH1104" s="25">
        <v>0</v>
      </c>
      <c r="AI1104" s="25">
        <v>0</v>
      </c>
      <c r="AJ1104" s="25">
        <v>0</v>
      </c>
      <c r="AK1104" s="25">
        <v>0</v>
      </c>
      <c r="AL1104" s="25">
        <v>0</v>
      </c>
      <c r="AM1104" s="25">
        <v>0</v>
      </c>
      <c r="AN1104" s="25">
        <v>0</v>
      </c>
      <c r="AO1104" s="25">
        <v>0</v>
      </c>
      <c r="AP1104" s="25">
        <v>1</v>
      </c>
      <c r="AQ1104" s="25">
        <v>0</v>
      </c>
      <c r="AR1104" s="25">
        <v>0</v>
      </c>
      <c r="AS1104" s="25">
        <v>0</v>
      </c>
      <c r="AT1104" s="25">
        <v>0</v>
      </c>
      <c r="AU1104" s="25">
        <v>0</v>
      </c>
      <c r="AV1104" s="25">
        <v>0</v>
      </c>
      <c r="AW1104" s="25">
        <v>0</v>
      </c>
      <c r="AX1104" s="25">
        <v>0</v>
      </c>
      <c r="AY1104" s="25">
        <v>0</v>
      </c>
      <c r="AZ1104" s="25">
        <v>1</v>
      </c>
      <c r="BA1104" s="25">
        <v>0</v>
      </c>
      <c r="BB1104" s="25">
        <v>0</v>
      </c>
      <c r="BC1104" s="25">
        <v>0</v>
      </c>
      <c r="BD1104" s="25">
        <v>0</v>
      </c>
      <c r="BE1104" s="25">
        <v>0</v>
      </c>
      <c r="BF1104" s="25">
        <v>0</v>
      </c>
      <c r="BG1104" s="25">
        <v>0</v>
      </c>
      <c r="BH1104" s="25">
        <v>0</v>
      </c>
      <c r="BI1104" s="25">
        <v>0</v>
      </c>
      <c r="BJ1104" s="25">
        <v>0</v>
      </c>
      <c r="BK1104" s="25">
        <v>0</v>
      </c>
      <c r="BL1104" s="25">
        <v>0</v>
      </c>
      <c r="BM1104" s="25">
        <v>0</v>
      </c>
      <c r="BN1104" s="25">
        <v>0</v>
      </c>
      <c r="BO1104" s="25">
        <v>0</v>
      </c>
      <c r="BP1104" s="25">
        <v>0</v>
      </c>
      <c r="BQ1104" s="25">
        <v>0</v>
      </c>
      <c r="BR1104" s="25">
        <v>0</v>
      </c>
      <c r="BS1104" s="25">
        <v>1</v>
      </c>
      <c r="BT1104" s="25">
        <v>0</v>
      </c>
      <c r="BU1104" s="26">
        <v>0</v>
      </c>
    </row>
    <row r="1105" spans="1:73" x14ac:dyDescent="0.3">
      <c r="A1105" s="27">
        <v>15</v>
      </c>
      <c r="B1105" s="28">
        <v>1011361111</v>
      </c>
      <c r="C1105" s="28">
        <v>2</v>
      </c>
      <c r="D1105" s="28">
        <v>171.5</v>
      </c>
      <c r="E1105" s="28">
        <v>54</v>
      </c>
      <c r="F1105" s="28">
        <v>1405131241</v>
      </c>
      <c r="G1105" s="28">
        <v>0</v>
      </c>
      <c r="H1105" s="28">
        <v>6.1274509999999999E-3</v>
      </c>
      <c r="I1105" s="28">
        <v>3741814196</v>
      </c>
      <c r="J1105" s="28">
        <v>0</v>
      </c>
      <c r="K1105" s="28">
        <v>0</v>
      </c>
      <c r="L1105" s="28">
        <v>1</v>
      </c>
      <c r="M1105" s="28">
        <v>0</v>
      </c>
      <c r="N1105" s="28">
        <v>0</v>
      </c>
      <c r="O1105" s="28">
        <v>0</v>
      </c>
      <c r="P1105" s="28">
        <v>0</v>
      </c>
      <c r="Q1105" s="28">
        <v>0</v>
      </c>
      <c r="R1105" s="28">
        <v>0</v>
      </c>
      <c r="S1105" s="28">
        <v>0</v>
      </c>
      <c r="T1105" s="28">
        <v>0</v>
      </c>
      <c r="U1105" s="28">
        <v>0</v>
      </c>
      <c r="V1105" s="28">
        <v>0</v>
      </c>
      <c r="W1105" s="28">
        <v>1</v>
      </c>
      <c r="X1105" s="28">
        <v>0</v>
      </c>
      <c r="Y1105" s="28">
        <v>0</v>
      </c>
      <c r="Z1105" s="28">
        <v>0</v>
      </c>
      <c r="AA1105" s="28">
        <v>0</v>
      </c>
      <c r="AB1105" s="28">
        <v>0</v>
      </c>
      <c r="AC1105" s="28">
        <v>0</v>
      </c>
      <c r="AD1105" s="28">
        <v>1</v>
      </c>
      <c r="AE1105" s="28">
        <v>0</v>
      </c>
      <c r="AF1105" s="28">
        <v>0</v>
      </c>
      <c r="AG1105" s="28">
        <v>0</v>
      </c>
      <c r="AH1105" s="28">
        <v>0</v>
      </c>
      <c r="AI1105" s="28">
        <v>0</v>
      </c>
      <c r="AJ1105" s="28">
        <v>0</v>
      </c>
      <c r="AK1105" s="28">
        <v>0</v>
      </c>
      <c r="AL1105" s="28">
        <v>0</v>
      </c>
      <c r="AM1105" s="28">
        <v>0</v>
      </c>
      <c r="AN1105" s="28">
        <v>0</v>
      </c>
      <c r="AO1105" s="28">
        <v>0</v>
      </c>
      <c r="AP1105" s="28">
        <v>0</v>
      </c>
      <c r="AQ1105" s="28">
        <v>0</v>
      </c>
      <c r="AR1105" s="28">
        <v>1</v>
      </c>
      <c r="AS1105" s="28">
        <v>0</v>
      </c>
      <c r="AT1105" s="28">
        <v>0</v>
      </c>
      <c r="AU1105" s="28">
        <v>0</v>
      </c>
      <c r="AV1105" s="28">
        <v>0</v>
      </c>
      <c r="AW1105" s="28">
        <v>0</v>
      </c>
      <c r="AX1105" s="28">
        <v>0</v>
      </c>
      <c r="AY1105" s="28">
        <v>0</v>
      </c>
      <c r="AZ1105" s="28">
        <v>0</v>
      </c>
      <c r="BA1105" s="28">
        <v>0</v>
      </c>
      <c r="BB1105" s="28">
        <v>0</v>
      </c>
      <c r="BC1105" s="28">
        <v>0</v>
      </c>
      <c r="BD1105" s="28">
        <v>0</v>
      </c>
      <c r="BE1105" s="28">
        <v>0</v>
      </c>
      <c r="BF1105" s="28">
        <v>0</v>
      </c>
      <c r="BG1105" s="28">
        <v>0</v>
      </c>
      <c r="BH1105" s="28">
        <v>0</v>
      </c>
      <c r="BI1105" s="28">
        <v>0</v>
      </c>
      <c r="BJ1105" s="28">
        <v>0</v>
      </c>
      <c r="BK1105" s="28">
        <v>0</v>
      </c>
      <c r="BL1105" s="28">
        <v>0</v>
      </c>
      <c r="BM1105" s="28">
        <v>0</v>
      </c>
      <c r="BN1105" s="28">
        <v>0</v>
      </c>
      <c r="BO1105" s="28">
        <v>0</v>
      </c>
      <c r="BP1105" s="28">
        <v>0</v>
      </c>
      <c r="BQ1105" s="28">
        <v>1</v>
      </c>
      <c r="BR1105" s="28">
        <v>0</v>
      </c>
      <c r="BS1105" s="28">
        <v>0</v>
      </c>
      <c r="BT1105" s="28">
        <v>1</v>
      </c>
      <c r="BU1105" s="29">
        <v>0</v>
      </c>
    </row>
    <row r="1106" spans="1:73" x14ac:dyDescent="0.3">
      <c r="A1106" s="24">
        <v>6</v>
      </c>
      <c r="B1106" s="25">
        <v>60</v>
      </c>
      <c r="C1106" s="25">
        <v>2</v>
      </c>
      <c r="D1106" s="25">
        <v>61</v>
      </c>
      <c r="E1106" s="25">
        <v>23</v>
      </c>
      <c r="F1106" s="25">
        <v>1031704762</v>
      </c>
      <c r="G1106" s="25">
        <v>0</v>
      </c>
      <c r="H1106" s="25">
        <v>7.1111109999999998E-3</v>
      </c>
      <c r="I1106" s="25">
        <v>3314784917</v>
      </c>
      <c r="J1106" s="25">
        <v>0</v>
      </c>
      <c r="K1106" s="25">
        <v>0</v>
      </c>
      <c r="L1106" s="25">
        <v>1</v>
      </c>
      <c r="M1106" s="25">
        <v>0</v>
      </c>
      <c r="N1106" s="25">
        <v>0</v>
      </c>
      <c r="O1106" s="25">
        <v>0</v>
      </c>
      <c r="P1106" s="25">
        <v>0</v>
      </c>
      <c r="Q1106" s="25">
        <v>0</v>
      </c>
      <c r="R1106" s="25">
        <v>0</v>
      </c>
      <c r="S1106" s="25">
        <v>0</v>
      </c>
      <c r="T1106" s="25">
        <v>0</v>
      </c>
      <c r="U1106" s="25">
        <v>0</v>
      </c>
      <c r="V1106" s="25">
        <v>0</v>
      </c>
      <c r="W1106" s="25">
        <v>0</v>
      </c>
      <c r="X1106" s="25">
        <v>1</v>
      </c>
      <c r="Y1106" s="25">
        <v>0</v>
      </c>
      <c r="Z1106" s="25">
        <v>0</v>
      </c>
      <c r="AA1106" s="25">
        <v>0</v>
      </c>
      <c r="AB1106" s="25">
        <v>0</v>
      </c>
      <c r="AC1106" s="25">
        <v>0</v>
      </c>
      <c r="AD1106" s="25">
        <v>1</v>
      </c>
      <c r="AE1106" s="25">
        <v>0</v>
      </c>
      <c r="AF1106" s="25">
        <v>0</v>
      </c>
      <c r="AG1106" s="25">
        <v>0</v>
      </c>
      <c r="AH1106" s="25">
        <v>0</v>
      </c>
      <c r="AI1106" s="25">
        <v>0</v>
      </c>
      <c r="AJ1106" s="25">
        <v>0</v>
      </c>
      <c r="AK1106" s="25">
        <v>0</v>
      </c>
      <c r="AL1106" s="25">
        <v>0</v>
      </c>
      <c r="AM1106" s="25">
        <v>0</v>
      </c>
      <c r="AN1106" s="25">
        <v>0</v>
      </c>
      <c r="AO1106" s="25">
        <v>0</v>
      </c>
      <c r="AP1106" s="25">
        <v>0</v>
      </c>
      <c r="AQ1106" s="25">
        <v>0</v>
      </c>
      <c r="AR1106" s="25">
        <v>0</v>
      </c>
      <c r="AS1106" s="25">
        <v>0</v>
      </c>
      <c r="AT1106" s="25">
        <v>0</v>
      </c>
      <c r="AU1106" s="25">
        <v>0</v>
      </c>
      <c r="AV1106" s="25">
        <v>0</v>
      </c>
      <c r="AW1106" s="25">
        <v>0</v>
      </c>
      <c r="AX1106" s="25">
        <v>1</v>
      </c>
      <c r="AY1106" s="25">
        <v>0</v>
      </c>
      <c r="AZ1106" s="25">
        <v>0</v>
      </c>
      <c r="BA1106" s="25">
        <v>0</v>
      </c>
      <c r="BB1106" s="25">
        <v>0</v>
      </c>
      <c r="BC1106" s="25">
        <v>0</v>
      </c>
      <c r="BD1106" s="25">
        <v>0</v>
      </c>
      <c r="BE1106" s="25">
        <v>0</v>
      </c>
      <c r="BF1106" s="25">
        <v>0</v>
      </c>
      <c r="BG1106" s="25">
        <v>1</v>
      </c>
      <c r="BH1106" s="25">
        <v>0</v>
      </c>
      <c r="BI1106" s="25">
        <v>0</v>
      </c>
      <c r="BJ1106" s="25">
        <v>0</v>
      </c>
      <c r="BK1106" s="25">
        <v>0</v>
      </c>
      <c r="BL1106" s="25">
        <v>0</v>
      </c>
      <c r="BM1106" s="25">
        <v>0</v>
      </c>
      <c r="BN1106" s="25">
        <v>0</v>
      </c>
      <c r="BO1106" s="25">
        <v>0</v>
      </c>
      <c r="BP1106" s="25">
        <v>0</v>
      </c>
      <c r="BQ1106" s="25">
        <v>0</v>
      </c>
      <c r="BR1106" s="25">
        <v>0</v>
      </c>
      <c r="BS1106" s="25">
        <v>1</v>
      </c>
      <c r="BT1106" s="25">
        <v>1</v>
      </c>
      <c r="BU1106" s="26">
        <v>1</v>
      </c>
    </row>
    <row r="1107" spans="1:73" x14ac:dyDescent="0.3">
      <c r="A1107" s="27">
        <v>0</v>
      </c>
      <c r="B1107" s="28">
        <v>0</v>
      </c>
      <c r="C1107" s="28">
        <v>0</v>
      </c>
      <c r="D1107" s="28">
        <v>0</v>
      </c>
      <c r="E1107" s="28">
        <v>24</v>
      </c>
      <c r="F1107" s="28">
        <v>9170833333</v>
      </c>
      <c r="G1107" s="28">
        <v>8.3333330000000001E-3</v>
      </c>
      <c r="H1107" s="28">
        <v>3.1944444000000002E-2</v>
      </c>
      <c r="I1107" s="28">
        <v>0</v>
      </c>
      <c r="J1107" s="28">
        <v>0</v>
      </c>
      <c r="K1107" s="28">
        <v>0</v>
      </c>
      <c r="L1107" s="28">
        <v>1</v>
      </c>
      <c r="M1107" s="28">
        <v>0</v>
      </c>
      <c r="N1107" s="28">
        <v>0</v>
      </c>
      <c r="O1107" s="28">
        <v>0</v>
      </c>
      <c r="P1107" s="28">
        <v>0</v>
      </c>
      <c r="Q1107" s="28">
        <v>0</v>
      </c>
      <c r="R1107" s="28">
        <v>0</v>
      </c>
      <c r="S1107" s="28">
        <v>0</v>
      </c>
      <c r="T1107" s="28">
        <v>0</v>
      </c>
      <c r="U1107" s="28">
        <v>0</v>
      </c>
      <c r="V1107" s="28">
        <v>0</v>
      </c>
      <c r="W1107" s="28">
        <v>1</v>
      </c>
      <c r="X1107" s="28">
        <v>0</v>
      </c>
      <c r="Y1107" s="28">
        <v>0</v>
      </c>
      <c r="Z1107" s="28">
        <v>0</v>
      </c>
      <c r="AA1107" s="28">
        <v>0</v>
      </c>
      <c r="AB1107" s="28">
        <v>0</v>
      </c>
      <c r="AC1107" s="28">
        <v>0</v>
      </c>
      <c r="AD1107" s="28">
        <v>1</v>
      </c>
      <c r="AE1107" s="28">
        <v>0</v>
      </c>
      <c r="AF1107" s="28">
        <v>0</v>
      </c>
      <c r="AG1107" s="28">
        <v>0</v>
      </c>
      <c r="AH1107" s="28">
        <v>0</v>
      </c>
      <c r="AI1107" s="28">
        <v>0</v>
      </c>
      <c r="AJ1107" s="28">
        <v>0</v>
      </c>
      <c r="AK1107" s="28">
        <v>0</v>
      </c>
      <c r="AL1107" s="28">
        <v>0</v>
      </c>
      <c r="AM1107" s="28">
        <v>0</v>
      </c>
      <c r="AN1107" s="28">
        <v>0</v>
      </c>
      <c r="AO1107" s="28">
        <v>0</v>
      </c>
      <c r="AP1107" s="28">
        <v>1</v>
      </c>
      <c r="AQ1107" s="28">
        <v>0</v>
      </c>
      <c r="AR1107" s="28">
        <v>0</v>
      </c>
      <c r="AS1107" s="28">
        <v>0</v>
      </c>
      <c r="AT1107" s="28">
        <v>0</v>
      </c>
      <c r="AU1107" s="28">
        <v>0</v>
      </c>
      <c r="AV1107" s="28">
        <v>0</v>
      </c>
      <c r="AW1107" s="28">
        <v>0</v>
      </c>
      <c r="AX1107" s="28">
        <v>0</v>
      </c>
      <c r="AY1107" s="28">
        <v>1</v>
      </c>
      <c r="AZ1107" s="28">
        <v>0</v>
      </c>
      <c r="BA1107" s="28">
        <v>0</v>
      </c>
      <c r="BB1107" s="28">
        <v>0</v>
      </c>
      <c r="BC1107" s="28">
        <v>0</v>
      </c>
      <c r="BD1107" s="28">
        <v>0</v>
      </c>
      <c r="BE1107" s="28">
        <v>0</v>
      </c>
      <c r="BF1107" s="28">
        <v>0</v>
      </c>
      <c r="BG1107" s="28">
        <v>0</v>
      </c>
      <c r="BH1107" s="28">
        <v>0</v>
      </c>
      <c r="BI1107" s="28">
        <v>0</v>
      </c>
      <c r="BJ1107" s="28">
        <v>0</v>
      </c>
      <c r="BK1107" s="28">
        <v>0</v>
      </c>
      <c r="BL1107" s="28">
        <v>0</v>
      </c>
      <c r="BM1107" s="28">
        <v>0</v>
      </c>
      <c r="BN1107" s="28">
        <v>0</v>
      </c>
      <c r="BO1107" s="28">
        <v>0</v>
      </c>
      <c r="BP1107" s="28">
        <v>0</v>
      </c>
      <c r="BQ1107" s="28">
        <v>0</v>
      </c>
      <c r="BR1107" s="28">
        <v>0</v>
      </c>
      <c r="BS1107" s="28">
        <v>1</v>
      </c>
      <c r="BT1107" s="28">
        <v>1</v>
      </c>
      <c r="BU1107" s="29">
        <v>0</v>
      </c>
    </row>
    <row r="1108" spans="1:73" x14ac:dyDescent="0.3">
      <c r="A1108" s="24">
        <v>3</v>
      </c>
      <c r="B1108" s="25">
        <v>61</v>
      </c>
      <c r="C1108" s="25">
        <v>0</v>
      </c>
      <c r="D1108" s="25">
        <v>0</v>
      </c>
      <c r="E1108" s="25">
        <v>19</v>
      </c>
      <c r="F1108" s="25">
        <v>5736571429</v>
      </c>
      <c r="G1108" s="25">
        <v>3.6842105E-2</v>
      </c>
      <c r="H1108" s="25">
        <v>0.04</v>
      </c>
      <c r="I1108" s="25">
        <v>0</v>
      </c>
      <c r="J1108" s="25">
        <v>0</v>
      </c>
      <c r="K1108" s="25">
        <v>0</v>
      </c>
      <c r="L1108" s="25">
        <v>1</v>
      </c>
      <c r="M1108" s="25">
        <v>0</v>
      </c>
      <c r="N1108" s="25">
        <v>0</v>
      </c>
      <c r="O1108" s="25">
        <v>0</v>
      </c>
      <c r="P1108" s="25">
        <v>0</v>
      </c>
      <c r="Q1108" s="25">
        <v>0</v>
      </c>
      <c r="R1108" s="25">
        <v>0</v>
      </c>
      <c r="S1108" s="25">
        <v>0</v>
      </c>
      <c r="T1108" s="25">
        <v>0</v>
      </c>
      <c r="U1108" s="25">
        <v>1</v>
      </c>
      <c r="V1108" s="25">
        <v>0</v>
      </c>
      <c r="W1108" s="25">
        <v>0</v>
      </c>
      <c r="X1108" s="25">
        <v>0</v>
      </c>
      <c r="Y1108" s="25">
        <v>0</v>
      </c>
      <c r="Z1108" s="25">
        <v>0</v>
      </c>
      <c r="AA1108" s="25">
        <v>0</v>
      </c>
      <c r="AB1108" s="25">
        <v>0</v>
      </c>
      <c r="AC1108" s="25">
        <v>1</v>
      </c>
      <c r="AD1108" s="25">
        <v>0</v>
      </c>
      <c r="AE1108" s="25">
        <v>0</v>
      </c>
      <c r="AF1108" s="25">
        <v>0</v>
      </c>
      <c r="AG1108" s="25">
        <v>0</v>
      </c>
      <c r="AH1108" s="25">
        <v>0</v>
      </c>
      <c r="AI1108" s="25">
        <v>0</v>
      </c>
      <c r="AJ1108" s="25">
        <v>0</v>
      </c>
      <c r="AK1108" s="25">
        <v>0</v>
      </c>
      <c r="AL1108" s="25">
        <v>0</v>
      </c>
      <c r="AM1108" s="25">
        <v>0</v>
      </c>
      <c r="AN1108" s="25">
        <v>0</v>
      </c>
      <c r="AO1108" s="25">
        <v>0</v>
      </c>
      <c r="AP1108" s="25">
        <v>0</v>
      </c>
      <c r="AQ1108" s="25">
        <v>1</v>
      </c>
      <c r="AR1108" s="25">
        <v>0</v>
      </c>
      <c r="AS1108" s="25">
        <v>0</v>
      </c>
      <c r="AT1108" s="25">
        <v>0</v>
      </c>
      <c r="AU1108" s="25">
        <v>0</v>
      </c>
      <c r="AV1108" s="25">
        <v>0</v>
      </c>
      <c r="AW1108" s="25">
        <v>0</v>
      </c>
      <c r="AX1108" s="25">
        <v>0</v>
      </c>
      <c r="AY1108" s="25">
        <v>1</v>
      </c>
      <c r="AZ1108" s="25">
        <v>0</v>
      </c>
      <c r="BA1108" s="25">
        <v>0</v>
      </c>
      <c r="BB1108" s="25">
        <v>0</v>
      </c>
      <c r="BC1108" s="25">
        <v>0</v>
      </c>
      <c r="BD1108" s="25">
        <v>0</v>
      </c>
      <c r="BE1108" s="25">
        <v>0</v>
      </c>
      <c r="BF1108" s="25">
        <v>0</v>
      </c>
      <c r="BG1108" s="25">
        <v>0</v>
      </c>
      <c r="BH1108" s="25">
        <v>0</v>
      </c>
      <c r="BI1108" s="25">
        <v>0</v>
      </c>
      <c r="BJ1108" s="25">
        <v>0</v>
      </c>
      <c r="BK1108" s="25">
        <v>0</v>
      </c>
      <c r="BL1108" s="25">
        <v>0</v>
      </c>
      <c r="BM1108" s="25">
        <v>0</v>
      </c>
      <c r="BN1108" s="25">
        <v>0</v>
      </c>
      <c r="BO1108" s="25">
        <v>0</v>
      </c>
      <c r="BP1108" s="25">
        <v>0</v>
      </c>
      <c r="BQ1108" s="25">
        <v>0</v>
      </c>
      <c r="BR1108" s="25">
        <v>0</v>
      </c>
      <c r="BS1108" s="25">
        <v>1</v>
      </c>
      <c r="BT1108" s="25">
        <v>0</v>
      </c>
      <c r="BU1108" s="26">
        <v>0</v>
      </c>
    </row>
    <row r="1109" spans="1:73" x14ac:dyDescent="0.3">
      <c r="A1109" s="27">
        <v>0</v>
      </c>
      <c r="B1109" s="28">
        <v>0</v>
      </c>
      <c r="C1109" s="28">
        <v>0</v>
      </c>
      <c r="D1109" s="28">
        <v>0</v>
      </c>
      <c r="E1109" s="28">
        <v>5</v>
      </c>
      <c r="F1109" s="28">
        <v>94.5</v>
      </c>
      <c r="G1109" s="28">
        <v>0</v>
      </c>
      <c r="H1109" s="28">
        <v>0.04</v>
      </c>
      <c r="I1109" s="28">
        <v>0</v>
      </c>
      <c r="J1109" s="28">
        <v>0</v>
      </c>
      <c r="K1109" s="28">
        <v>0</v>
      </c>
      <c r="L1109" s="28">
        <v>1</v>
      </c>
      <c r="M1109" s="28">
        <v>0</v>
      </c>
      <c r="N1109" s="28">
        <v>0</v>
      </c>
      <c r="O1109" s="28">
        <v>0</v>
      </c>
      <c r="P1109" s="28">
        <v>0</v>
      </c>
      <c r="Q1109" s="28">
        <v>0</v>
      </c>
      <c r="R1109" s="28">
        <v>0</v>
      </c>
      <c r="S1109" s="28">
        <v>0</v>
      </c>
      <c r="T1109" s="28">
        <v>0</v>
      </c>
      <c r="U1109" s="28">
        <v>0</v>
      </c>
      <c r="V1109" s="28">
        <v>1</v>
      </c>
      <c r="W1109" s="28">
        <v>0</v>
      </c>
      <c r="X1109" s="28">
        <v>0</v>
      </c>
      <c r="Y1109" s="28">
        <v>0</v>
      </c>
      <c r="Z1109" s="28">
        <v>0</v>
      </c>
      <c r="AA1109" s="28">
        <v>0</v>
      </c>
      <c r="AB1109" s="28">
        <v>0</v>
      </c>
      <c r="AC1109" s="28">
        <v>0</v>
      </c>
      <c r="AD1109" s="28">
        <v>1</v>
      </c>
      <c r="AE1109" s="28">
        <v>0</v>
      </c>
      <c r="AF1109" s="28">
        <v>0</v>
      </c>
      <c r="AG1109" s="28">
        <v>0</v>
      </c>
      <c r="AH1109" s="28">
        <v>0</v>
      </c>
      <c r="AI1109" s="28">
        <v>0</v>
      </c>
      <c r="AJ1109" s="28">
        <v>0</v>
      </c>
      <c r="AK1109" s="28">
        <v>0</v>
      </c>
      <c r="AL1109" s="28">
        <v>0</v>
      </c>
      <c r="AM1109" s="28">
        <v>0</v>
      </c>
      <c r="AN1109" s="28">
        <v>0</v>
      </c>
      <c r="AO1109" s="28">
        <v>0</v>
      </c>
      <c r="AP1109" s="28">
        <v>1</v>
      </c>
      <c r="AQ1109" s="28">
        <v>0</v>
      </c>
      <c r="AR1109" s="28">
        <v>0</v>
      </c>
      <c r="AS1109" s="28">
        <v>0</v>
      </c>
      <c r="AT1109" s="28">
        <v>0</v>
      </c>
      <c r="AU1109" s="28">
        <v>0</v>
      </c>
      <c r="AV1109" s="28">
        <v>0</v>
      </c>
      <c r="AW1109" s="28">
        <v>0</v>
      </c>
      <c r="AX1109" s="28">
        <v>0</v>
      </c>
      <c r="AY1109" s="28">
        <v>1</v>
      </c>
      <c r="AZ1109" s="28">
        <v>0</v>
      </c>
      <c r="BA1109" s="28">
        <v>0</v>
      </c>
      <c r="BB1109" s="28">
        <v>0</v>
      </c>
      <c r="BC1109" s="28">
        <v>0</v>
      </c>
      <c r="BD1109" s="28">
        <v>0</v>
      </c>
      <c r="BE1109" s="28">
        <v>0</v>
      </c>
      <c r="BF1109" s="28">
        <v>0</v>
      </c>
      <c r="BG1109" s="28">
        <v>0</v>
      </c>
      <c r="BH1109" s="28">
        <v>0</v>
      </c>
      <c r="BI1109" s="28">
        <v>0</v>
      </c>
      <c r="BJ1109" s="28">
        <v>0</v>
      </c>
      <c r="BK1109" s="28">
        <v>0</v>
      </c>
      <c r="BL1109" s="28">
        <v>0</v>
      </c>
      <c r="BM1109" s="28">
        <v>0</v>
      </c>
      <c r="BN1109" s="28">
        <v>0</v>
      </c>
      <c r="BO1109" s="28">
        <v>0</v>
      </c>
      <c r="BP1109" s="28">
        <v>0</v>
      </c>
      <c r="BQ1109" s="28">
        <v>0</v>
      </c>
      <c r="BR1109" s="28">
        <v>0</v>
      </c>
      <c r="BS1109" s="28">
        <v>1</v>
      </c>
      <c r="BT1109" s="28">
        <v>0</v>
      </c>
      <c r="BU1109" s="29">
        <v>0</v>
      </c>
    </row>
    <row r="1110" spans="1:73" x14ac:dyDescent="0.3">
      <c r="A1110" s="24">
        <v>0</v>
      </c>
      <c r="B1110" s="25">
        <v>0</v>
      </c>
      <c r="C1110" s="25">
        <v>0</v>
      </c>
      <c r="D1110" s="25">
        <v>0</v>
      </c>
      <c r="E1110" s="25">
        <v>13</v>
      </c>
      <c r="F1110" s="25">
        <v>2381666667</v>
      </c>
      <c r="G1110" s="25">
        <v>0</v>
      </c>
      <c r="H1110" s="25">
        <v>7.6923080000000001E-3</v>
      </c>
      <c r="I1110" s="25">
        <v>0</v>
      </c>
      <c r="J1110" s="25">
        <v>0</v>
      </c>
      <c r="K1110" s="25">
        <v>0</v>
      </c>
      <c r="L1110" s="25">
        <v>1</v>
      </c>
      <c r="M1110" s="25">
        <v>0</v>
      </c>
      <c r="N1110" s="25">
        <v>0</v>
      </c>
      <c r="O1110" s="25">
        <v>0</v>
      </c>
      <c r="P1110" s="25">
        <v>0</v>
      </c>
      <c r="Q1110" s="25">
        <v>0</v>
      </c>
      <c r="R1110" s="25">
        <v>0</v>
      </c>
      <c r="S1110" s="25">
        <v>0</v>
      </c>
      <c r="T1110" s="25">
        <v>0</v>
      </c>
      <c r="U1110" s="25">
        <v>0</v>
      </c>
      <c r="V1110" s="25">
        <v>1</v>
      </c>
      <c r="W1110" s="25">
        <v>0</v>
      </c>
      <c r="X1110" s="25">
        <v>0</v>
      </c>
      <c r="Y1110" s="25">
        <v>0</v>
      </c>
      <c r="Z1110" s="25">
        <v>0</v>
      </c>
      <c r="AA1110" s="25">
        <v>0</v>
      </c>
      <c r="AB1110" s="25">
        <v>0</v>
      </c>
      <c r="AC1110" s="25">
        <v>0</v>
      </c>
      <c r="AD1110" s="25">
        <v>1</v>
      </c>
      <c r="AE1110" s="25">
        <v>0</v>
      </c>
      <c r="AF1110" s="25">
        <v>0</v>
      </c>
      <c r="AG1110" s="25">
        <v>0</v>
      </c>
      <c r="AH1110" s="25">
        <v>0</v>
      </c>
      <c r="AI1110" s="25">
        <v>0</v>
      </c>
      <c r="AJ1110" s="25">
        <v>0</v>
      </c>
      <c r="AK1110" s="25">
        <v>0</v>
      </c>
      <c r="AL1110" s="25">
        <v>0</v>
      </c>
      <c r="AM1110" s="25">
        <v>0</v>
      </c>
      <c r="AN1110" s="25">
        <v>0</v>
      </c>
      <c r="AO1110" s="25">
        <v>0</v>
      </c>
      <c r="AP1110" s="25">
        <v>0</v>
      </c>
      <c r="AQ1110" s="25">
        <v>0</v>
      </c>
      <c r="AR1110" s="25">
        <v>0</v>
      </c>
      <c r="AS1110" s="25">
        <v>0</v>
      </c>
      <c r="AT1110" s="25">
        <v>0</v>
      </c>
      <c r="AU1110" s="25">
        <v>1</v>
      </c>
      <c r="AV1110" s="25">
        <v>0</v>
      </c>
      <c r="AW1110" s="25">
        <v>0</v>
      </c>
      <c r="AX1110" s="25">
        <v>0</v>
      </c>
      <c r="AY1110" s="25">
        <v>0</v>
      </c>
      <c r="AZ1110" s="25">
        <v>0</v>
      </c>
      <c r="BA1110" s="25">
        <v>0</v>
      </c>
      <c r="BB1110" s="25">
        <v>0</v>
      </c>
      <c r="BC1110" s="25">
        <v>0</v>
      </c>
      <c r="BD1110" s="25">
        <v>0</v>
      </c>
      <c r="BE1110" s="25">
        <v>0</v>
      </c>
      <c r="BF1110" s="25">
        <v>0</v>
      </c>
      <c r="BG1110" s="25">
        <v>0</v>
      </c>
      <c r="BH1110" s="25">
        <v>0</v>
      </c>
      <c r="BI1110" s="25">
        <v>0</v>
      </c>
      <c r="BJ1110" s="25">
        <v>0</v>
      </c>
      <c r="BK1110" s="25">
        <v>0</v>
      </c>
      <c r="BL1110" s="25">
        <v>0</v>
      </c>
      <c r="BM1110" s="25">
        <v>0</v>
      </c>
      <c r="BN1110" s="25">
        <v>0</v>
      </c>
      <c r="BO1110" s="25">
        <v>0</v>
      </c>
      <c r="BP1110" s="25">
        <v>0</v>
      </c>
      <c r="BQ1110" s="25">
        <v>0</v>
      </c>
      <c r="BR1110" s="25">
        <v>0</v>
      </c>
      <c r="BS1110" s="25">
        <v>1</v>
      </c>
      <c r="BT1110" s="25">
        <v>0</v>
      </c>
      <c r="BU1110" s="26">
        <v>0</v>
      </c>
    </row>
    <row r="1111" spans="1:73" x14ac:dyDescent="0.3">
      <c r="A1111" s="27">
        <v>3</v>
      </c>
      <c r="B1111" s="28">
        <v>227</v>
      </c>
      <c r="C1111" s="28">
        <v>0</v>
      </c>
      <c r="D1111" s="28">
        <v>0</v>
      </c>
      <c r="E1111" s="28">
        <v>3</v>
      </c>
      <c r="F1111" s="28">
        <v>164</v>
      </c>
      <c r="G1111" s="28">
        <v>0</v>
      </c>
      <c r="H1111" s="28">
        <v>1.3333332999999999E-2</v>
      </c>
      <c r="I1111" s="28">
        <v>0</v>
      </c>
      <c r="J1111" s="28">
        <v>0</v>
      </c>
      <c r="K1111" s="28">
        <v>0</v>
      </c>
      <c r="L1111" s="28">
        <v>1</v>
      </c>
      <c r="M1111" s="28">
        <v>0</v>
      </c>
      <c r="N1111" s="28">
        <v>0</v>
      </c>
      <c r="O1111" s="28">
        <v>0</v>
      </c>
      <c r="P1111" s="28">
        <v>0</v>
      </c>
      <c r="Q1111" s="28">
        <v>0</v>
      </c>
      <c r="R1111" s="28">
        <v>0</v>
      </c>
      <c r="S1111" s="28">
        <v>0</v>
      </c>
      <c r="T1111" s="28">
        <v>0</v>
      </c>
      <c r="U1111" s="28">
        <v>1</v>
      </c>
      <c r="V1111" s="28">
        <v>0</v>
      </c>
      <c r="W1111" s="28">
        <v>0</v>
      </c>
      <c r="X1111" s="28">
        <v>0</v>
      </c>
      <c r="Y1111" s="28">
        <v>0</v>
      </c>
      <c r="Z1111" s="28">
        <v>0</v>
      </c>
      <c r="AA1111" s="28">
        <v>0</v>
      </c>
      <c r="AB1111" s="28">
        <v>0</v>
      </c>
      <c r="AC1111" s="28">
        <v>1</v>
      </c>
      <c r="AD1111" s="28">
        <v>0</v>
      </c>
      <c r="AE1111" s="28">
        <v>0</v>
      </c>
      <c r="AF1111" s="28">
        <v>0</v>
      </c>
      <c r="AG1111" s="28">
        <v>0</v>
      </c>
      <c r="AH1111" s="28">
        <v>0</v>
      </c>
      <c r="AI1111" s="28">
        <v>0</v>
      </c>
      <c r="AJ1111" s="28">
        <v>0</v>
      </c>
      <c r="AK1111" s="28">
        <v>0</v>
      </c>
      <c r="AL1111" s="28">
        <v>0</v>
      </c>
      <c r="AM1111" s="28">
        <v>0</v>
      </c>
      <c r="AN1111" s="28">
        <v>0</v>
      </c>
      <c r="AO1111" s="28">
        <v>0</v>
      </c>
      <c r="AP1111" s="28">
        <v>0</v>
      </c>
      <c r="AQ1111" s="28">
        <v>0</v>
      </c>
      <c r="AR1111" s="28">
        <v>1</v>
      </c>
      <c r="AS1111" s="28">
        <v>0</v>
      </c>
      <c r="AT1111" s="28">
        <v>0</v>
      </c>
      <c r="AU1111" s="28">
        <v>0</v>
      </c>
      <c r="AV1111" s="28">
        <v>0</v>
      </c>
      <c r="AW1111" s="28">
        <v>0</v>
      </c>
      <c r="AX1111" s="28">
        <v>0</v>
      </c>
      <c r="AY1111" s="28">
        <v>0</v>
      </c>
      <c r="AZ1111" s="28">
        <v>0</v>
      </c>
      <c r="BA1111" s="28">
        <v>0</v>
      </c>
      <c r="BB1111" s="28">
        <v>0</v>
      </c>
      <c r="BC1111" s="28">
        <v>0</v>
      </c>
      <c r="BD1111" s="28">
        <v>0</v>
      </c>
      <c r="BE1111" s="28">
        <v>0</v>
      </c>
      <c r="BF1111" s="28">
        <v>0</v>
      </c>
      <c r="BG1111" s="28">
        <v>0</v>
      </c>
      <c r="BH1111" s="28">
        <v>0</v>
      </c>
      <c r="BI1111" s="28">
        <v>0</v>
      </c>
      <c r="BJ1111" s="28">
        <v>0</v>
      </c>
      <c r="BK1111" s="28">
        <v>0</v>
      </c>
      <c r="BL1111" s="28">
        <v>0</v>
      </c>
      <c r="BM1111" s="28">
        <v>0</v>
      </c>
      <c r="BN1111" s="28">
        <v>0</v>
      </c>
      <c r="BO1111" s="28">
        <v>0</v>
      </c>
      <c r="BP1111" s="28">
        <v>0</v>
      </c>
      <c r="BQ1111" s="28">
        <v>1</v>
      </c>
      <c r="BR1111" s="28">
        <v>0</v>
      </c>
      <c r="BS1111" s="28">
        <v>0</v>
      </c>
      <c r="BT1111" s="28">
        <v>0</v>
      </c>
      <c r="BU1111" s="29">
        <v>0</v>
      </c>
    </row>
    <row r="1112" spans="1:73" x14ac:dyDescent="0.3">
      <c r="A1112" s="24">
        <v>0</v>
      </c>
      <c r="B1112" s="25">
        <v>0</v>
      </c>
      <c r="C1112" s="25">
        <v>5</v>
      </c>
      <c r="D1112" s="25">
        <v>14</v>
      </c>
      <c r="E1112" s="25">
        <v>31</v>
      </c>
      <c r="F1112" s="25">
        <v>7505904762</v>
      </c>
      <c r="G1112" s="25">
        <v>7.4074070000000004E-3</v>
      </c>
      <c r="H1112" s="25">
        <v>3.6957671999999997E-2</v>
      </c>
      <c r="I1112" s="25">
        <v>0</v>
      </c>
      <c r="J1112" s="25">
        <v>0</v>
      </c>
      <c r="K1112" s="25">
        <v>0</v>
      </c>
      <c r="L1112" s="25">
        <v>1</v>
      </c>
      <c r="M1112" s="25">
        <v>0</v>
      </c>
      <c r="N1112" s="25">
        <v>0</v>
      </c>
      <c r="O1112" s="25">
        <v>0</v>
      </c>
      <c r="P1112" s="25">
        <v>0</v>
      </c>
      <c r="Q1112" s="25">
        <v>0</v>
      </c>
      <c r="R1112" s="25">
        <v>0</v>
      </c>
      <c r="S1112" s="25">
        <v>0</v>
      </c>
      <c r="T1112" s="25">
        <v>0</v>
      </c>
      <c r="U1112" s="25">
        <v>0</v>
      </c>
      <c r="V1112" s="25">
        <v>1</v>
      </c>
      <c r="W1112" s="25">
        <v>0</v>
      </c>
      <c r="X1112" s="25">
        <v>0</v>
      </c>
      <c r="Y1112" s="25">
        <v>0</v>
      </c>
      <c r="Z1112" s="25">
        <v>0</v>
      </c>
      <c r="AA1112" s="25">
        <v>0</v>
      </c>
      <c r="AB1112" s="25">
        <v>0</v>
      </c>
      <c r="AC1112" s="25">
        <v>0</v>
      </c>
      <c r="AD1112" s="25">
        <v>1</v>
      </c>
      <c r="AE1112" s="25">
        <v>0</v>
      </c>
      <c r="AF1112" s="25">
        <v>0</v>
      </c>
      <c r="AG1112" s="25">
        <v>0</v>
      </c>
      <c r="AH1112" s="25">
        <v>0</v>
      </c>
      <c r="AI1112" s="25">
        <v>0</v>
      </c>
      <c r="AJ1112" s="25">
        <v>0</v>
      </c>
      <c r="AK1112" s="25">
        <v>0</v>
      </c>
      <c r="AL1112" s="25">
        <v>0</v>
      </c>
      <c r="AM1112" s="25">
        <v>0</v>
      </c>
      <c r="AN1112" s="25">
        <v>0</v>
      </c>
      <c r="AO1112" s="25">
        <v>0</v>
      </c>
      <c r="AP1112" s="25">
        <v>1</v>
      </c>
      <c r="AQ1112" s="25">
        <v>0</v>
      </c>
      <c r="AR1112" s="25">
        <v>0</v>
      </c>
      <c r="AS1112" s="25">
        <v>0</v>
      </c>
      <c r="AT1112" s="25">
        <v>0</v>
      </c>
      <c r="AU1112" s="25">
        <v>0</v>
      </c>
      <c r="AV1112" s="25">
        <v>0</v>
      </c>
      <c r="AW1112" s="25">
        <v>0</v>
      </c>
      <c r="AX1112" s="25">
        <v>0</v>
      </c>
      <c r="AY1112" s="25">
        <v>0</v>
      </c>
      <c r="AZ1112" s="25">
        <v>0</v>
      </c>
      <c r="BA1112" s="25">
        <v>0</v>
      </c>
      <c r="BB1112" s="25">
        <v>0</v>
      </c>
      <c r="BC1112" s="25">
        <v>0</v>
      </c>
      <c r="BD1112" s="25">
        <v>0</v>
      </c>
      <c r="BE1112" s="25">
        <v>0</v>
      </c>
      <c r="BF1112" s="25">
        <v>0</v>
      </c>
      <c r="BG1112" s="25">
        <v>0</v>
      </c>
      <c r="BH1112" s="25">
        <v>0</v>
      </c>
      <c r="BI1112" s="25">
        <v>0</v>
      </c>
      <c r="BJ1112" s="25">
        <v>0</v>
      </c>
      <c r="BK1112" s="25">
        <v>0</v>
      </c>
      <c r="BL1112" s="25">
        <v>0</v>
      </c>
      <c r="BM1112" s="25">
        <v>0</v>
      </c>
      <c r="BN1112" s="25">
        <v>0</v>
      </c>
      <c r="BO1112" s="25">
        <v>0</v>
      </c>
      <c r="BP1112" s="25">
        <v>0</v>
      </c>
      <c r="BQ1112" s="25">
        <v>0</v>
      </c>
      <c r="BR1112" s="25">
        <v>0</v>
      </c>
      <c r="BS1112" s="25">
        <v>1</v>
      </c>
      <c r="BT1112" s="25">
        <v>0</v>
      </c>
      <c r="BU1112" s="26">
        <v>0</v>
      </c>
    </row>
    <row r="1113" spans="1:73" x14ac:dyDescent="0.3">
      <c r="A1113" s="27">
        <v>1</v>
      </c>
      <c r="B1113" s="28">
        <v>464</v>
      </c>
      <c r="C1113" s="28">
        <v>0</v>
      </c>
      <c r="D1113" s="28">
        <v>0</v>
      </c>
      <c r="E1113" s="28">
        <v>19</v>
      </c>
      <c r="F1113" s="28">
        <v>1834083333</v>
      </c>
      <c r="G1113" s="28">
        <v>0.02</v>
      </c>
      <c r="H1113" s="28">
        <v>3.125E-2</v>
      </c>
      <c r="I1113" s="28">
        <v>0</v>
      </c>
      <c r="J1113" s="28">
        <v>0</v>
      </c>
      <c r="K1113" s="28">
        <v>0</v>
      </c>
      <c r="L1113" s="28">
        <v>1</v>
      </c>
      <c r="M1113" s="28">
        <v>0</v>
      </c>
      <c r="N1113" s="28">
        <v>0</v>
      </c>
      <c r="O1113" s="28">
        <v>0</v>
      </c>
      <c r="P1113" s="28">
        <v>0</v>
      </c>
      <c r="Q1113" s="28">
        <v>0</v>
      </c>
      <c r="R1113" s="28">
        <v>0</v>
      </c>
      <c r="S1113" s="28">
        <v>0</v>
      </c>
      <c r="T1113" s="28">
        <v>0</v>
      </c>
      <c r="U1113" s="28">
        <v>0</v>
      </c>
      <c r="V1113" s="28">
        <v>1</v>
      </c>
      <c r="W1113" s="28">
        <v>0</v>
      </c>
      <c r="X1113" s="28">
        <v>0</v>
      </c>
      <c r="Y1113" s="28">
        <v>0</v>
      </c>
      <c r="Z1113" s="28">
        <v>0</v>
      </c>
      <c r="AA1113" s="28">
        <v>0</v>
      </c>
      <c r="AB1113" s="28">
        <v>0</v>
      </c>
      <c r="AC1113" s="28">
        <v>0</v>
      </c>
      <c r="AD1113" s="28">
        <v>1</v>
      </c>
      <c r="AE1113" s="28">
        <v>0</v>
      </c>
      <c r="AF1113" s="28">
        <v>0</v>
      </c>
      <c r="AG1113" s="28">
        <v>0</v>
      </c>
      <c r="AH1113" s="28">
        <v>0</v>
      </c>
      <c r="AI1113" s="28">
        <v>0</v>
      </c>
      <c r="AJ1113" s="28">
        <v>0</v>
      </c>
      <c r="AK1113" s="28">
        <v>0</v>
      </c>
      <c r="AL1113" s="28">
        <v>0</v>
      </c>
      <c r="AM1113" s="28">
        <v>0</v>
      </c>
      <c r="AN1113" s="28">
        <v>0</v>
      </c>
      <c r="AO1113" s="28">
        <v>0</v>
      </c>
      <c r="AP1113" s="28">
        <v>0</v>
      </c>
      <c r="AQ1113" s="28">
        <v>1</v>
      </c>
      <c r="AR1113" s="28">
        <v>0</v>
      </c>
      <c r="AS1113" s="28">
        <v>0</v>
      </c>
      <c r="AT1113" s="28">
        <v>0</v>
      </c>
      <c r="AU1113" s="28">
        <v>0</v>
      </c>
      <c r="AV1113" s="28">
        <v>0</v>
      </c>
      <c r="AW1113" s="28">
        <v>0</v>
      </c>
      <c r="AX1113" s="28">
        <v>0</v>
      </c>
      <c r="AY1113" s="28">
        <v>0</v>
      </c>
      <c r="AZ1113" s="28">
        <v>0</v>
      </c>
      <c r="BA1113" s="28">
        <v>0</v>
      </c>
      <c r="BB1113" s="28">
        <v>0</v>
      </c>
      <c r="BC1113" s="28">
        <v>0</v>
      </c>
      <c r="BD1113" s="28">
        <v>0</v>
      </c>
      <c r="BE1113" s="28">
        <v>0</v>
      </c>
      <c r="BF1113" s="28">
        <v>0</v>
      </c>
      <c r="BG1113" s="28">
        <v>1</v>
      </c>
      <c r="BH1113" s="28">
        <v>0</v>
      </c>
      <c r="BI1113" s="28">
        <v>0</v>
      </c>
      <c r="BJ1113" s="28">
        <v>0</v>
      </c>
      <c r="BK1113" s="28">
        <v>0</v>
      </c>
      <c r="BL1113" s="28">
        <v>0</v>
      </c>
      <c r="BM1113" s="28">
        <v>0</v>
      </c>
      <c r="BN1113" s="28">
        <v>0</v>
      </c>
      <c r="BO1113" s="28">
        <v>0</v>
      </c>
      <c r="BP1113" s="28">
        <v>0</v>
      </c>
      <c r="BQ1113" s="28">
        <v>0</v>
      </c>
      <c r="BR1113" s="28">
        <v>0</v>
      </c>
      <c r="BS1113" s="28">
        <v>1</v>
      </c>
      <c r="BT1113" s="28">
        <v>0</v>
      </c>
      <c r="BU1113" s="29">
        <v>0</v>
      </c>
    </row>
    <row r="1114" spans="1:73" x14ac:dyDescent="0.3">
      <c r="A1114" s="24">
        <v>0</v>
      </c>
      <c r="B1114" s="25">
        <v>0</v>
      </c>
      <c r="C1114" s="25">
        <v>0</v>
      </c>
      <c r="D1114" s="25">
        <v>0</v>
      </c>
      <c r="E1114" s="25">
        <v>19</v>
      </c>
      <c r="F1114" s="25">
        <v>6068333333</v>
      </c>
      <c r="G1114" s="25">
        <v>3.1578947000000003E-2</v>
      </c>
      <c r="H1114" s="25">
        <v>4.8245613999999999E-2</v>
      </c>
      <c r="I1114" s="25">
        <v>0</v>
      </c>
      <c r="J1114" s="25">
        <v>0</v>
      </c>
      <c r="K1114" s="25">
        <v>0</v>
      </c>
      <c r="L1114" s="25">
        <v>1</v>
      </c>
      <c r="M1114" s="25">
        <v>0</v>
      </c>
      <c r="N1114" s="25">
        <v>0</v>
      </c>
      <c r="O1114" s="25">
        <v>0</v>
      </c>
      <c r="P1114" s="25">
        <v>0</v>
      </c>
      <c r="Q1114" s="25">
        <v>0</v>
      </c>
      <c r="R1114" s="25">
        <v>0</v>
      </c>
      <c r="S1114" s="25">
        <v>0</v>
      </c>
      <c r="T1114" s="25">
        <v>0</v>
      </c>
      <c r="U1114" s="25">
        <v>0</v>
      </c>
      <c r="V1114" s="25">
        <v>1</v>
      </c>
      <c r="W1114" s="25">
        <v>0</v>
      </c>
      <c r="X1114" s="25">
        <v>0</v>
      </c>
      <c r="Y1114" s="25">
        <v>0</v>
      </c>
      <c r="Z1114" s="25">
        <v>0</v>
      </c>
      <c r="AA1114" s="25">
        <v>0</v>
      </c>
      <c r="AB1114" s="25">
        <v>0</v>
      </c>
      <c r="AC1114" s="25">
        <v>0</v>
      </c>
      <c r="AD1114" s="25">
        <v>1</v>
      </c>
      <c r="AE1114" s="25">
        <v>0</v>
      </c>
      <c r="AF1114" s="25">
        <v>0</v>
      </c>
      <c r="AG1114" s="25">
        <v>0</v>
      </c>
      <c r="AH1114" s="25">
        <v>0</v>
      </c>
      <c r="AI1114" s="25">
        <v>0</v>
      </c>
      <c r="AJ1114" s="25">
        <v>0</v>
      </c>
      <c r="AK1114" s="25">
        <v>0</v>
      </c>
      <c r="AL1114" s="25">
        <v>0</v>
      </c>
      <c r="AM1114" s="25">
        <v>0</v>
      </c>
      <c r="AN1114" s="25">
        <v>0</v>
      </c>
      <c r="AO1114" s="25">
        <v>0</v>
      </c>
      <c r="AP1114" s="25">
        <v>1</v>
      </c>
      <c r="AQ1114" s="25">
        <v>0</v>
      </c>
      <c r="AR1114" s="25">
        <v>0</v>
      </c>
      <c r="AS1114" s="25">
        <v>0</v>
      </c>
      <c r="AT1114" s="25">
        <v>0</v>
      </c>
      <c r="AU1114" s="25">
        <v>0</v>
      </c>
      <c r="AV1114" s="25">
        <v>0</v>
      </c>
      <c r="AW1114" s="25">
        <v>0</v>
      </c>
      <c r="AX1114" s="25">
        <v>0</v>
      </c>
      <c r="AY1114" s="25">
        <v>0</v>
      </c>
      <c r="AZ1114" s="25">
        <v>1</v>
      </c>
      <c r="BA1114" s="25">
        <v>0</v>
      </c>
      <c r="BB1114" s="25">
        <v>0</v>
      </c>
      <c r="BC1114" s="25">
        <v>0</v>
      </c>
      <c r="BD1114" s="25">
        <v>0</v>
      </c>
      <c r="BE1114" s="25">
        <v>0</v>
      </c>
      <c r="BF1114" s="25">
        <v>0</v>
      </c>
      <c r="BG1114" s="25">
        <v>0</v>
      </c>
      <c r="BH1114" s="25">
        <v>0</v>
      </c>
      <c r="BI1114" s="25">
        <v>0</v>
      </c>
      <c r="BJ1114" s="25">
        <v>0</v>
      </c>
      <c r="BK1114" s="25">
        <v>0</v>
      </c>
      <c r="BL1114" s="25">
        <v>0</v>
      </c>
      <c r="BM1114" s="25">
        <v>0</v>
      </c>
      <c r="BN1114" s="25">
        <v>0</v>
      </c>
      <c r="BO1114" s="25">
        <v>0</v>
      </c>
      <c r="BP1114" s="25">
        <v>0</v>
      </c>
      <c r="BQ1114" s="25">
        <v>0</v>
      </c>
      <c r="BR1114" s="25">
        <v>0</v>
      </c>
      <c r="BS1114" s="25">
        <v>1</v>
      </c>
      <c r="BT1114" s="25">
        <v>0</v>
      </c>
      <c r="BU1114" s="26">
        <v>0</v>
      </c>
    </row>
    <row r="1115" spans="1:73" x14ac:dyDescent="0.3">
      <c r="A1115" s="27">
        <v>0</v>
      </c>
      <c r="B1115" s="28">
        <v>0</v>
      </c>
      <c r="C1115" s="28">
        <v>3</v>
      </c>
      <c r="D1115" s="28">
        <v>300</v>
      </c>
      <c r="E1115" s="28">
        <v>13</v>
      </c>
      <c r="F1115" s="28">
        <v>5091214286</v>
      </c>
      <c r="G1115" s="28">
        <v>6.6666670000000003E-3</v>
      </c>
      <c r="H1115" s="28">
        <v>2.2222219999999998E-3</v>
      </c>
      <c r="I1115" s="28">
        <v>407932</v>
      </c>
      <c r="J1115" s="28">
        <v>0</v>
      </c>
      <c r="K1115" s="28">
        <v>0</v>
      </c>
      <c r="L1115" s="28">
        <v>1</v>
      </c>
      <c r="M1115" s="28">
        <v>0</v>
      </c>
      <c r="N1115" s="28">
        <v>0</v>
      </c>
      <c r="O1115" s="28">
        <v>0</v>
      </c>
      <c r="P1115" s="28">
        <v>0</v>
      </c>
      <c r="Q1115" s="28">
        <v>0</v>
      </c>
      <c r="R1115" s="28">
        <v>0</v>
      </c>
      <c r="S1115" s="28">
        <v>0</v>
      </c>
      <c r="T1115" s="28">
        <v>0</v>
      </c>
      <c r="U1115" s="28">
        <v>0</v>
      </c>
      <c r="V1115" s="28">
        <v>0</v>
      </c>
      <c r="W1115" s="28">
        <v>1</v>
      </c>
      <c r="X1115" s="28">
        <v>0</v>
      </c>
      <c r="Y1115" s="28">
        <v>0</v>
      </c>
      <c r="Z1115" s="28">
        <v>0</v>
      </c>
      <c r="AA1115" s="28">
        <v>0</v>
      </c>
      <c r="AB1115" s="28">
        <v>0</v>
      </c>
      <c r="AC1115" s="28">
        <v>0</v>
      </c>
      <c r="AD1115" s="28">
        <v>1</v>
      </c>
      <c r="AE1115" s="28">
        <v>0</v>
      </c>
      <c r="AF1115" s="28">
        <v>0</v>
      </c>
      <c r="AG1115" s="28">
        <v>0</v>
      </c>
      <c r="AH1115" s="28">
        <v>0</v>
      </c>
      <c r="AI1115" s="28">
        <v>0</v>
      </c>
      <c r="AJ1115" s="28">
        <v>0</v>
      </c>
      <c r="AK1115" s="28">
        <v>0</v>
      </c>
      <c r="AL1115" s="28">
        <v>0</v>
      </c>
      <c r="AM1115" s="28">
        <v>0</v>
      </c>
      <c r="AN1115" s="28">
        <v>0</v>
      </c>
      <c r="AO1115" s="28">
        <v>0</v>
      </c>
      <c r="AP1115" s="28">
        <v>0</v>
      </c>
      <c r="AQ1115" s="28">
        <v>0</v>
      </c>
      <c r="AR1115" s="28">
        <v>0</v>
      </c>
      <c r="AS1115" s="28">
        <v>0</v>
      </c>
      <c r="AT1115" s="28">
        <v>0</v>
      </c>
      <c r="AU1115" s="28">
        <v>0</v>
      </c>
      <c r="AV1115" s="28">
        <v>1</v>
      </c>
      <c r="AW1115" s="28">
        <v>0</v>
      </c>
      <c r="AX1115" s="28">
        <v>0</v>
      </c>
      <c r="AY1115" s="28">
        <v>0</v>
      </c>
      <c r="AZ1115" s="28">
        <v>0</v>
      </c>
      <c r="BA1115" s="28">
        <v>0</v>
      </c>
      <c r="BB1115" s="28">
        <v>0</v>
      </c>
      <c r="BC1115" s="28">
        <v>0</v>
      </c>
      <c r="BD1115" s="28">
        <v>0</v>
      </c>
      <c r="BE1115" s="28">
        <v>0</v>
      </c>
      <c r="BF1115" s="28">
        <v>0</v>
      </c>
      <c r="BG1115" s="28">
        <v>0</v>
      </c>
      <c r="BH1115" s="28">
        <v>0</v>
      </c>
      <c r="BI1115" s="28">
        <v>0</v>
      </c>
      <c r="BJ1115" s="28">
        <v>0</v>
      </c>
      <c r="BK1115" s="28">
        <v>0</v>
      </c>
      <c r="BL1115" s="28">
        <v>0</v>
      </c>
      <c r="BM1115" s="28">
        <v>0</v>
      </c>
      <c r="BN1115" s="28">
        <v>0</v>
      </c>
      <c r="BO1115" s="28">
        <v>0</v>
      </c>
      <c r="BP1115" s="28">
        <v>0</v>
      </c>
      <c r="BQ1115" s="28">
        <v>0</v>
      </c>
      <c r="BR1115" s="28">
        <v>0</v>
      </c>
      <c r="BS1115" s="28">
        <v>1</v>
      </c>
      <c r="BT1115" s="28">
        <v>1</v>
      </c>
      <c r="BU1115" s="29">
        <v>1</v>
      </c>
    </row>
    <row r="1116" spans="1:73" x14ac:dyDescent="0.3">
      <c r="A1116" s="24">
        <v>0</v>
      </c>
      <c r="B1116" s="25">
        <v>0</v>
      </c>
      <c r="C1116" s="25">
        <v>0</v>
      </c>
      <c r="D1116" s="25">
        <v>0</v>
      </c>
      <c r="E1116" s="25">
        <v>2</v>
      </c>
      <c r="F1116" s="25">
        <v>19</v>
      </c>
      <c r="G1116" s="25">
        <v>0</v>
      </c>
      <c r="H1116" s="25">
        <v>0.1</v>
      </c>
      <c r="I1116" s="25">
        <v>0</v>
      </c>
      <c r="J1116" s="25">
        <v>0</v>
      </c>
      <c r="K1116" s="25">
        <v>0</v>
      </c>
      <c r="L1116" s="25">
        <v>1</v>
      </c>
      <c r="M1116" s="25">
        <v>0</v>
      </c>
      <c r="N1116" s="25">
        <v>0</v>
      </c>
      <c r="O1116" s="25">
        <v>0</v>
      </c>
      <c r="P1116" s="25">
        <v>0</v>
      </c>
      <c r="Q1116" s="25">
        <v>0</v>
      </c>
      <c r="R1116" s="25">
        <v>0</v>
      </c>
      <c r="S1116" s="25">
        <v>0</v>
      </c>
      <c r="T1116" s="25">
        <v>0</v>
      </c>
      <c r="U1116" s="25">
        <v>1</v>
      </c>
      <c r="V1116" s="25">
        <v>0</v>
      </c>
      <c r="W1116" s="25">
        <v>0</v>
      </c>
      <c r="X1116" s="25">
        <v>0</v>
      </c>
      <c r="Y1116" s="25">
        <v>0</v>
      </c>
      <c r="Z1116" s="25">
        <v>0</v>
      </c>
      <c r="AA1116" s="25">
        <v>0</v>
      </c>
      <c r="AB1116" s="25">
        <v>0</v>
      </c>
      <c r="AC1116" s="25">
        <v>1</v>
      </c>
      <c r="AD1116" s="25">
        <v>0</v>
      </c>
      <c r="AE1116" s="25">
        <v>0</v>
      </c>
      <c r="AF1116" s="25">
        <v>0</v>
      </c>
      <c r="AG1116" s="25">
        <v>0</v>
      </c>
      <c r="AH1116" s="25">
        <v>0</v>
      </c>
      <c r="AI1116" s="25">
        <v>0</v>
      </c>
      <c r="AJ1116" s="25">
        <v>0</v>
      </c>
      <c r="AK1116" s="25">
        <v>0</v>
      </c>
      <c r="AL1116" s="25">
        <v>0</v>
      </c>
      <c r="AM1116" s="25">
        <v>0</v>
      </c>
      <c r="AN1116" s="25">
        <v>0</v>
      </c>
      <c r="AO1116" s="25">
        <v>0</v>
      </c>
      <c r="AP1116" s="25">
        <v>1</v>
      </c>
      <c r="AQ1116" s="25">
        <v>0</v>
      </c>
      <c r="AR1116" s="25">
        <v>0</v>
      </c>
      <c r="AS1116" s="25">
        <v>0</v>
      </c>
      <c r="AT1116" s="25">
        <v>0</v>
      </c>
      <c r="AU1116" s="25">
        <v>0</v>
      </c>
      <c r="AV1116" s="25">
        <v>0</v>
      </c>
      <c r="AW1116" s="25">
        <v>0</v>
      </c>
      <c r="AX1116" s="25">
        <v>0</v>
      </c>
      <c r="AY1116" s="25">
        <v>1</v>
      </c>
      <c r="AZ1116" s="25">
        <v>0</v>
      </c>
      <c r="BA1116" s="25">
        <v>0</v>
      </c>
      <c r="BB1116" s="25">
        <v>0</v>
      </c>
      <c r="BC1116" s="25">
        <v>0</v>
      </c>
      <c r="BD1116" s="25">
        <v>0</v>
      </c>
      <c r="BE1116" s="25">
        <v>0</v>
      </c>
      <c r="BF1116" s="25">
        <v>0</v>
      </c>
      <c r="BG1116" s="25">
        <v>0</v>
      </c>
      <c r="BH1116" s="25">
        <v>0</v>
      </c>
      <c r="BI1116" s="25">
        <v>0</v>
      </c>
      <c r="BJ1116" s="25">
        <v>0</v>
      </c>
      <c r="BK1116" s="25">
        <v>0</v>
      </c>
      <c r="BL1116" s="25">
        <v>0</v>
      </c>
      <c r="BM1116" s="25">
        <v>0</v>
      </c>
      <c r="BN1116" s="25">
        <v>0</v>
      </c>
      <c r="BO1116" s="25">
        <v>0</v>
      </c>
      <c r="BP1116" s="25">
        <v>0</v>
      </c>
      <c r="BQ1116" s="25">
        <v>0</v>
      </c>
      <c r="BR1116" s="25">
        <v>0</v>
      </c>
      <c r="BS1116" s="25">
        <v>1</v>
      </c>
      <c r="BT1116" s="25">
        <v>0</v>
      </c>
      <c r="BU1116" s="26">
        <v>0</v>
      </c>
    </row>
    <row r="1117" spans="1:73" x14ac:dyDescent="0.3">
      <c r="A1117" s="27">
        <v>3</v>
      </c>
      <c r="B1117" s="28">
        <v>8042857143</v>
      </c>
      <c r="C1117" s="28">
        <v>0</v>
      </c>
      <c r="D1117" s="28">
        <v>0</v>
      </c>
      <c r="E1117" s="28">
        <v>61</v>
      </c>
      <c r="F1117" s="28">
        <v>5900351378</v>
      </c>
      <c r="G1117" s="28">
        <v>0</v>
      </c>
      <c r="H1117" s="28">
        <v>7.213115E-3</v>
      </c>
      <c r="I1117" s="28">
        <v>0</v>
      </c>
      <c r="J1117" s="28">
        <v>0</v>
      </c>
      <c r="K1117" s="28">
        <v>0</v>
      </c>
      <c r="L1117" s="28">
        <v>1</v>
      </c>
      <c r="M1117" s="28">
        <v>0</v>
      </c>
      <c r="N1117" s="28">
        <v>0</v>
      </c>
      <c r="O1117" s="28">
        <v>0</v>
      </c>
      <c r="P1117" s="28">
        <v>0</v>
      </c>
      <c r="Q1117" s="28">
        <v>0</v>
      </c>
      <c r="R1117" s="28">
        <v>0</v>
      </c>
      <c r="S1117" s="28">
        <v>0</v>
      </c>
      <c r="T1117" s="28">
        <v>0</v>
      </c>
      <c r="U1117" s="28">
        <v>0</v>
      </c>
      <c r="V1117" s="28">
        <v>0</v>
      </c>
      <c r="W1117" s="28">
        <v>1</v>
      </c>
      <c r="X1117" s="28">
        <v>0</v>
      </c>
      <c r="Y1117" s="28">
        <v>0</v>
      </c>
      <c r="Z1117" s="28">
        <v>0</v>
      </c>
      <c r="AA1117" s="28">
        <v>0</v>
      </c>
      <c r="AB1117" s="28">
        <v>0</v>
      </c>
      <c r="AC1117" s="28">
        <v>0</v>
      </c>
      <c r="AD1117" s="28">
        <v>1</v>
      </c>
      <c r="AE1117" s="28">
        <v>0</v>
      </c>
      <c r="AF1117" s="28">
        <v>0</v>
      </c>
      <c r="AG1117" s="28">
        <v>0</v>
      </c>
      <c r="AH1117" s="28">
        <v>0</v>
      </c>
      <c r="AI1117" s="28">
        <v>0</v>
      </c>
      <c r="AJ1117" s="28">
        <v>0</v>
      </c>
      <c r="AK1117" s="28">
        <v>0</v>
      </c>
      <c r="AL1117" s="28">
        <v>0</v>
      </c>
      <c r="AM1117" s="28">
        <v>0</v>
      </c>
      <c r="AN1117" s="28">
        <v>0</v>
      </c>
      <c r="AO1117" s="28">
        <v>0</v>
      </c>
      <c r="AP1117" s="28">
        <v>0</v>
      </c>
      <c r="AQ1117" s="28">
        <v>0</v>
      </c>
      <c r="AR1117" s="28">
        <v>1</v>
      </c>
      <c r="AS1117" s="28">
        <v>0</v>
      </c>
      <c r="AT1117" s="28">
        <v>0</v>
      </c>
      <c r="AU1117" s="28">
        <v>0</v>
      </c>
      <c r="AV1117" s="28">
        <v>0</v>
      </c>
      <c r="AW1117" s="28">
        <v>0</v>
      </c>
      <c r="AX1117" s="28">
        <v>0</v>
      </c>
      <c r="AY1117" s="28">
        <v>0</v>
      </c>
      <c r="AZ1117" s="28">
        <v>0</v>
      </c>
      <c r="BA1117" s="28">
        <v>0</v>
      </c>
      <c r="BB1117" s="28">
        <v>0</v>
      </c>
      <c r="BC1117" s="28">
        <v>0</v>
      </c>
      <c r="BD1117" s="28">
        <v>0</v>
      </c>
      <c r="BE1117" s="28">
        <v>0</v>
      </c>
      <c r="BF1117" s="28">
        <v>0</v>
      </c>
      <c r="BG1117" s="28">
        <v>1</v>
      </c>
      <c r="BH1117" s="28">
        <v>0</v>
      </c>
      <c r="BI1117" s="28">
        <v>0</v>
      </c>
      <c r="BJ1117" s="28">
        <v>0</v>
      </c>
      <c r="BK1117" s="28">
        <v>0</v>
      </c>
      <c r="BL1117" s="28">
        <v>0</v>
      </c>
      <c r="BM1117" s="28">
        <v>0</v>
      </c>
      <c r="BN1117" s="28">
        <v>0</v>
      </c>
      <c r="BO1117" s="28">
        <v>0</v>
      </c>
      <c r="BP1117" s="28">
        <v>0</v>
      </c>
      <c r="BQ1117" s="28">
        <v>0</v>
      </c>
      <c r="BR1117" s="28">
        <v>0</v>
      </c>
      <c r="BS1117" s="28">
        <v>1</v>
      </c>
      <c r="BT1117" s="28">
        <v>0</v>
      </c>
      <c r="BU1117" s="29">
        <v>0</v>
      </c>
    </row>
    <row r="1118" spans="1:73" x14ac:dyDescent="0.3">
      <c r="A1118" s="24">
        <v>0</v>
      </c>
      <c r="B1118" s="25">
        <v>0</v>
      </c>
      <c r="C1118" s="25">
        <v>0</v>
      </c>
      <c r="D1118" s="25">
        <v>0</v>
      </c>
      <c r="E1118" s="25">
        <v>1</v>
      </c>
      <c r="F1118" s="25">
        <v>0</v>
      </c>
      <c r="G1118" s="25">
        <v>0.2</v>
      </c>
      <c r="H1118" s="25">
        <v>0.2</v>
      </c>
      <c r="I1118" s="25">
        <v>0</v>
      </c>
      <c r="J1118" s="25">
        <v>0</v>
      </c>
      <c r="K1118" s="25">
        <v>0</v>
      </c>
      <c r="L1118" s="25">
        <v>1</v>
      </c>
      <c r="M1118" s="25">
        <v>0</v>
      </c>
      <c r="N1118" s="25">
        <v>0</v>
      </c>
      <c r="O1118" s="25">
        <v>0</v>
      </c>
      <c r="P1118" s="25">
        <v>0</v>
      </c>
      <c r="Q1118" s="25">
        <v>0</v>
      </c>
      <c r="R1118" s="25">
        <v>0</v>
      </c>
      <c r="S1118" s="25">
        <v>0</v>
      </c>
      <c r="T1118" s="25">
        <v>0</v>
      </c>
      <c r="U1118" s="25">
        <v>1</v>
      </c>
      <c r="V1118" s="25">
        <v>0</v>
      </c>
      <c r="W1118" s="25">
        <v>0</v>
      </c>
      <c r="X1118" s="25">
        <v>0</v>
      </c>
      <c r="Y1118" s="25">
        <v>0</v>
      </c>
      <c r="Z1118" s="25">
        <v>0</v>
      </c>
      <c r="AA1118" s="25">
        <v>0</v>
      </c>
      <c r="AB1118" s="25">
        <v>0</v>
      </c>
      <c r="AC1118" s="25">
        <v>0</v>
      </c>
      <c r="AD1118" s="25">
        <v>1</v>
      </c>
      <c r="AE1118" s="25">
        <v>0</v>
      </c>
      <c r="AF1118" s="25">
        <v>0</v>
      </c>
      <c r="AG1118" s="25">
        <v>0</v>
      </c>
      <c r="AH1118" s="25">
        <v>0</v>
      </c>
      <c r="AI1118" s="25">
        <v>0</v>
      </c>
      <c r="AJ1118" s="25">
        <v>0</v>
      </c>
      <c r="AK1118" s="25">
        <v>0</v>
      </c>
      <c r="AL1118" s="25">
        <v>0</v>
      </c>
      <c r="AM1118" s="25">
        <v>0</v>
      </c>
      <c r="AN1118" s="25">
        <v>0</v>
      </c>
      <c r="AO1118" s="25">
        <v>0</v>
      </c>
      <c r="AP1118" s="25">
        <v>0</v>
      </c>
      <c r="AQ1118" s="25">
        <v>0</v>
      </c>
      <c r="AR1118" s="25">
        <v>0</v>
      </c>
      <c r="AS1118" s="25">
        <v>0</v>
      </c>
      <c r="AT1118" s="25">
        <v>0</v>
      </c>
      <c r="AU1118" s="25">
        <v>0</v>
      </c>
      <c r="AV1118" s="25">
        <v>0</v>
      </c>
      <c r="AW1118" s="25">
        <v>0</v>
      </c>
      <c r="AX1118" s="25">
        <v>1</v>
      </c>
      <c r="AY1118" s="25">
        <v>0</v>
      </c>
      <c r="AZ1118" s="25">
        <v>0</v>
      </c>
      <c r="BA1118" s="25">
        <v>0</v>
      </c>
      <c r="BB1118" s="25">
        <v>0</v>
      </c>
      <c r="BC1118" s="25">
        <v>0</v>
      </c>
      <c r="BD1118" s="25">
        <v>0</v>
      </c>
      <c r="BE1118" s="25">
        <v>0</v>
      </c>
      <c r="BF1118" s="25">
        <v>0</v>
      </c>
      <c r="BG1118" s="25">
        <v>0</v>
      </c>
      <c r="BH1118" s="25">
        <v>0</v>
      </c>
      <c r="BI1118" s="25">
        <v>0</v>
      </c>
      <c r="BJ1118" s="25">
        <v>0</v>
      </c>
      <c r="BK1118" s="25">
        <v>0</v>
      </c>
      <c r="BL1118" s="25">
        <v>0</v>
      </c>
      <c r="BM1118" s="25">
        <v>0</v>
      </c>
      <c r="BN1118" s="25">
        <v>0</v>
      </c>
      <c r="BO1118" s="25">
        <v>0</v>
      </c>
      <c r="BP1118" s="25">
        <v>0</v>
      </c>
      <c r="BQ1118" s="25">
        <v>0</v>
      </c>
      <c r="BR1118" s="25">
        <v>0</v>
      </c>
      <c r="BS1118" s="25">
        <v>1</v>
      </c>
      <c r="BT1118" s="25">
        <v>0</v>
      </c>
      <c r="BU1118" s="26">
        <v>0</v>
      </c>
    </row>
    <row r="1119" spans="1:73" x14ac:dyDescent="0.3">
      <c r="A1119" s="27">
        <v>0</v>
      </c>
      <c r="B1119" s="28">
        <v>0</v>
      </c>
      <c r="C1119" s="28">
        <v>0</v>
      </c>
      <c r="D1119" s="28">
        <v>0</v>
      </c>
      <c r="E1119" s="28">
        <v>1</v>
      </c>
      <c r="F1119" s="28">
        <v>0</v>
      </c>
      <c r="G1119" s="28">
        <v>0.2</v>
      </c>
      <c r="H1119" s="28">
        <v>0.2</v>
      </c>
      <c r="I1119" s="28">
        <v>0</v>
      </c>
      <c r="J1119" s="28">
        <v>0</v>
      </c>
      <c r="K1119" s="28">
        <v>0</v>
      </c>
      <c r="L1119" s="28">
        <v>1</v>
      </c>
      <c r="M1119" s="28">
        <v>0</v>
      </c>
      <c r="N1119" s="28">
        <v>0</v>
      </c>
      <c r="O1119" s="28">
        <v>0</v>
      </c>
      <c r="P1119" s="28">
        <v>0</v>
      </c>
      <c r="Q1119" s="28">
        <v>0</v>
      </c>
      <c r="R1119" s="28">
        <v>0</v>
      </c>
      <c r="S1119" s="28">
        <v>0</v>
      </c>
      <c r="T1119" s="28">
        <v>0</v>
      </c>
      <c r="U1119" s="28">
        <v>0</v>
      </c>
      <c r="V1119" s="28">
        <v>1</v>
      </c>
      <c r="W1119" s="28">
        <v>0</v>
      </c>
      <c r="X1119" s="28">
        <v>0</v>
      </c>
      <c r="Y1119" s="28">
        <v>0</v>
      </c>
      <c r="Z1119" s="28">
        <v>0</v>
      </c>
      <c r="AA1119" s="28">
        <v>0</v>
      </c>
      <c r="AB1119" s="28">
        <v>0</v>
      </c>
      <c r="AC1119" s="28">
        <v>0</v>
      </c>
      <c r="AD1119" s="28">
        <v>1</v>
      </c>
      <c r="AE1119" s="28">
        <v>0</v>
      </c>
      <c r="AF1119" s="28">
        <v>0</v>
      </c>
      <c r="AG1119" s="28">
        <v>0</v>
      </c>
      <c r="AH1119" s="28">
        <v>0</v>
      </c>
      <c r="AI1119" s="28">
        <v>0</v>
      </c>
      <c r="AJ1119" s="28">
        <v>0</v>
      </c>
      <c r="AK1119" s="28">
        <v>0</v>
      </c>
      <c r="AL1119" s="28">
        <v>0</v>
      </c>
      <c r="AM1119" s="28">
        <v>0</v>
      </c>
      <c r="AN1119" s="28">
        <v>0</v>
      </c>
      <c r="AO1119" s="28">
        <v>0</v>
      </c>
      <c r="AP1119" s="28">
        <v>1</v>
      </c>
      <c r="AQ1119" s="28">
        <v>0</v>
      </c>
      <c r="AR1119" s="28">
        <v>0</v>
      </c>
      <c r="AS1119" s="28">
        <v>0</v>
      </c>
      <c r="AT1119" s="28">
        <v>0</v>
      </c>
      <c r="AU1119" s="28">
        <v>0</v>
      </c>
      <c r="AV1119" s="28">
        <v>0</v>
      </c>
      <c r="AW1119" s="28">
        <v>0</v>
      </c>
      <c r="AX1119" s="28">
        <v>0</v>
      </c>
      <c r="AY1119" s="28">
        <v>1</v>
      </c>
      <c r="AZ1119" s="28">
        <v>0</v>
      </c>
      <c r="BA1119" s="28">
        <v>0</v>
      </c>
      <c r="BB1119" s="28">
        <v>0</v>
      </c>
      <c r="BC1119" s="28">
        <v>0</v>
      </c>
      <c r="BD1119" s="28">
        <v>0</v>
      </c>
      <c r="BE1119" s="28">
        <v>0</v>
      </c>
      <c r="BF1119" s="28">
        <v>0</v>
      </c>
      <c r="BG1119" s="28">
        <v>0</v>
      </c>
      <c r="BH1119" s="28">
        <v>0</v>
      </c>
      <c r="BI1119" s="28">
        <v>0</v>
      </c>
      <c r="BJ1119" s="28">
        <v>0</v>
      </c>
      <c r="BK1119" s="28">
        <v>0</v>
      </c>
      <c r="BL1119" s="28">
        <v>0</v>
      </c>
      <c r="BM1119" s="28">
        <v>0</v>
      </c>
      <c r="BN1119" s="28">
        <v>0</v>
      </c>
      <c r="BO1119" s="28">
        <v>0</v>
      </c>
      <c r="BP1119" s="28">
        <v>0</v>
      </c>
      <c r="BQ1119" s="28">
        <v>0</v>
      </c>
      <c r="BR1119" s="28">
        <v>0</v>
      </c>
      <c r="BS1119" s="28">
        <v>1</v>
      </c>
      <c r="BT1119" s="28">
        <v>0</v>
      </c>
      <c r="BU1119" s="29">
        <v>0</v>
      </c>
    </row>
    <row r="1120" spans="1:73" x14ac:dyDescent="0.3">
      <c r="A1120" s="24">
        <v>0</v>
      </c>
      <c r="B1120" s="25">
        <v>0</v>
      </c>
      <c r="C1120" s="25">
        <v>0</v>
      </c>
      <c r="D1120" s="25">
        <v>0</v>
      </c>
      <c r="E1120" s="25">
        <v>13</v>
      </c>
      <c r="F1120" s="25">
        <v>4493333333</v>
      </c>
      <c r="G1120" s="25">
        <v>6.1538460000000001E-3</v>
      </c>
      <c r="H1120" s="25">
        <v>4.4615385E-2</v>
      </c>
      <c r="I1120" s="25">
        <v>0</v>
      </c>
      <c r="J1120" s="25">
        <v>0</v>
      </c>
      <c r="K1120" s="25">
        <v>0</v>
      </c>
      <c r="L1120" s="25">
        <v>1</v>
      </c>
      <c r="M1120" s="25">
        <v>0</v>
      </c>
      <c r="N1120" s="25">
        <v>0</v>
      </c>
      <c r="O1120" s="25">
        <v>0</v>
      </c>
      <c r="P1120" s="25">
        <v>0</v>
      </c>
      <c r="Q1120" s="25">
        <v>0</v>
      </c>
      <c r="R1120" s="25">
        <v>0</v>
      </c>
      <c r="S1120" s="25">
        <v>0</v>
      </c>
      <c r="T1120" s="25">
        <v>0</v>
      </c>
      <c r="U1120" s="25">
        <v>0</v>
      </c>
      <c r="V1120" s="25">
        <v>1</v>
      </c>
      <c r="W1120" s="25">
        <v>0</v>
      </c>
      <c r="X1120" s="25">
        <v>0</v>
      </c>
      <c r="Y1120" s="25">
        <v>0</v>
      </c>
      <c r="Z1120" s="25">
        <v>0</v>
      </c>
      <c r="AA1120" s="25">
        <v>0</v>
      </c>
      <c r="AB1120" s="25">
        <v>0</v>
      </c>
      <c r="AC1120" s="25">
        <v>0</v>
      </c>
      <c r="AD1120" s="25">
        <v>0</v>
      </c>
      <c r="AE1120" s="25">
        <v>0</v>
      </c>
      <c r="AF1120" s="25">
        <v>0</v>
      </c>
      <c r="AG1120" s="25">
        <v>1</v>
      </c>
      <c r="AH1120" s="25">
        <v>0</v>
      </c>
      <c r="AI1120" s="25">
        <v>0</v>
      </c>
      <c r="AJ1120" s="25">
        <v>0</v>
      </c>
      <c r="AK1120" s="25">
        <v>0</v>
      </c>
      <c r="AL1120" s="25">
        <v>0</v>
      </c>
      <c r="AM1120" s="25">
        <v>0</v>
      </c>
      <c r="AN1120" s="25">
        <v>0</v>
      </c>
      <c r="AO1120" s="25">
        <v>0</v>
      </c>
      <c r="AP1120" s="25">
        <v>1</v>
      </c>
      <c r="AQ1120" s="25">
        <v>0</v>
      </c>
      <c r="AR1120" s="25">
        <v>0</v>
      </c>
      <c r="AS1120" s="25">
        <v>0</v>
      </c>
      <c r="AT1120" s="25">
        <v>0</v>
      </c>
      <c r="AU1120" s="25">
        <v>0</v>
      </c>
      <c r="AV1120" s="25">
        <v>0</v>
      </c>
      <c r="AW1120" s="25">
        <v>0</v>
      </c>
      <c r="AX1120" s="25">
        <v>0</v>
      </c>
      <c r="AY1120" s="25">
        <v>0</v>
      </c>
      <c r="AZ1120" s="25">
        <v>1</v>
      </c>
      <c r="BA1120" s="25">
        <v>0</v>
      </c>
      <c r="BB1120" s="25">
        <v>0</v>
      </c>
      <c r="BC1120" s="25">
        <v>0</v>
      </c>
      <c r="BD1120" s="25">
        <v>0</v>
      </c>
      <c r="BE1120" s="25">
        <v>0</v>
      </c>
      <c r="BF1120" s="25">
        <v>0</v>
      </c>
      <c r="BG1120" s="25">
        <v>0</v>
      </c>
      <c r="BH1120" s="25">
        <v>0</v>
      </c>
      <c r="BI1120" s="25">
        <v>0</v>
      </c>
      <c r="BJ1120" s="25">
        <v>0</v>
      </c>
      <c r="BK1120" s="25">
        <v>0</v>
      </c>
      <c r="BL1120" s="25">
        <v>0</v>
      </c>
      <c r="BM1120" s="25">
        <v>0</v>
      </c>
      <c r="BN1120" s="25">
        <v>0</v>
      </c>
      <c r="BO1120" s="25">
        <v>0</v>
      </c>
      <c r="BP1120" s="25">
        <v>0</v>
      </c>
      <c r="BQ1120" s="25">
        <v>0</v>
      </c>
      <c r="BR1120" s="25">
        <v>0</v>
      </c>
      <c r="BS1120" s="25">
        <v>1</v>
      </c>
      <c r="BT1120" s="25">
        <v>0</v>
      </c>
      <c r="BU1120" s="26">
        <v>0</v>
      </c>
    </row>
    <row r="1121" spans="1:73" x14ac:dyDescent="0.3">
      <c r="A1121" s="27">
        <v>0</v>
      </c>
      <c r="B1121" s="28">
        <v>0</v>
      </c>
      <c r="C1121" s="28">
        <v>0</v>
      </c>
      <c r="D1121" s="28">
        <v>0</v>
      </c>
      <c r="E1121" s="28">
        <v>12</v>
      </c>
      <c r="F1121" s="28">
        <v>200</v>
      </c>
      <c r="G1121" s="28">
        <v>0</v>
      </c>
      <c r="H1121" s="28">
        <v>4.7222222000000001E-2</v>
      </c>
      <c r="I1121" s="28">
        <v>0</v>
      </c>
      <c r="J1121" s="28">
        <v>0</v>
      </c>
      <c r="K1121" s="28">
        <v>0</v>
      </c>
      <c r="L1121" s="28">
        <v>1</v>
      </c>
      <c r="M1121" s="28">
        <v>0</v>
      </c>
      <c r="N1121" s="28">
        <v>0</v>
      </c>
      <c r="O1121" s="28">
        <v>0</v>
      </c>
      <c r="P1121" s="28">
        <v>0</v>
      </c>
      <c r="Q1121" s="28">
        <v>0</v>
      </c>
      <c r="R1121" s="28">
        <v>0</v>
      </c>
      <c r="S1121" s="28">
        <v>0</v>
      </c>
      <c r="T1121" s="28">
        <v>0</v>
      </c>
      <c r="U1121" s="28">
        <v>0</v>
      </c>
      <c r="V1121" s="28">
        <v>1</v>
      </c>
      <c r="W1121" s="28">
        <v>0</v>
      </c>
      <c r="X1121" s="28">
        <v>0</v>
      </c>
      <c r="Y1121" s="28">
        <v>0</v>
      </c>
      <c r="Z1121" s="28">
        <v>0</v>
      </c>
      <c r="AA1121" s="28">
        <v>0</v>
      </c>
      <c r="AB1121" s="28">
        <v>0</v>
      </c>
      <c r="AC1121" s="28">
        <v>0</v>
      </c>
      <c r="AD1121" s="28">
        <v>1</v>
      </c>
      <c r="AE1121" s="28">
        <v>0</v>
      </c>
      <c r="AF1121" s="28">
        <v>0</v>
      </c>
      <c r="AG1121" s="28">
        <v>0</v>
      </c>
      <c r="AH1121" s="28">
        <v>0</v>
      </c>
      <c r="AI1121" s="28">
        <v>0</v>
      </c>
      <c r="AJ1121" s="28">
        <v>0</v>
      </c>
      <c r="AK1121" s="28">
        <v>0</v>
      </c>
      <c r="AL1121" s="28">
        <v>0</v>
      </c>
      <c r="AM1121" s="28">
        <v>0</v>
      </c>
      <c r="AN1121" s="28">
        <v>0</v>
      </c>
      <c r="AO1121" s="28">
        <v>0</v>
      </c>
      <c r="AP1121" s="28">
        <v>1</v>
      </c>
      <c r="AQ1121" s="28">
        <v>0</v>
      </c>
      <c r="AR1121" s="28">
        <v>0</v>
      </c>
      <c r="AS1121" s="28">
        <v>0</v>
      </c>
      <c r="AT1121" s="28">
        <v>0</v>
      </c>
      <c r="AU1121" s="28">
        <v>0</v>
      </c>
      <c r="AV1121" s="28">
        <v>0</v>
      </c>
      <c r="AW1121" s="28">
        <v>0</v>
      </c>
      <c r="AX1121" s="28">
        <v>0</v>
      </c>
      <c r="AY1121" s="28">
        <v>0</v>
      </c>
      <c r="AZ1121" s="28">
        <v>0</v>
      </c>
      <c r="BA1121" s="28">
        <v>0</v>
      </c>
      <c r="BB1121" s="28">
        <v>0</v>
      </c>
      <c r="BC1121" s="28">
        <v>0</v>
      </c>
      <c r="BD1121" s="28">
        <v>0</v>
      </c>
      <c r="BE1121" s="28">
        <v>0</v>
      </c>
      <c r="BF1121" s="28">
        <v>0</v>
      </c>
      <c r="BG1121" s="28">
        <v>0</v>
      </c>
      <c r="BH1121" s="28">
        <v>0</v>
      </c>
      <c r="BI1121" s="28">
        <v>0</v>
      </c>
      <c r="BJ1121" s="28">
        <v>0</v>
      </c>
      <c r="BK1121" s="28">
        <v>0</v>
      </c>
      <c r="BL1121" s="28">
        <v>0</v>
      </c>
      <c r="BM1121" s="28">
        <v>0</v>
      </c>
      <c r="BN1121" s="28">
        <v>0</v>
      </c>
      <c r="BO1121" s="28">
        <v>0</v>
      </c>
      <c r="BP1121" s="28">
        <v>0</v>
      </c>
      <c r="BQ1121" s="28">
        <v>0</v>
      </c>
      <c r="BR1121" s="28">
        <v>0</v>
      </c>
      <c r="BS1121" s="28">
        <v>1</v>
      </c>
      <c r="BT1121" s="28">
        <v>1</v>
      </c>
      <c r="BU1121" s="29">
        <v>0</v>
      </c>
    </row>
    <row r="1122" spans="1:73" x14ac:dyDescent="0.3">
      <c r="A1122" s="24">
        <v>3</v>
      </c>
      <c r="B1122" s="25">
        <v>61.5</v>
      </c>
      <c r="C1122" s="25">
        <v>0</v>
      </c>
      <c r="D1122" s="25">
        <v>0</v>
      </c>
      <c r="E1122" s="25">
        <v>16</v>
      </c>
      <c r="F1122" s="25">
        <v>9461666667</v>
      </c>
      <c r="G1122" s="25">
        <v>0</v>
      </c>
      <c r="H1122" s="25">
        <v>1.0526316000000001E-2</v>
      </c>
      <c r="I1122" s="25">
        <v>0</v>
      </c>
      <c r="J1122" s="25">
        <v>0</v>
      </c>
      <c r="K1122" s="25">
        <v>0</v>
      </c>
      <c r="L1122" s="25">
        <v>1</v>
      </c>
      <c r="M1122" s="25">
        <v>0</v>
      </c>
      <c r="N1122" s="25">
        <v>0</v>
      </c>
      <c r="O1122" s="25">
        <v>0</v>
      </c>
      <c r="P1122" s="25">
        <v>0</v>
      </c>
      <c r="Q1122" s="25">
        <v>0</v>
      </c>
      <c r="R1122" s="25">
        <v>0</v>
      </c>
      <c r="S1122" s="25">
        <v>0</v>
      </c>
      <c r="T1122" s="25">
        <v>0</v>
      </c>
      <c r="U1122" s="25">
        <v>0</v>
      </c>
      <c r="V1122" s="25">
        <v>1</v>
      </c>
      <c r="W1122" s="25">
        <v>0</v>
      </c>
      <c r="X1122" s="25">
        <v>0</v>
      </c>
      <c r="Y1122" s="25">
        <v>0</v>
      </c>
      <c r="Z1122" s="25">
        <v>0</v>
      </c>
      <c r="AA1122" s="25">
        <v>0</v>
      </c>
      <c r="AB1122" s="25">
        <v>0</v>
      </c>
      <c r="AC1122" s="25">
        <v>0</v>
      </c>
      <c r="AD1122" s="25">
        <v>1</v>
      </c>
      <c r="AE1122" s="25">
        <v>0</v>
      </c>
      <c r="AF1122" s="25">
        <v>0</v>
      </c>
      <c r="AG1122" s="25">
        <v>0</v>
      </c>
      <c r="AH1122" s="25">
        <v>0</v>
      </c>
      <c r="AI1122" s="25">
        <v>0</v>
      </c>
      <c r="AJ1122" s="25">
        <v>0</v>
      </c>
      <c r="AK1122" s="25">
        <v>0</v>
      </c>
      <c r="AL1122" s="25">
        <v>0</v>
      </c>
      <c r="AM1122" s="25">
        <v>0</v>
      </c>
      <c r="AN1122" s="25">
        <v>0</v>
      </c>
      <c r="AO1122" s="25">
        <v>0</v>
      </c>
      <c r="AP1122" s="25">
        <v>1</v>
      </c>
      <c r="AQ1122" s="25">
        <v>0</v>
      </c>
      <c r="AR1122" s="25">
        <v>0</v>
      </c>
      <c r="AS1122" s="25">
        <v>0</v>
      </c>
      <c r="AT1122" s="25">
        <v>0</v>
      </c>
      <c r="AU1122" s="25">
        <v>0</v>
      </c>
      <c r="AV1122" s="25">
        <v>0</v>
      </c>
      <c r="AW1122" s="25">
        <v>0</v>
      </c>
      <c r="AX1122" s="25">
        <v>0</v>
      </c>
      <c r="AY1122" s="25">
        <v>0</v>
      </c>
      <c r="AZ1122" s="25">
        <v>0</v>
      </c>
      <c r="BA1122" s="25">
        <v>0</v>
      </c>
      <c r="BB1122" s="25">
        <v>0</v>
      </c>
      <c r="BC1122" s="25">
        <v>0</v>
      </c>
      <c r="BD1122" s="25">
        <v>0</v>
      </c>
      <c r="BE1122" s="25">
        <v>0</v>
      </c>
      <c r="BF1122" s="25">
        <v>0</v>
      </c>
      <c r="BG1122" s="25">
        <v>1</v>
      </c>
      <c r="BH1122" s="25">
        <v>0</v>
      </c>
      <c r="BI1122" s="25">
        <v>0</v>
      </c>
      <c r="BJ1122" s="25">
        <v>0</v>
      </c>
      <c r="BK1122" s="25">
        <v>0</v>
      </c>
      <c r="BL1122" s="25">
        <v>0</v>
      </c>
      <c r="BM1122" s="25">
        <v>0</v>
      </c>
      <c r="BN1122" s="25">
        <v>0</v>
      </c>
      <c r="BO1122" s="25">
        <v>0</v>
      </c>
      <c r="BP1122" s="25">
        <v>0</v>
      </c>
      <c r="BQ1122" s="25">
        <v>1</v>
      </c>
      <c r="BR1122" s="25">
        <v>0</v>
      </c>
      <c r="BS1122" s="25">
        <v>0</v>
      </c>
      <c r="BT1122" s="25">
        <v>0</v>
      </c>
      <c r="BU1122" s="26">
        <v>0</v>
      </c>
    </row>
    <row r="1123" spans="1:73" x14ac:dyDescent="0.3">
      <c r="A1123" s="27">
        <v>0</v>
      </c>
      <c r="B1123" s="28">
        <v>0</v>
      </c>
      <c r="C1123" s="28">
        <v>0</v>
      </c>
      <c r="D1123" s="28">
        <v>0</v>
      </c>
      <c r="E1123" s="28">
        <v>2</v>
      </c>
      <c r="F1123" s="28">
        <v>0</v>
      </c>
      <c r="G1123" s="28">
        <v>0.2</v>
      </c>
      <c r="H1123" s="28">
        <v>0.2</v>
      </c>
      <c r="I1123" s="28">
        <v>0</v>
      </c>
      <c r="J1123" s="28">
        <v>0</v>
      </c>
      <c r="K1123" s="28">
        <v>0</v>
      </c>
      <c r="L1123" s="28">
        <v>1</v>
      </c>
      <c r="M1123" s="28">
        <v>0</v>
      </c>
      <c r="N1123" s="28">
        <v>0</v>
      </c>
      <c r="O1123" s="28">
        <v>0</v>
      </c>
      <c r="P1123" s="28">
        <v>0</v>
      </c>
      <c r="Q1123" s="28">
        <v>0</v>
      </c>
      <c r="R1123" s="28">
        <v>0</v>
      </c>
      <c r="S1123" s="28">
        <v>0</v>
      </c>
      <c r="T1123" s="28">
        <v>0</v>
      </c>
      <c r="U1123" s="28">
        <v>0</v>
      </c>
      <c r="V1123" s="28">
        <v>1</v>
      </c>
      <c r="W1123" s="28">
        <v>0</v>
      </c>
      <c r="X1123" s="28">
        <v>0</v>
      </c>
      <c r="Y1123" s="28">
        <v>0</v>
      </c>
      <c r="Z1123" s="28">
        <v>0</v>
      </c>
      <c r="AA1123" s="28">
        <v>0</v>
      </c>
      <c r="AB1123" s="28">
        <v>0</v>
      </c>
      <c r="AC1123" s="28">
        <v>0</v>
      </c>
      <c r="AD1123" s="28">
        <v>1</v>
      </c>
      <c r="AE1123" s="28">
        <v>0</v>
      </c>
      <c r="AF1123" s="28">
        <v>0</v>
      </c>
      <c r="AG1123" s="28">
        <v>0</v>
      </c>
      <c r="AH1123" s="28">
        <v>0</v>
      </c>
      <c r="AI1123" s="28">
        <v>0</v>
      </c>
      <c r="AJ1123" s="28">
        <v>0</v>
      </c>
      <c r="AK1123" s="28">
        <v>0</v>
      </c>
      <c r="AL1123" s="28">
        <v>0</v>
      </c>
      <c r="AM1123" s="28">
        <v>0</v>
      </c>
      <c r="AN1123" s="28">
        <v>0</v>
      </c>
      <c r="AO1123" s="28">
        <v>0</v>
      </c>
      <c r="AP1123" s="28">
        <v>1</v>
      </c>
      <c r="AQ1123" s="28">
        <v>0</v>
      </c>
      <c r="AR1123" s="28">
        <v>0</v>
      </c>
      <c r="AS1123" s="28">
        <v>0</v>
      </c>
      <c r="AT1123" s="28">
        <v>0</v>
      </c>
      <c r="AU1123" s="28">
        <v>0</v>
      </c>
      <c r="AV1123" s="28">
        <v>0</v>
      </c>
      <c r="AW1123" s="28">
        <v>0</v>
      </c>
      <c r="AX1123" s="28">
        <v>0</v>
      </c>
      <c r="AY1123" s="28">
        <v>1</v>
      </c>
      <c r="AZ1123" s="28">
        <v>0</v>
      </c>
      <c r="BA1123" s="28">
        <v>0</v>
      </c>
      <c r="BB1123" s="28">
        <v>0</v>
      </c>
      <c r="BC1123" s="28">
        <v>0</v>
      </c>
      <c r="BD1123" s="28">
        <v>0</v>
      </c>
      <c r="BE1123" s="28">
        <v>0</v>
      </c>
      <c r="BF1123" s="28">
        <v>0</v>
      </c>
      <c r="BG1123" s="28">
        <v>0</v>
      </c>
      <c r="BH1123" s="28">
        <v>0</v>
      </c>
      <c r="BI1123" s="28">
        <v>0</v>
      </c>
      <c r="BJ1123" s="28">
        <v>0</v>
      </c>
      <c r="BK1123" s="28">
        <v>0</v>
      </c>
      <c r="BL1123" s="28">
        <v>0</v>
      </c>
      <c r="BM1123" s="28">
        <v>0</v>
      </c>
      <c r="BN1123" s="28">
        <v>0</v>
      </c>
      <c r="BO1123" s="28">
        <v>0</v>
      </c>
      <c r="BP1123" s="28">
        <v>0</v>
      </c>
      <c r="BQ1123" s="28">
        <v>0</v>
      </c>
      <c r="BR1123" s="28">
        <v>0</v>
      </c>
      <c r="BS1123" s="28">
        <v>1</v>
      </c>
      <c r="BT1123" s="28">
        <v>0</v>
      </c>
      <c r="BU1123" s="29">
        <v>0</v>
      </c>
    </row>
    <row r="1124" spans="1:73" x14ac:dyDescent="0.3">
      <c r="A1124" s="24">
        <v>0</v>
      </c>
      <c r="B1124" s="25">
        <v>0</v>
      </c>
      <c r="C1124" s="25">
        <v>0</v>
      </c>
      <c r="D1124" s="25">
        <v>0</v>
      </c>
      <c r="E1124" s="25">
        <v>3</v>
      </c>
      <c r="F1124" s="25">
        <v>514</v>
      </c>
      <c r="G1124" s="25">
        <v>0</v>
      </c>
      <c r="H1124" s="25">
        <v>6.6666666999999999E-2</v>
      </c>
      <c r="I1124" s="25">
        <v>0</v>
      </c>
      <c r="J1124" s="25">
        <v>0</v>
      </c>
      <c r="K1124" s="25">
        <v>0</v>
      </c>
      <c r="L1124" s="25">
        <v>1</v>
      </c>
      <c r="M1124" s="25">
        <v>0</v>
      </c>
      <c r="N1124" s="25">
        <v>0</v>
      </c>
      <c r="O1124" s="25">
        <v>0</v>
      </c>
      <c r="P1124" s="25">
        <v>0</v>
      </c>
      <c r="Q1124" s="25">
        <v>0</v>
      </c>
      <c r="R1124" s="25">
        <v>0</v>
      </c>
      <c r="S1124" s="25">
        <v>0</v>
      </c>
      <c r="T1124" s="25">
        <v>0</v>
      </c>
      <c r="U1124" s="25">
        <v>0</v>
      </c>
      <c r="V1124" s="25">
        <v>1</v>
      </c>
      <c r="W1124" s="25">
        <v>0</v>
      </c>
      <c r="X1124" s="25">
        <v>0</v>
      </c>
      <c r="Y1124" s="25">
        <v>0</v>
      </c>
      <c r="Z1124" s="25">
        <v>0</v>
      </c>
      <c r="AA1124" s="25">
        <v>0</v>
      </c>
      <c r="AB1124" s="25">
        <v>0</v>
      </c>
      <c r="AC1124" s="25">
        <v>0</v>
      </c>
      <c r="AD1124" s="25">
        <v>1</v>
      </c>
      <c r="AE1124" s="25">
        <v>0</v>
      </c>
      <c r="AF1124" s="25">
        <v>0</v>
      </c>
      <c r="AG1124" s="25">
        <v>0</v>
      </c>
      <c r="AH1124" s="25">
        <v>0</v>
      </c>
      <c r="AI1124" s="25">
        <v>0</v>
      </c>
      <c r="AJ1124" s="25">
        <v>0</v>
      </c>
      <c r="AK1124" s="25">
        <v>0</v>
      </c>
      <c r="AL1124" s="25">
        <v>0</v>
      </c>
      <c r="AM1124" s="25">
        <v>0</v>
      </c>
      <c r="AN1124" s="25">
        <v>0</v>
      </c>
      <c r="AO1124" s="25">
        <v>0</v>
      </c>
      <c r="AP1124" s="25">
        <v>0</v>
      </c>
      <c r="AQ1124" s="25">
        <v>0</v>
      </c>
      <c r="AR1124" s="25">
        <v>1</v>
      </c>
      <c r="AS1124" s="25">
        <v>0</v>
      </c>
      <c r="AT1124" s="25">
        <v>0</v>
      </c>
      <c r="AU1124" s="25">
        <v>0</v>
      </c>
      <c r="AV1124" s="25">
        <v>0</v>
      </c>
      <c r="AW1124" s="25">
        <v>0</v>
      </c>
      <c r="AX1124" s="25">
        <v>0</v>
      </c>
      <c r="AY1124" s="25">
        <v>1</v>
      </c>
      <c r="AZ1124" s="25">
        <v>0</v>
      </c>
      <c r="BA1124" s="25">
        <v>0</v>
      </c>
      <c r="BB1124" s="25">
        <v>0</v>
      </c>
      <c r="BC1124" s="25">
        <v>0</v>
      </c>
      <c r="BD1124" s="25">
        <v>0</v>
      </c>
      <c r="BE1124" s="25">
        <v>0</v>
      </c>
      <c r="BF1124" s="25">
        <v>0</v>
      </c>
      <c r="BG1124" s="25">
        <v>0</v>
      </c>
      <c r="BH1124" s="25">
        <v>0</v>
      </c>
      <c r="BI1124" s="25">
        <v>0</v>
      </c>
      <c r="BJ1124" s="25">
        <v>0</v>
      </c>
      <c r="BK1124" s="25">
        <v>0</v>
      </c>
      <c r="BL1124" s="25">
        <v>0</v>
      </c>
      <c r="BM1124" s="25">
        <v>0</v>
      </c>
      <c r="BN1124" s="25">
        <v>0</v>
      </c>
      <c r="BO1124" s="25">
        <v>0</v>
      </c>
      <c r="BP1124" s="25">
        <v>0</v>
      </c>
      <c r="BQ1124" s="25">
        <v>0</v>
      </c>
      <c r="BR1124" s="25">
        <v>0</v>
      </c>
      <c r="BS1124" s="25">
        <v>1</v>
      </c>
      <c r="BT1124" s="25">
        <v>0</v>
      </c>
      <c r="BU1124" s="26">
        <v>0</v>
      </c>
    </row>
    <row r="1125" spans="1:73" x14ac:dyDescent="0.3">
      <c r="A1125" s="27">
        <v>1</v>
      </c>
      <c r="B1125" s="28">
        <v>58</v>
      </c>
      <c r="C1125" s="28">
        <v>0</v>
      </c>
      <c r="D1125" s="28">
        <v>0</v>
      </c>
      <c r="E1125" s="28">
        <v>5</v>
      </c>
      <c r="F1125" s="28">
        <v>64</v>
      </c>
      <c r="G1125" s="28">
        <v>0</v>
      </c>
      <c r="H1125" s="28">
        <v>1.6666667E-2</v>
      </c>
      <c r="I1125" s="28">
        <v>0</v>
      </c>
      <c r="J1125" s="28">
        <v>0</v>
      </c>
      <c r="K1125" s="28">
        <v>0</v>
      </c>
      <c r="L1125" s="28">
        <v>1</v>
      </c>
      <c r="M1125" s="28">
        <v>0</v>
      </c>
      <c r="N1125" s="28">
        <v>0</v>
      </c>
      <c r="O1125" s="28">
        <v>0</v>
      </c>
      <c r="P1125" s="28">
        <v>0</v>
      </c>
      <c r="Q1125" s="28">
        <v>0</v>
      </c>
      <c r="R1125" s="28">
        <v>0</v>
      </c>
      <c r="S1125" s="28">
        <v>0</v>
      </c>
      <c r="T1125" s="28">
        <v>0</v>
      </c>
      <c r="U1125" s="28">
        <v>1</v>
      </c>
      <c r="V1125" s="28">
        <v>0</v>
      </c>
      <c r="W1125" s="28">
        <v>0</v>
      </c>
      <c r="X1125" s="28">
        <v>0</v>
      </c>
      <c r="Y1125" s="28">
        <v>0</v>
      </c>
      <c r="Z1125" s="28">
        <v>0</v>
      </c>
      <c r="AA1125" s="28">
        <v>0</v>
      </c>
      <c r="AB1125" s="28">
        <v>0</v>
      </c>
      <c r="AC1125" s="28">
        <v>1</v>
      </c>
      <c r="AD1125" s="28">
        <v>0</v>
      </c>
      <c r="AE1125" s="28">
        <v>0</v>
      </c>
      <c r="AF1125" s="28">
        <v>0</v>
      </c>
      <c r="AG1125" s="28">
        <v>0</v>
      </c>
      <c r="AH1125" s="28">
        <v>0</v>
      </c>
      <c r="AI1125" s="28">
        <v>0</v>
      </c>
      <c r="AJ1125" s="28">
        <v>0</v>
      </c>
      <c r="AK1125" s="28">
        <v>0</v>
      </c>
      <c r="AL1125" s="28">
        <v>0</v>
      </c>
      <c r="AM1125" s="28">
        <v>0</v>
      </c>
      <c r="AN1125" s="28">
        <v>0</v>
      </c>
      <c r="AO1125" s="28">
        <v>0</v>
      </c>
      <c r="AP1125" s="28">
        <v>0</v>
      </c>
      <c r="AQ1125" s="28">
        <v>0</v>
      </c>
      <c r="AR1125" s="28">
        <v>0</v>
      </c>
      <c r="AS1125" s="28">
        <v>1</v>
      </c>
      <c r="AT1125" s="28">
        <v>0</v>
      </c>
      <c r="AU1125" s="28">
        <v>0</v>
      </c>
      <c r="AV1125" s="28">
        <v>0</v>
      </c>
      <c r="AW1125" s="28">
        <v>0</v>
      </c>
      <c r="AX1125" s="28">
        <v>0</v>
      </c>
      <c r="AY1125" s="28">
        <v>0</v>
      </c>
      <c r="AZ1125" s="28">
        <v>0</v>
      </c>
      <c r="BA1125" s="28">
        <v>0</v>
      </c>
      <c r="BB1125" s="28">
        <v>0</v>
      </c>
      <c r="BC1125" s="28">
        <v>0</v>
      </c>
      <c r="BD1125" s="28">
        <v>0</v>
      </c>
      <c r="BE1125" s="28">
        <v>0</v>
      </c>
      <c r="BF1125" s="28">
        <v>0</v>
      </c>
      <c r="BG1125" s="28">
        <v>0</v>
      </c>
      <c r="BH1125" s="28">
        <v>0</v>
      </c>
      <c r="BI1125" s="28">
        <v>0</v>
      </c>
      <c r="BJ1125" s="28">
        <v>0</v>
      </c>
      <c r="BK1125" s="28">
        <v>0</v>
      </c>
      <c r="BL1125" s="28">
        <v>0</v>
      </c>
      <c r="BM1125" s="28">
        <v>0</v>
      </c>
      <c r="BN1125" s="28">
        <v>0</v>
      </c>
      <c r="BO1125" s="28">
        <v>0</v>
      </c>
      <c r="BP1125" s="28">
        <v>0</v>
      </c>
      <c r="BQ1125" s="28">
        <v>1</v>
      </c>
      <c r="BR1125" s="28">
        <v>0</v>
      </c>
      <c r="BS1125" s="28">
        <v>0</v>
      </c>
      <c r="BT1125" s="28">
        <v>0</v>
      </c>
      <c r="BU1125" s="29">
        <v>0</v>
      </c>
    </row>
    <row r="1126" spans="1:73" x14ac:dyDescent="0.3">
      <c r="A1126" s="24">
        <v>0</v>
      </c>
      <c r="B1126" s="25">
        <v>0</v>
      </c>
      <c r="C1126" s="25">
        <v>0</v>
      </c>
      <c r="D1126" s="25">
        <v>0</v>
      </c>
      <c r="E1126" s="25">
        <v>2</v>
      </c>
      <c r="F1126" s="25">
        <v>210</v>
      </c>
      <c r="G1126" s="25">
        <v>0</v>
      </c>
      <c r="H1126" s="25">
        <v>0.1</v>
      </c>
      <c r="I1126" s="25">
        <v>0</v>
      </c>
      <c r="J1126" s="25">
        <v>0</v>
      </c>
      <c r="K1126" s="25">
        <v>0</v>
      </c>
      <c r="L1126" s="25">
        <v>1</v>
      </c>
      <c r="M1126" s="25">
        <v>0</v>
      </c>
      <c r="N1126" s="25">
        <v>0</v>
      </c>
      <c r="O1126" s="25">
        <v>0</v>
      </c>
      <c r="P1126" s="25">
        <v>0</v>
      </c>
      <c r="Q1126" s="25">
        <v>0</v>
      </c>
      <c r="R1126" s="25">
        <v>0</v>
      </c>
      <c r="S1126" s="25">
        <v>0</v>
      </c>
      <c r="T1126" s="25">
        <v>0</v>
      </c>
      <c r="U1126" s="25">
        <v>0</v>
      </c>
      <c r="V1126" s="25">
        <v>0</v>
      </c>
      <c r="W1126" s="25">
        <v>1</v>
      </c>
      <c r="X1126" s="25">
        <v>0</v>
      </c>
      <c r="Y1126" s="25">
        <v>0</v>
      </c>
      <c r="Z1126" s="25">
        <v>0</v>
      </c>
      <c r="AA1126" s="25">
        <v>0</v>
      </c>
      <c r="AB1126" s="25">
        <v>0</v>
      </c>
      <c r="AC1126" s="25">
        <v>0</v>
      </c>
      <c r="AD1126" s="25">
        <v>1</v>
      </c>
      <c r="AE1126" s="25">
        <v>0</v>
      </c>
      <c r="AF1126" s="25">
        <v>0</v>
      </c>
      <c r="AG1126" s="25">
        <v>0</v>
      </c>
      <c r="AH1126" s="25">
        <v>0</v>
      </c>
      <c r="AI1126" s="25">
        <v>0</v>
      </c>
      <c r="AJ1126" s="25">
        <v>0</v>
      </c>
      <c r="AK1126" s="25">
        <v>0</v>
      </c>
      <c r="AL1126" s="25">
        <v>0</v>
      </c>
      <c r="AM1126" s="25">
        <v>0</v>
      </c>
      <c r="AN1126" s="25">
        <v>0</v>
      </c>
      <c r="AO1126" s="25">
        <v>0</v>
      </c>
      <c r="AP1126" s="25">
        <v>1</v>
      </c>
      <c r="AQ1126" s="25">
        <v>0</v>
      </c>
      <c r="AR1126" s="25">
        <v>0</v>
      </c>
      <c r="AS1126" s="25">
        <v>0</v>
      </c>
      <c r="AT1126" s="25">
        <v>0</v>
      </c>
      <c r="AU1126" s="25">
        <v>0</v>
      </c>
      <c r="AV1126" s="25">
        <v>0</v>
      </c>
      <c r="AW1126" s="25">
        <v>0</v>
      </c>
      <c r="AX1126" s="25">
        <v>0</v>
      </c>
      <c r="AY1126" s="25">
        <v>0</v>
      </c>
      <c r="AZ1126" s="25">
        <v>0</v>
      </c>
      <c r="BA1126" s="25">
        <v>0</v>
      </c>
      <c r="BB1126" s="25">
        <v>0</v>
      </c>
      <c r="BC1126" s="25">
        <v>0</v>
      </c>
      <c r="BD1126" s="25">
        <v>0</v>
      </c>
      <c r="BE1126" s="25">
        <v>0</v>
      </c>
      <c r="BF1126" s="25">
        <v>0</v>
      </c>
      <c r="BG1126" s="25">
        <v>0</v>
      </c>
      <c r="BH1126" s="25">
        <v>0</v>
      </c>
      <c r="BI1126" s="25">
        <v>0</v>
      </c>
      <c r="BJ1126" s="25">
        <v>0</v>
      </c>
      <c r="BK1126" s="25">
        <v>0</v>
      </c>
      <c r="BL1126" s="25">
        <v>0</v>
      </c>
      <c r="BM1126" s="25">
        <v>0</v>
      </c>
      <c r="BN1126" s="25">
        <v>0</v>
      </c>
      <c r="BO1126" s="25">
        <v>0</v>
      </c>
      <c r="BP1126" s="25">
        <v>0</v>
      </c>
      <c r="BQ1126" s="25">
        <v>0</v>
      </c>
      <c r="BR1126" s="25">
        <v>0</v>
      </c>
      <c r="BS1126" s="25">
        <v>1</v>
      </c>
      <c r="BT1126" s="25">
        <v>0</v>
      </c>
      <c r="BU1126" s="26">
        <v>0</v>
      </c>
    </row>
    <row r="1127" spans="1:73" x14ac:dyDescent="0.3">
      <c r="A1127" s="27">
        <v>2</v>
      </c>
      <c r="B1127" s="28">
        <v>243</v>
      </c>
      <c r="C1127" s="28">
        <v>0</v>
      </c>
      <c r="D1127" s="28">
        <v>0</v>
      </c>
      <c r="E1127" s="28">
        <v>12</v>
      </c>
      <c r="F1127" s="28">
        <v>1180.5</v>
      </c>
      <c r="G1127" s="28">
        <v>0</v>
      </c>
      <c r="H1127" s="28">
        <v>7.6923080000000001E-3</v>
      </c>
      <c r="I1127" s="28">
        <v>0</v>
      </c>
      <c r="J1127" s="28">
        <v>0</v>
      </c>
      <c r="K1127" s="28">
        <v>0</v>
      </c>
      <c r="L1127" s="28">
        <v>1</v>
      </c>
      <c r="M1127" s="28">
        <v>0</v>
      </c>
      <c r="N1127" s="28">
        <v>0</v>
      </c>
      <c r="O1127" s="28">
        <v>0</v>
      </c>
      <c r="P1127" s="28">
        <v>0</v>
      </c>
      <c r="Q1127" s="28">
        <v>0</v>
      </c>
      <c r="R1127" s="28">
        <v>0</v>
      </c>
      <c r="S1127" s="28">
        <v>0</v>
      </c>
      <c r="T1127" s="28">
        <v>0</v>
      </c>
      <c r="U1127" s="28">
        <v>1</v>
      </c>
      <c r="V1127" s="28">
        <v>0</v>
      </c>
      <c r="W1127" s="28">
        <v>0</v>
      </c>
      <c r="X1127" s="28">
        <v>0</v>
      </c>
      <c r="Y1127" s="28">
        <v>0</v>
      </c>
      <c r="Z1127" s="28">
        <v>0</v>
      </c>
      <c r="AA1127" s="28">
        <v>0</v>
      </c>
      <c r="AB1127" s="28">
        <v>0</v>
      </c>
      <c r="AC1127" s="28">
        <v>1</v>
      </c>
      <c r="AD1127" s="28">
        <v>0</v>
      </c>
      <c r="AE1127" s="28">
        <v>0</v>
      </c>
      <c r="AF1127" s="28">
        <v>0</v>
      </c>
      <c r="AG1127" s="28">
        <v>0</v>
      </c>
      <c r="AH1127" s="28">
        <v>0</v>
      </c>
      <c r="AI1127" s="28">
        <v>0</v>
      </c>
      <c r="AJ1127" s="28">
        <v>0</v>
      </c>
      <c r="AK1127" s="28">
        <v>0</v>
      </c>
      <c r="AL1127" s="28">
        <v>0</v>
      </c>
      <c r="AM1127" s="28">
        <v>0</v>
      </c>
      <c r="AN1127" s="28">
        <v>0</v>
      </c>
      <c r="AO1127" s="28">
        <v>0</v>
      </c>
      <c r="AP1127" s="28">
        <v>1</v>
      </c>
      <c r="AQ1127" s="28">
        <v>0</v>
      </c>
      <c r="AR1127" s="28">
        <v>0</v>
      </c>
      <c r="AS1127" s="28">
        <v>0</v>
      </c>
      <c r="AT1127" s="28">
        <v>0</v>
      </c>
      <c r="AU1127" s="28">
        <v>0</v>
      </c>
      <c r="AV1127" s="28">
        <v>0</v>
      </c>
      <c r="AW1127" s="28">
        <v>0</v>
      </c>
      <c r="AX1127" s="28">
        <v>0</v>
      </c>
      <c r="AY1127" s="28">
        <v>0</v>
      </c>
      <c r="AZ1127" s="28">
        <v>0</v>
      </c>
      <c r="BA1127" s="28">
        <v>0</v>
      </c>
      <c r="BB1127" s="28">
        <v>0</v>
      </c>
      <c r="BC1127" s="28">
        <v>0</v>
      </c>
      <c r="BD1127" s="28">
        <v>0</v>
      </c>
      <c r="BE1127" s="28">
        <v>0</v>
      </c>
      <c r="BF1127" s="28">
        <v>1</v>
      </c>
      <c r="BG1127" s="28">
        <v>0</v>
      </c>
      <c r="BH1127" s="28">
        <v>0</v>
      </c>
      <c r="BI1127" s="28">
        <v>0</v>
      </c>
      <c r="BJ1127" s="28">
        <v>0</v>
      </c>
      <c r="BK1127" s="28">
        <v>0</v>
      </c>
      <c r="BL1127" s="28">
        <v>0</v>
      </c>
      <c r="BM1127" s="28">
        <v>0</v>
      </c>
      <c r="BN1127" s="28">
        <v>0</v>
      </c>
      <c r="BO1127" s="28">
        <v>0</v>
      </c>
      <c r="BP1127" s="28">
        <v>0</v>
      </c>
      <c r="BQ1127" s="28">
        <v>0</v>
      </c>
      <c r="BR1127" s="28">
        <v>0</v>
      </c>
      <c r="BS1127" s="28">
        <v>1</v>
      </c>
      <c r="BT1127" s="28">
        <v>0</v>
      </c>
      <c r="BU1127" s="29">
        <v>0</v>
      </c>
    </row>
    <row r="1128" spans="1:73" x14ac:dyDescent="0.3">
      <c r="A1128" s="24">
        <v>0</v>
      </c>
      <c r="B1128" s="25">
        <v>0</v>
      </c>
      <c r="C1128" s="25">
        <v>0</v>
      </c>
      <c r="D1128" s="25">
        <v>0</v>
      </c>
      <c r="E1128" s="25">
        <v>9</v>
      </c>
      <c r="F1128" s="25">
        <v>771.5</v>
      </c>
      <c r="G1128" s="25">
        <v>2.2222222E-2</v>
      </c>
      <c r="H1128" s="25">
        <v>4.4444444E-2</v>
      </c>
      <c r="I1128" s="25">
        <v>0</v>
      </c>
      <c r="J1128" s="25">
        <v>0</v>
      </c>
      <c r="K1128" s="25">
        <v>0</v>
      </c>
      <c r="L1128" s="25">
        <v>1</v>
      </c>
      <c r="M1128" s="25">
        <v>0</v>
      </c>
      <c r="N1128" s="25">
        <v>0</v>
      </c>
      <c r="O1128" s="25">
        <v>0</v>
      </c>
      <c r="P1128" s="25">
        <v>0</v>
      </c>
      <c r="Q1128" s="25">
        <v>0</v>
      </c>
      <c r="R1128" s="25">
        <v>0</v>
      </c>
      <c r="S1128" s="25">
        <v>0</v>
      </c>
      <c r="T1128" s="25">
        <v>0</v>
      </c>
      <c r="U1128" s="25">
        <v>1</v>
      </c>
      <c r="V1128" s="25">
        <v>0</v>
      </c>
      <c r="W1128" s="25">
        <v>0</v>
      </c>
      <c r="X1128" s="25">
        <v>0</v>
      </c>
      <c r="Y1128" s="25">
        <v>0</v>
      </c>
      <c r="Z1128" s="25">
        <v>0</v>
      </c>
      <c r="AA1128" s="25">
        <v>0</v>
      </c>
      <c r="AB1128" s="25">
        <v>0</v>
      </c>
      <c r="AC1128" s="25">
        <v>1</v>
      </c>
      <c r="AD1128" s="25">
        <v>0</v>
      </c>
      <c r="AE1128" s="25">
        <v>0</v>
      </c>
      <c r="AF1128" s="25">
        <v>0</v>
      </c>
      <c r="AG1128" s="25">
        <v>0</v>
      </c>
      <c r="AH1128" s="25">
        <v>0</v>
      </c>
      <c r="AI1128" s="25">
        <v>0</v>
      </c>
      <c r="AJ1128" s="25">
        <v>0</v>
      </c>
      <c r="AK1128" s="25">
        <v>0</v>
      </c>
      <c r="AL1128" s="25">
        <v>0</v>
      </c>
      <c r="AM1128" s="25">
        <v>0</v>
      </c>
      <c r="AN1128" s="25">
        <v>0</v>
      </c>
      <c r="AO1128" s="25">
        <v>0</v>
      </c>
      <c r="AP1128" s="25">
        <v>0</v>
      </c>
      <c r="AQ1128" s="25">
        <v>0</v>
      </c>
      <c r="AR1128" s="25">
        <v>0</v>
      </c>
      <c r="AS1128" s="25">
        <v>0</v>
      </c>
      <c r="AT1128" s="25">
        <v>0</v>
      </c>
      <c r="AU1128" s="25">
        <v>1</v>
      </c>
      <c r="AV1128" s="25">
        <v>0</v>
      </c>
      <c r="AW1128" s="25">
        <v>0</v>
      </c>
      <c r="AX1128" s="25">
        <v>0</v>
      </c>
      <c r="AY1128" s="25">
        <v>1</v>
      </c>
      <c r="AZ1128" s="25">
        <v>0</v>
      </c>
      <c r="BA1128" s="25">
        <v>0</v>
      </c>
      <c r="BB1128" s="25">
        <v>0</v>
      </c>
      <c r="BC1128" s="25">
        <v>0</v>
      </c>
      <c r="BD1128" s="25">
        <v>0</v>
      </c>
      <c r="BE1128" s="25">
        <v>0</v>
      </c>
      <c r="BF1128" s="25">
        <v>0</v>
      </c>
      <c r="BG1128" s="25">
        <v>0</v>
      </c>
      <c r="BH1128" s="25">
        <v>0</v>
      </c>
      <c r="BI1128" s="25">
        <v>0</v>
      </c>
      <c r="BJ1128" s="25">
        <v>0</v>
      </c>
      <c r="BK1128" s="25">
        <v>0</v>
      </c>
      <c r="BL1128" s="25">
        <v>0</v>
      </c>
      <c r="BM1128" s="25">
        <v>0</v>
      </c>
      <c r="BN1128" s="25">
        <v>0</v>
      </c>
      <c r="BO1128" s="25">
        <v>0</v>
      </c>
      <c r="BP1128" s="25">
        <v>0</v>
      </c>
      <c r="BQ1128" s="25">
        <v>0</v>
      </c>
      <c r="BR1128" s="25">
        <v>0</v>
      </c>
      <c r="BS1128" s="25">
        <v>1</v>
      </c>
      <c r="BT1128" s="25">
        <v>0</v>
      </c>
      <c r="BU1128" s="26">
        <v>0</v>
      </c>
    </row>
    <row r="1129" spans="1:73" x14ac:dyDescent="0.3">
      <c r="A1129" s="27">
        <v>1</v>
      </c>
      <c r="B1129" s="28">
        <v>4</v>
      </c>
      <c r="C1129" s="28">
        <v>0</v>
      </c>
      <c r="D1129" s="28">
        <v>0</v>
      </c>
      <c r="E1129" s="28">
        <v>37</v>
      </c>
      <c r="F1129" s="28">
        <v>1096.75</v>
      </c>
      <c r="G1129" s="28">
        <v>0</v>
      </c>
      <c r="H1129" s="28">
        <v>2.0175439E-2</v>
      </c>
      <c r="I1129" s="28">
        <v>0</v>
      </c>
      <c r="J1129" s="28">
        <v>0</v>
      </c>
      <c r="K1129" s="28">
        <v>0</v>
      </c>
      <c r="L1129" s="28">
        <v>1</v>
      </c>
      <c r="M1129" s="28">
        <v>0</v>
      </c>
      <c r="N1129" s="28">
        <v>0</v>
      </c>
      <c r="O1129" s="28">
        <v>0</v>
      </c>
      <c r="P1129" s="28">
        <v>0</v>
      </c>
      <c r="Q1129" s="28">
        <v>0</v>
      </c>
      <c r="R1129" s="28">
        <v>0</v>
      </c>
      <c r="S1129" s="28">
        <v>0</v>
      </c>
      <c r="T1129" s="28">
        <v>0</v>
      </c>
      <c r="U1129" s="28">
        <v>0</v>
      </c>
      <c r="V1129" s="28">
        <v>1</v>
      </c>
      <c r="W1129" s="28">
        <v>0</v>
      </c>
      <c r="X1129" s="28">
        <v>0</v>
      </c>
      <c r="Y1129" s="28">
        <v>0</v>
      </c>
      <c r="Z1129" s="28">
        <v>0</v>
      </c>
      <c r="AA1129" s="28">
        <v>0</v>
      </c>
      <c r="AB1129" s="28">
        <v>0</v>
      </c>
      <c r="AC1129" s="28">
        <v>0</v>
      </c>
      <c r="AD1129" s="28">
        <v>1</v>
      </c>
      <c r="AE1129" s="28">
        <v>0</v>
      </c>
      <c r="AF1129" s="28">
        <v>0</v>
      </c>
      <c r="AG1129" s="28">
        <v>0</v>
      </c>
      <c r="AH1129" s="28">
        <v>0</v>
      </c>
      <c r="AI1129" s="28">
        <v>0</v>
      </c>
      <c r="AJ1129" s="28">
        <v>0</v>
      </c>
      <c r="AK1129" s="28">
        <v>0</v>
      </c>
      <c r="AL1129" s="28">
        <v>0</v>
      </c>
      <c r="AM1129" s="28">
        <v>0</v>
      </c>
      <c r="AN1129" s="28">
        <v>0</v>
      </c>
      <c r="AO1129" s="28">
        <v>0</v>
      </c>
      <c r="AP1129" s="28">
        <v>0</v>
      </c>
      <c r="AQ1129" s="28">
        <v>0</v>
      </c>
      <c r="AR1129" s="28">
        <v>0</v>
      </c>
      <c r="AS1129" s="28">
        <v>0</v>
      </c>
      <c r="AT1129" s="28">
        <v>0</v>
      </c>
      <c r="AU1129" s="28">
        <v>1</v>
      </c>
      <c r="AV1129" s="28">
        <v>0</v>
      </c>
      <c r="AW1129" s="28">
        <v>0</v>
      </c>
      <c r="AX1129" s="28">
        <v>0</v>
      </c>
      <c r="AY1129" s="28">
        <v>0</v>
      </c>
      <c r="AZ1129" s="28">
        <v>0</v>
      </c>
      <c r="BA1129" s="28">
        <v>0</v>
      </c>
      <c r="BB1129" s="28">
        <v>0</v>
      </c>
      <c r="BC1129" s="28">
        <v>0</v>
      </c>
      <c r="BD1129" s="28">
        <v>0</v>
      </c>
      <c r="BE1129" s="28">
        <v>0</v>
      </c>
      <c r="BF1129" s="28">
        <v>0</v>
      </c>
      <c r="BG1129" s="28">
        <v>1</v>
      </c>
      <c r="BH1129" s="28">
        <v>0</v>
      </c>
      <c r="BI1129" s="28">
        <v>0</v>
      </c>
      <c r="BJ1129" s="28">
        <v>0</v>
      </c>
      <c r="BK1129" s="28">
        <v>0</v>
      </c>
      <c r="BL1129" s="28">
        <v>0</v>
      </c>
      <c r="BM1129" s="28">
        <v>0</v>
      </c>
      <c r="BN1129" s="28">
        <v>0</v>
      </c>
      <c r="BO1129" s="28">
        <v>0</v>
      </c>
      <c r="BP1129" s="28">
        <v>0</v>
      </c>
      <c r="BQ1129" s="28">
        <v>0</v>
      </c>
      <c r="BR1129" s="28">
        <v>0</v>
      </c>
      <c r="BS1129" s="28">
        <v>1</v>
      </c>
      <c r="BT1129" s="28">
        <v>0</v>
      </c>
      <c r="BU1129" s="29">
        <v>0</v>
      </c>
    </row>
    <row r="1130" spans="1:73" x14ac:dyDescent="0.3">
      <c r="A1130" s="24">
        <v>0</v>
      </c>
      <c r="B1130" s="25">
        <v>0</v>
      </c>
      <c r="C1130" s="25">
        <v>0</v>
      </c>
      <c r="D1130" s="25">
        <v>0</v>
      </c>
      <c r="E1130" s="25">
        <v>5</v>
      </c>
      <c r="F1130" s="25">
        <v>3816666667</v>
      </c>
      <c r="G1130" s="25">
        <v>0</v>
      </c>
      <c r="H1130" s="25">
        <v>0.02</v>
      </c>
      <c r="I1130" s="25">
        <v>0</v>
      </c>
      <c r="J1130" s="25">
        <v>0</v>
      </c>
      <c r="K1130" s="25">
        <v>0</v>
      </c>
      <c r="L1130" s="25">
        <v>1</v>
      </c>
      <c r="M1130" s="25">
        <v>0</v>
      </c>
      <c r="N1130" s="25">
        <v>0</v>
      </c>
      <c r="O1130" s="25">
        <v>0</v>
      </c>
      <c r="P1130" s="25">
        <v>0</v>
      </c>
      <c r="Q1130" s="25">
        <v>0</v>
      </c>
      <c r="R1130" s="25">
        <v>0</v>
      </c>
      <c r="S1130" s="25">
        <v>0</v>
      </c>
      <c r="T1130" s="25">
        <v>0</v>
      </c>
      <c r="U1130" s="25">
        <v>1</v>
      </c>
      <c r="V1130" s="25">
        <v>0</v>
      </c>
      <c r="W1130" s="25">
        <v>0</v>
      </c>
      <c r="X1130" s="25">
        <v>0</v>
      </c>
      <c r="Y1130" s="25">
        <v>0</v>
      </c>
      <c r="Z1130" s="25">
        <v>0</v>
      </c>
      <c r="AA1130" s="25">
        <v>0</v>
      </c>
      <c r="AB1130" s="25">
        <v>0</v>
      </c>
      <c r="AC1130" s="25">
        <v>1</v>
      </c>
      <c r="AD1130" s="25">
        <v>0</v>
      </c>
      <c r="AE1130" s="25">
        <v>0</v>
      </c>
      <c r="AF1130" s="25">
        <v>0</v>
      </c>
      <c r="AG1130" s="25">
        <v>0</v>
      </c>
      <c r="AH1130" s="25">
        <v>0</v>
      </c>
      <c r="AI1130" s="25">
        <v>0</v>
      </c>
      <c r="AJ1130" s="25">
        <v>0</v>
      </c>
      <c r="AK1130" s="25">
        <v>0</v>
      </c>
      <c r="AL1130" s="25">
        <v>0</v>
      </c>
      <c r="AM1130" s="25">
        <v>0</v>
      </c>
      <c r="AN1130" s="25">
        <v>0</v>
      </c>
      <c r="AO1130" s="25">
        <v>0</v>
      </c>
      <c r="AP1130" s="25">
        <v>0</v>
      </c>
      <c r="AQ1130" s="25">
        <v>0</v>
      </c>
      <c r="AR1130" s="25">
        <v>1</v>
      </c>
      <c r="AS1130" s="25">
        <v>0</v>
      </c>
      <c r="AT1130" s="25">
        <v>0</v>
      </c>
      <c r="AU1130" s="25">
        <v>0</v>
      </c>
      <c r="AV1130" s="25">
        <v>0</v>
      </c>
      <c r="AW1130" s="25">
        <v>0</v>
      </c>
      <c r="AX1130" s="25">
        <v>0</v>
      </c>
      <c r="AY1130" s="25">
        <v>0</v>
      </c>
      <c r="AZ1130" s="25">
        <v>0</v>
      </c>
      <c r="BA1130" s="25">
        <v>0</v>
      </c>
      <c r="BB1130" s="25">
        <v>0</v>
      </c>
      <c r="BC1130" s="25">
        <v>0</v>
      </c>
      <c r="BD1130" s="25">
        <v>0</v>
      </c>
      <c r="BE1130" s="25">
        <v>0</v>
      </c>
      <c r="BF1130" s="25">
        <v>0</v>
      </c>
      <c r="BG1130" s="25">
        <v>0</v>
      </c>
      <c r="BH1130" s="25">
        <v>0</v>
      </c>
      <c r="BI1130" s="25">
        <v>0</v>
      </c>
      <c r="BJ1130" s="25">
        <v>0</v>
      </c>
      <c r="BK1130" s="25">
        <v>0</v>
      </c>
      <c r="BL1130" s="25">
        <v>0</v>
      </c>
      <c r="BM1130" s="25">
        <v>0</v>
      </c>
      <c r="BN1130" s="25">
        <v>0</v>
      </c>
      <c r="BO1130" s="25">
        <v>0</v>
      </c>
      <c r="BP1130" s="25">
        <v>0</v>
      </c>
      <c r="BQ1130" s="25">
        <v>0</v>
      </c>
      <c r="BR1130" s="25">
        <v>0</v>
      </c>
      <c r="BS1130" s="25">
        <v>1</v>
      </c>
      <c r="BT1130" s="25">
        <v>0</v>
      </c>
      <c r="BU1130" s="26">
        <v>0</v>
      </c>
    </row>
    <row r="1131" spans="1:73" x14ac:dyDescent="0.3">
      <c r="A1131" s="27">
        <v>9</v>
      </c>
      <c r="B1131" s="28">
        <v>2106666667</v>
      </c>
      <c r="C1131" s="28">
        <v>3</v>
      </c>
      <c r="D1131" s="28">
        <v>127</v>
      </c>
      <c r="E1131" s="28">
        <v>55</v>
      </c>
      <c r="F1131" s="28">
        <v>1509594444</v>
      </c>
      <c r="G1131" s="28">
        <v>6.4516130000000001E-3</v>
      </c>
      <c r="H1131" s="28">
        <v>2.0161289999999998E-2</v>
      </c>
      <c r="I1131" s="28">
        <v>1468324522</v>
      </c>
      <c r="J1131" s="28">
        <v>0</v>
      </c>
      <c r="K1131" s="28">
        <v>0</v>
      </c>
      <c r="L1131" s="28">
        <v>1</v>
      </c>
      <c r="M1131" s="28">
        <v>0</v>
      </c>
      <c r="N1131" s="28">
        <v>0</v>
      </c>
      <c r="O1131" s="28">
        <v>0</v>
      </c>
      <c r="P1131" s="28">
        <v>0</v>
      </c>
      <c r="Q1131" s="28">
        <v>0</v>
      </c>
      <c r="R1131" s="28">
        <v>0</v>
      </c>
      <c r="S1131" s="28">
        <v>0</v>
      </c>
      <c r="T1131" s="28">
        <v>0</v>
      </c>
      <c r="U1131" s="28">
        <v>0</v>
      </c>
      <c r="V1131" s="28">
        <v>1</v>
      </c>
      <c r="W1131" s="28">
        <v>0</v>
      </c>
      <c r="X1131" s="28">
        <v>0</v>
      </c>
      <c r="Y1131" s="28">
        <v>0</v>
      </c>
      <c r="Z1131" s="28">
        <v>0</v>
      </c>
      <c r="AA1131" s="28">
        <v>0</v>
      </c>
      <c r="AB1131" s="28">
        <v>0</v>
      </c>
      <c r="AC1131" s="28">
        <v>0</v>
      </c>
      <c r="AD1131" s="28">
        <v>0</v>
      </c>
      <c r="AE1131" s="28">
        <v>0</v>
      </c>
      <c r="AF1131" s="28">
        <v>0</v>
      </c>
      <c r="AG1131" s="28">
        <v>1</v>
      </c>
      <c r="AH1131" s="28">
        <v>0</v>
      </c>
      <c r="AI1131" s="28">
        <v>0</v>
      </c>
      <c r="AJ1131" s="28">
        <v>0</v>
      </c>
      <c r="AK1131" s="28">
        <v>0</v>
      </c>
      <c r="AL1131" s="28">
        <v>0</v>
      </c>
      <c r="AM1131" s="28">
        <v>0</v>
      </c>
      <c r="AN1131" s="28">
        <v>0</v>
      </c>
      <c r="AO1131" s="28">
        <v>0</v>
      </c>
      <c r="AP1131" s="28">
        <v>1</v>
      </c>
      <c r="AQ1131" s="28">
        <v>0</v>
      </c>
      <c r="AR1131" s="28">
        <v>0</v>
      </c>
      <c r="AS1131" s="28">
        <v>0</v>
      </c>
      <c r="AT1131" s="28">
        <v>0</v>
      </c>
      <c r="AU1131" s="28">
        <v>0</v>
      </c>
      <c r="AV1131" s="28">
        <v>0</v>
      </c>
      <c r="AW1131" s="28">
        <v>0</v>
      </c>
      <c r="AX1131" s="28">
        <v>0</v>
      </c>
      <c r="AY1131" s="28">
        <v>0</v>
      </c>
      <c r="AZ1131" s="28">
        <v>0</v>
      </c>
      <c r="BA1131" s="28">
        <v>0</v>
      </c>
      <c r="BB1131" s="28">
        <v>0</v>
      </c>
      <c r="BC1131" s="28">
        <v>0</v>
      </c>
      <c r="BD1131" s="28">
        <v>0</v>
      </c>
      <c r="BE1131" s="28">
        <v>0</v>
      </c>
      <c r="BF1131" s="28">
        <v>0</v>
      </c>
      <c r="BG1131" s="28">
        <v>0</v>
      </c>
      <c r="BH1131" s="28">
        <v>0</v>
      </c>
      <c r="BI1131" s="28">
        <v>0</v>
      </c>
      <c r="BJ1131" s="28">
        <v>0</v>
      </c>
      <c r="BK1131" s="28">
        <v>0</v>
      </c>
      <c r="BL1131" s="28">
        <v>0</v>
      </c>
      <c r="BM1131" s="28">
        <v>0</v>
      </c>
      <c r="BN1131" s="28">
        <v>0</v>
      </c>
      <c r="BO1131" s="28">
        <v>0</v>
      </c>
      <c r="BP1131" s="28">
        <v>0</v>
      </c>
      <c r="BQ1131" s="28">
        <v>0</v>
      </c>
      <c r="BR1131" s="28">
        <v>0</v>
      </c>
      <c r="BS1131" s="28">
        <v>1</v>
      </c>
      <c r="BT1131" s="28">
        <v>0</v>
      </c>
      <c r="BU1131" s="29">
        <v>0</v>
      </c>
    </row>
    <row r="1132" spans="1:73" x14ac:dyDescent="0.3">
      <c r="A1132" s="24">
        <v>0</v>
      </c>
      <c r="B1132" s="25">
        <v>0</v>
      </c>
      <c r="C1132" s="25">
        <v>0</v>
      </c>
      <c r="D1132" s="25">
        <v>0</v>
      </c>
      <c r="E1132" s="25">
        <v>4</v>
      </c>
      <c r="F1132" s="25">
        <v>69</v>
      </c>
      <c r="G1132" s="25">
        <v>0</v>
      </c>
      <c r="H1132" s="25">
        <v>0.05</v>
      </c>
      <c r="I1132" s="25">
        <v>0</v>
      </c>
      <c r="J1132" s="25">
        <v>0</v>
      </c>
      <c r="K1132" s="25">
        <v>0</v>
      </c>
      <c r="L1132" s="25">
        <v>1</v>
      </c>
      <c r="M1132" s="25">
        <v>0</v>
      </c>
      <c r="N1132" s="25">
        <v>0</v>
      </c>
      <c r="O1132" s="25">
        <v>0</v>
      </c>
      <c r="P1132" s="25">
        <v>0</v>
      </c>
      <c r="Q1132" s="25">
        <v>0</v>
      </c>
      <c r="R1132" s="25">
        <v>0</v>
      </c>
      <c r="S1132" s="25">
        <v>0</v>
      </c>
      <c r="T1132" s="25">
        <v>0</v>
      </c>
      <c r="U1132" s="25">
        <v>1</v>
      </c>
      <c r="V1132" s="25">
        <v>0</v>
      </c>
      <c r="W1132" s="25">
        <v>0</v>
      </c>
      <c r="X1132" s="25">
        <v>0</v>
      </c>
      <c r="Y1132" s="25">
        <v>0</v>
      </c>
      <c r="Z1132" s="25">
        <v>0</v>
      </c>
      <c r="AA1132" s="25">
        <v>0</v>
      </c>
      <c r="AB1132" s="25">
        <v>0</v>
      </c>
      <c r="AC1132" s="25">
        <v>1</v>
      </c>
      <c r="AD1132" s="25">
        <v>0</v>
      </c>
      <c r="AE1132" s="25">
        <v>0</v>
      </c>
      <c r="AF1132" s="25">
        <v>0</v>
      </c>
      <c r="AG1132" s="25">
        <v>0</v>
      </c>
      <c r="AH1132" s="25">
        <v>0</v>
      </c>
      <c r="AI1132" s="25">
        <v>0</v>
      </c>
      <c r="AJ1132" s="25">
        <v>0</v>
      </c>
      <c r="AK1132" s="25">
        <v>0</v>
      </c>
      <c r="AL1132" s="25">
        <v>0</v>
      </c>
      <c r="AM1132" s="25">
        <v>0</v>
      </c>
      <c r="AN1132" s="25">
        <v>0</v>
      </c>
      <c r="AO1132" s="25">
        <v>0</v>
      </c>
      <c r="AP1132" s="25">
        <v>1</v>
      </c>
      <c r="AQ1132" s="25">
        <v>0</v>
      </c>
      <c r="AR1132" s="25">
        <v>0</v>
      </c>
      <c r="AS1132" s="25">
        <v>0</v>
      </c>
      <c r="AT1132" s="25">
        <v>0</v>
      </c>
      <c r="AU1132" s="25">
        <v>0</v>
      </c>
      <c r="AV1132" s="25">
        <v>0</v>
      </c>
      <c r="AW1132" s="25">
        <v>0</v>
      </c>
      <c r="AX1132" s="25">
        <v>0</v>
      </c>
      <c r="AY1132" s="25">
        <v>0</v>
      </c>
      <c r="AZ1132" s="25">
        <v>0</v>
      </c>
      <c r="BA1132" s="25">
        <v>0</v>
      </c>
      <c r="BB1132" s="25">
        <v>0</v>
      </c>
      <c r="BC1132" s="25">
        <v>0</v>
      </c>
      <c r="BD1132" s="25">
        <v>0</v>
      </c>
      <c r="BE1132" s="25">
        <v>0</v>
      </c>
      <c r="BF1132" s="25">
        <v>0</v>
      </c>
      <c r="BG1132" s="25">
        <v>0</v>
      </c>
      <c r="BH1132" s="25">
        <v>0</v>
      </c>
      <c r="BI1132" s="25">
        <v>0</v>
      </c>
      <c r="BJ1132" s="25">
        <v>0</v>
      </c>
      <c r="BK1132" s="25">
        <v>0</v>
      </c>
      <c r="BL1132" s="25">
        <v>0</v>
      </c>
      <c r="BM1132" s="25">
        <v>0</v>
      </c>
      <c r="BN1132" s="25">
        <v>0</v>
      </c>
      <c r="BO1132" s="25">
        <v>0</v>
      </c>
      <c r="BP1132" s="25">
        <v>0</v>
      </c>
      <c r="BQ1132" s="25">
        <v>0</v>
      </c>
      <c r="BR1132" s="25">
        <v>0</v>
      </c>
      <c r="BS1132" s="25">
        <v>1</v>
      </c>
      <c r="BT1132" s="25">
        <v>0</v>
      </c>
      <c r="BU1132" s="26">
        <v>0</v>
      </c>
    </row>
    <row r="1133" spans="1:73" x14ac:dyDescent="0.3">
      <c r="A1133" s="27">
        <v>0</v>
      </c>
      <c r="B1133" s="28">
        <v>0</v>
      </c>
      <c r="C1133" s="28">
        <v>0</v>
      </c>
      <c r="D1133" s="28">
        <v>0</v>
      </c>
      <c r="E1133" s="28">
        <v>1</v>
      </c>
      <c r="F1133" s="28">
        <v>0</v>
      </c>
      <c r="G1133" s="28">
        <v>0.2</v>
      </c>
      <c r="H1133" s="28">
        <v>0.2</v>
      </c>
      <c r="I1133" s="28">
        <v>0</v>
      </c>
      <c r="J1133" s="28">
        <v>0</v>
      </c>
      <c r="K1133" s="28">
        <v>0</v>
      </c>
      <c r="L1133" s="28">
        <v>1</v>
      </c>
      <c r="M1133" s="28">
        <v>0</v>
      </c>
      <c r="N1133" s="28">
        <v>0</v>
      </c>
      <c r="O1133" s="28">
        <v>0</v>
      </c>
      <c r="P1133" s="28">
        <v>0</v>
      </c>
      <c r="Q1133" s="28">
        <v>0</v>
      </c>
      <c r="R1133" s="28">
        <v>0</v>
      </c>
      <c r="S1133" s="28">
        <v>0</v>
      </c>
      <c r="T1133" s="28">
        <v>0</v>
      </c>
      <c r="U1133" s="28">
        <v>0</v>
      </c>
      <c r="V1133" s="28">
        <v>1</v>
      </c>
      <c r="W1133" s="28">
        <v>0</v>
      </c>
      <c r="X1133" s="28">
        <v>0</v>
      </c>
      <c r="Y1133" s="28">
        <v>0</v>
      </c>
      <c r="Z1133" s="28">
        <v>0</v>
      </c>
      <c r="AA1133" s="28">
        <v>0</v>
      </c>
      <c r="AB1133" s="28">
        <v>0</v>
      </c>
      <c r="AC1133" s="28">
        <v>0</v>
      </c>
      <c r="AD1133" s="28">
        <v>0</v>
      </c>
      <c r="AE1133" s="28">
        <v>0</v>
      </c>
      <c r="AF1133" s="28">
        <v>1</v>
      </c>
      <c r="AG1133" s="28">
        <v>0</v>
      </c>
      <c r="AH1133" s="28">
        <v>0</v>
      </c>
      <c r="AI1133" s="28">
        <v>0</v>
      </c>
      <c r="AJ1133" s="28">
        <v>0</v>
      </c>
      <c r="AK1133" s="28">
        <v>0</v>
      </c>
      <c r="AL1133" s="28">
        <v>0</v>
      </c>
      <c r="AM1133" s="28">
        <v>0</v>
      </c>
      <c r="AN1133" s="28">
        <v>0</v>
      </c>
      <c r="AO1133" s="28">
        <v>0</v>
      </c>
      <c r="AP1133" s="28">
        <v>0</v>
      </c>
      <c r="AQ1133" s="28">
        <v>0</v>
      </c>
      <c r="AR1133" s="28">
        <v>0</v>
      </c>
      <c r="AS1133" s="28">
        <v>0</v>
      </c>
      <c r="AT1133" s="28">
        <v>1</v>
      </c>
      <c r="AU1133" s="28">
        <v>0</v>
      </c>
      <c r="AV1133" s="28">
        <v>0</v>
      </c>
      <c r="AW1133" s="28">
        <v>0</v>
      </c>
      <c r="AX1133" s="28">
        <v>0</v>
      </c>
      <c r="AY1133" s="28">
        <v>1</v>
      </c>
      <c r="AZ1133" s="28">
        <v>0</v>
      </c>
      <c r="BA1133" s="28">
        <v>0</v>
      </c>
      <c r="BB1133" s="28">
        <v>0</v>
      </c>
      <c r="BC1133" s="28">
        <v>0</v>
      </c>
      <c r="BD1133" s="28">
        <v>0</v>
      </c>
      <c r="BE1133" s="28">
        <v>0</v>
      </c>
      <c r="BF1133" s="28">
        <v>0</v>
      </c>
      <c r="BG1133" s="28">
        <v>0</v>
      </c>
      <c r="BH1133" s="28">
        <v>0</v>
      </c>
      <c r="BI1133" s="28">
        <v>0</v>
      </c>
      <c r="BJ1133" s="28">
        <v>0</v>
      </c>
      <c r="BK1133" s="28">
        <v>0</v>
      </c>
      <c r="BL1133" s="28">
        <v>0</v>
      </c>
      <c r="BM1133" s="28">
        <v>0</v>
      </c>
      <c r="BN1133" s="28">
        <v>0</v>
      </c>
      <c r="BO1133" s="28">
        <v>0</v>
      </c>
      <c r="BP1133" s="28">
        <v>0</v>
      </c>
      <c r="BQ1133" s="28">
        <v>0</v>
      </c>
      <c r="BR1133" s="28">
        <v>0</v>
      </c>
      <c r="BS1133" s="28">
        <v>1</v>
      </c>
      <c r="BT1133" s="28">
        <v>0</v>
      </c>
      <c r="BU1133" s="29">
        <v>0</v>
      </c>
    </row>
    <row r="1134" spans="1:73" x14ac:dyDescent="0.3">
      <c r="A1134" s="24">
        <v>0</v>
      </c>
      <c r="B1134" s="25">
        <v>0</v>
      </c>
      <c r="C1134" s="25">
        <v>0</v>
      </c>
      <c r="D1134" s="25">
        <v>0</v>
      </c>
      <c r="E1134" s="25">
        <v>5</v>
      </c>
      <c r="F1134" s="25">
        <v>103</v>
      </c>
      <c r="G1134" s="25">
        <v>0</v>
      </c>
      <c r="H1134" s="25">
        <v>0.04</v>
      </c>
      <c r="I1134" s="25">
        <v>0</v>
      </c>
      <c r="J1134" s="25">
        <v>0</v>
      </c>
      <c r="K1134" s="25">
        <v>0</v>
      </c>
      <c r="L1134" s="25">
        <v>1</v>
      </c>
      <c r="M1134" s="25">
        <v>0</v>
      </c>
      <c r="N1134" s="25">
        <v>0</v>
      </c>
      <c r="O1134" s="25">
        <v>0</v>
      </c>
      <c r="P1134" s="25">
        <v>0</v>
      </c>
      <c r="Q1134" s="25">
        <v>0</v>
      </c>
      <c r="R1134" s="25">
        <v>0</v>
      </c>
      <c r="S1134" s="25">
        <v>0</v>
      </c>
      <c r="T1134" s="25">
        <v>0</v>
      </c>
      <c r="U1134" s="25">
        <v>0</v>
      </c>
      <c r="V1134" s="25">
        <v>1</v>
      </c>
      <c r="W1134" s="25">
        <v>0</v>
      </c>
      <c r="X1134" s="25">
        <v>0</v>
      </c>
      <c r="Y1134" s="25">
        <v>0</v>
      </c>
      <c r="Z1134" s="25">
        <v>0</v>
      </c>
      <c r="AA1134" s="25">
        <v>0</v>
      </c>
      <c r="AB1134" s="25">
        <v>0</v>
      </c>
      <c r="AC1134" s="25">
        <v>0</v>
      </c>
      <c r="AD1134" s="25">
        <v>1</v>
      </c>
      <c r="AE1134" s="25">
        <v>0</v>
      </c>
      <c r="AF1134" s="25">
        <v>0</v>
      </c>
      <c r="AG1134" s="25">
        <v>0</v>
      </c>
      <c r="AH1134" s="25">
        <v>0</v>
      </c>
      <c r="AI1134" s="25">
        <v>0</v>
      </c>
      <c r="AJ1134" s="25">
        <v>0</v>
      </c>
      <c r="AK1134" s="25">
        <v>0</v>
      </c>
      <c r="AL1134" s="25">
        <v>0</v>
      </c>
      <c r="AM1134" s="25">
        <v>0</v>
      </c>
      <c r="AN1134" s="25">
        <v>0</v>
      </c>
      <c r="AO1134" s="25">
        <v>0</v>
      </c>
      <c r="AP1134" s="25">
        <v>1</v>
      </c>
      <c r="AQ1134" s="25">
        <v>0</v>
      </c>
      <c r="AR1134" s="25">
        <v>0</v>
      </c>
      <c r="AS1134" s="25">
        <v>0</v>
      </c>
      <c r="AT1134" s="25">
        <v>0</v>
      </c>
      <c r="AU1134" s="25">
        <v>0</v>
      </c>
      <c r="AV1134" s="25">
        <v>0</v>
      </c>
      <c r="AW1134" s="25">
        <v>0</v>
      </c>
      <c r="AX1134" s="25">
        <v>0</v>
      </c>
      <c r="AY1134" s="25">
        <v>0</v>
      </c>
      <c r="AZ1134" s="25">
        <v>0</v>
      </c>
      <c r="BA1134" s="25">
        <v>0</v>
      </c>
      <c r="BB1134" s="25">
        <v>0</v>
      </c>
      <c r="BC1134" s="25">
        <v>0</v>
      </c>
      <c r="BD1134" s="25">
        <v>0</v>
      </c>
      <c r="BE1134" s="25">
        <v>0</v>
      </c>
      <c r="BF1134" s="25">
        <v>0</v>
      </c>
      <c r="BG1134" s="25">
        <v>0</v>
      </c>
      <c r="BH1134" s="25">
        <v>0</v>
      </c>
      <c r="BI1134" s="25">
        <v>0</v>
      </c>
      <c r="BJ1134" s="25">
        <v>0</v>
      </c>
      <c r="BK1134" s="25">
        <v>0</v>
      </c>
      <c r="BL1134" s="25">
        <v>0</v>
      </c>
      <c r="BM1134" s="25">
        <v>0</v>
      </c>
      <c r="BN1134" s="25">
        <v>0</v>
      </c>
      <c r="BO1134" s="25">
        <v>0</v>
      </c>
      <c r="BP1134" s="25">
        <v>0</v>
      </c>
      <c r="BQ1134" s="25">
        <v>0</v>
      </c>
      <c r="BR1134" s="25">
        <v>0</v>
      </c>
      <c r="BS1134" s="25">
        <v>1</v>
      </c>
      <c r="BT1134" s="25">
        <v>0</v>
      </c>
      <c r="BU1134" s="26">
        <v>0</v>
      </c>
    </row>
    <row r="1135" spans="1:73" x14ac:dyDescent="0.3">
      <c r="A1135" s="27">
        <v>0</v>
      </c>
      <c r="B1135" s="28">
        <v>0</v>
      </c>
      <c r="C1135" s="28">
        <v>0</v>
      </c>
      <c r="D1135" s="28">
        <v>0</v>
      </c>
      <c r="E1135" s="28">
        <v>2</v>
      </c>
      <c r="F1135" s="28">
        <v>36.5</v>
      </c>
      <c r="G1135" s="28">
        <v>0</v>
      </c>
      <c r="H1135" s="28">
        <v>3.3333333E-2</v>
      </c>
      <c r="I1135" s="28">
        <v>0</v>
      </c>
      <c r="J1135" s="28">
        <v>0</v>
      </c>
      <c r="K1135" s="28">
        <v>0</v>
      </c>
      <c r="L1135" s="28">
        <v>1</v>
      </c>
      <c r="M1135" s="28">
        <v>0</v>
      </c>
      <c r="N1135" s="28">
        <v>0</v>
      </c>
      <c r="O1135" s="28">
        <v>0</v>
      </c>
      <c r="P1135" s="28">
        <v>0</v>
      </c>
      <c r="Q1135" s="28">
        <v>0</v>
      </c>
      <c r="R1135" s="28">
        <v>0</v>
      </c>
      <c r="S1135" s="28">
        <v>0</v>
      </c>
      <c r="T1135" s="28">
        <v>0</v>
      </c>
      <c r="U1135" s="28">
        <v>0</v>
      </c>
      <c r="V1135" s="28">
        <v>0</v>
      </c>
      <c r="W1135" s="28">
        <v>1</v>
      </c>
      <c r="X1135" s="28">
        <v>0</v>
      </c>
      <c r="Y1135" s="28">
        <v>0</v>
      </c>
      <c r="Z1135" s="28">
        <v>0</v>
      </c>
      <c r="AA1135" s="28">
        <v>0</v>
      </c>
      <c r="AB1135" s="28">
        <v>0</v>
      </c>
      <c r="AC1135" s="28">
        <v>0</v>
      </c>
      <c r="AD1135" s="28">
        <v>1</v>
      </c>
      <c r="AE1135" s="28">
        <v>0</v>
      </c>
      <c r="AF1135" s="28">
        <v>0</v>
      </c>
      <c r="AG1135" s="28">
        <v>0</v>
      </c>
      <c r="AH1135" s="28">
        <v>0</v>
      </c>
      <c r="AI1135" s="28">
        <v>0</v>
      </c>
      <c r="AJ1135" s="28">
        <v>0</v>
      </c>
      <c r="AK1135" s="28">
        <v>0</v>
      </c>
      <c r="AL1135" s="28">
        <v>0</v>
      </c>
      <c r="AM1135" s="28">
        <v>0</v>
      </c>
      <c r="AN1135" s="28">
        <v>0</v>
      </c>
      <c r="AO1135" s="28">
        <v>0</v>
      </c>
      <c r="AP1135" s="28">
        <v>1</v>
      </c>
      <c r="AQ1135" s="28">
        <v>0</v>
      </c>
      <c r="AR1135" s="28">
        <v>0</v>
      </c>
      <c r="AS1135" s="28">
        <v>0</v>
      </c>
      <c r="AT1135" s="28">
        <v>0</v>
      </c>
      <c r="AU1135" s="28">
        <v>0</v>
      </c>
      <c r="AV1135" s="28">
        <v>0</v>
      </c>
      <c r="AW1135" s="28">
        <v>0</v>
      </c>
      <c r="AX1135" s="28">
        <v>0</v>
      </c>
      <c r="AY1135" s="28">
        <v>1</v>
      </c>
      <c r="AZ1135" s="28">
        <v>0</v>
      </c>
      <c r="BA1135" s="28">
        <v>0</v>
      </c>
      <c r="BB1135" s="28">
        <v>0</v>
      </c>
      <c r="BC1135" s="28">
        <v>0</v>
      </c>
      <c r="BD1135" s="28">
        <v>0</v>
      </c>
      <c r="BE1135" s="28">
        <v>0</v>
      </c>
      <c r="BF1135" s="28">
        <v>0</v>
      </c>
      <c r="BG1135" s="28">
        <v>0</v>
      </c>
      <c r="BH1135" s="28">
        <v>0</v>
      </c>
      <c r="BI1135" s="28">
        <v>0</v>
      </c>
      <c r="BJ1135" s="28">
        <v>0</v>
      </c>
      <c r="BK1135" s="28">
        <v>0</v>
      </c>
      <c r="BL1135" s="28">
        <v>0</v>
      </c>
      <c r="BM1135" s="28">
        <v>0</v>
      </c>
      <c r="BN1135" s="28">
        <v>0</v>
      </c>
      <c r="BO1135" s="28">
        <v>0</v>
      </c>
      <c r="BP1135" s="28">
        <v>0</v>
      </c>
      <c r="BQ1135" s="28">
        <v>0</v>
      </c>
      <c r="BR1135" s="28">
        <v>0</v>
      </c>
      <c r="BS1135" s="28">
        <v>1</v>
      </c>
      <c r="BT1135" s="28">
        <v>0</v>
      </c>
      <c r="BU1135" s="29">
        <v>0</v>
      </c>
    </row>
    <row r="1136" spans="1:73" x14ac:dyDescent="0.3">
      <c r="A1136" s="24">
        <v>0</v>
      </c>
      <c r="B1136" s="25">
        <v>0</v>
      </c>
      <c r="C1136" s="25">
        <v>0</v>
      </c>
      <c r="D1136" s="25">
        <v>0</v>
      </c>
      <c r="E1136" s="25">
        <v>6</v>
      </c>
      <c r="F1136" s="25">
        <v>226</v>
      </c>
      <c r="G1136" s="25">
        <v>0</v>
      </c>
      <c r="H1136" s="25">
        <v>0.04</v>
      </c>
      <c r="I1136" s="25">
        <v>0</v>
      </c>
      <c r="J1136" s="25">
        <v>0</v>
      </c>
      <c r="K1136" s="25">
        <v>0</v>
      </c>
      <c r="L1136" s="25">
        <v>1</v>
      </c>
      <c r="M1136" s="25">
        <v>0</v>
      </c>
      <c r="N1136" s="25">
        <v>0</v>
      </c>
      <c r="O1136" s="25">
        <v>0</v>
      </c>
      <c r="P1136" s="25">
        <v>0</v>
      </c>
      <c r="Q1136" s="25">
        <v>0</v>
      </c>
      <c r="R1136" s="25">
        <v>0</v>
      </c>
      <c r="S1136" s="25">
        <v>0</v>
      </c>
      <c r="T1136" s="25">
        <v>0</v>
      </c>
      <c r="U1136" s="25">
        <v>0</v>
      </c>
      <c r="V1136" s="25">
        <v>1</v>
      </c>
      <c r="W1136" s="25">
        <v>0</v>
      </c>
      <c r="X1136" s="25">
        <v>0</v>
      </c>
      <c r="Y1136" s="25">
        <v>0</v>
      </c>
      <c r="Z1136" s="25">
        <v>0</v>
      </c>
      <c r="AA1136" s="25">
        <v>0</v>
      </c>
      <c r="AB1136" s="25">
        <v>0</v>
      </c>
      <c r="AC1136" s="25">
        <v>0</v>
      </c>
      <c r="AD1136" s="25">
        <v>1</v>
      </c>
      <c r="AE1136" s="25">
        <v>0</v>
      </c>
      <c r="AF1136" s="25">
        <v>0</v>
      </c>
      <c r="AG1136" s="25">
        <v>0</v>
      </c>
      <c r="AH1136" s="25">
        <v>0</v>
      </c>
      <c r="AI1136" s="25">
        <v>0</v>
      </c>
      <c r="AJ1136" s="25">
        <v>0</v>
      </c>
      <c r="AK1136" s="25">
        <v>0</v>
      </c>
      <c r="AL1136" s="25">
        <v>0</v>
      </c>
      <c r="AM1136" s="25">
        <v>0</v>
      </c>
      <c r="AN1136" s="25">
        <v>0</v>
      </c>
      <c r="AO1136" s="25">
        <v>0</v>
      </c>
      <c r="AP1136" s="25">
        <v>1</v>
      </c>
      <c r="AQ1136" s="25">
        <v>0</v>
      </c>
      <c r="AR1136" s="25">
        <v>0</v>
      </c>
      <c r="AS1136" s="25">
        <v>0</v>
      </c>
      <c r="AT1136" s="25">
        <v>0</v>
      </c>
      <c r="AU1136" s="25">
        <v>0</v>
      </c>
      <c r="AV1136" s="25">
        <v>0</v>
      </c>
      <c r="AW1136" s="25">
        <v>0</v>
      </c>
      <c r="AX1136" s="25">
        <v>0</v>
      </c>
      <c r="AY1136" s="25">
        <v>0</v>
      </c>
      <c r="AZ1136" s="25">
        <v>0</v>
      </c>
      <c r="BA1136" s="25">
        <v>0</v>
      </c>
      <c r="BB1136" s="25">
        <v>0</v>
      </c>
      <c r="BC1136" s="25">
        <v>0</v>
      </c>
      <c r="BD1136" s="25">
        <v>0</v>
      </c>
      <c r="BE1136" s="25">
        <v>0</v>
      </c>
      <c r="BF1136" s="25">
        <v>0</v>
      </c>
      <c r="BG1136" s="25">
        <v>0</v>
      </c>
      <c r="BH1136" s="25">
        <v>0</v>
      </c>
      <c r="BI1136" s="25">
        <v>0</v>
      </c>
      <c r="BJ1136" s="25">
        <v>0</v>
      </c>
      <c r="BK1136" s="25">
        <v>0</v>
      </c>
      <c r="BL1136" s="25">
        <v>0</v>
      </c>
      <c r="BM1136" s="25">
        <v>0</v>
      </c>
      <c r="BN1136" s="25">
        <v>0</v>
      </c>
      <c r="BO1136" s="25">
        <v>0</v>
      </c>
      <c r="BP1136" s="25">
        <v>0</v>
      </c>
      <c r="BQ1136" s="25">
        <v>0</v>
      </c>
      <c r="BR1136" s="25">
        <v>0</v>
      </c>
      <c r="BS1136" s="25">
        <v>1</v>
      </c>
      <c r="BT1136" s="25">
        <v>0</v>
      </c>
      <c r="BU1136" s="26">
        <v>0</v>
      </c>
    </row>
    <row r="1137" spans="1:73" x14ac:dyDescent="0.3">
      <c r="A1137" s="27">
        <v>1</v>
      </c>
      <c r="B1137" s="28">
        <v>1561428571</v>
      </c>
      <c r="C1137" s="28">
        <v>0</v>
      </c>
      <c r="D1137" s="28">
        <v>0</v>
      </c>
      <c r="E1137" s="28">
        <v>18</v>
      </c>
      <c r="F1137" s="28">
        <v>1181198413</v>
      </c>
      <c r="G1137" s="28">
        <v>0</v>
      </c>
      <c r="H1137" s="28">
        <v>4.8235293999999998E-2</v>
      </c>
      <c r="I1137" s="28">
        <v>0</v>
      </c>
      <c r="J1137" s="28">
        <v>0</v>
      </c>
      <c r="K1137" s="28">
        <v>0</v>
      </c>
      <c r="L1137" s="28">
        <v>1</v>
      </c>
      <c r="M1137" s="28">
        <v>0</v>
      </c>
      <c r="N1137" s="28">
        <v>0</v>
      </c>
      <c r="O1137" s="28">
        <v>0</v>
      </c>
      <c r="P1137" s="28">
        <v>0</v>
      </c>
      <c r="Q1137" s="28">
        <v>0</v>
      </c>
      <c r="R1137" s="28">
        <v>0</v>
      </c>
      <c r="S1137" s="28">
        <v>0</v>
      </c>
      <c r="T1137" s="28">
        <v>0</v>
      </c>
      <c r="U1137" s="28">
        <v>0</v>
      </c>
      <c r="V1137" s="28">
        <v>0</v>
      </c>
      <c r="W1137" s="28">
        <v>1</v>
      </c>
      <c r="X1137" s="28">
        <v>0</v>
      </c>
      <c r="Y1137" s="28">
        <v>0</v>
      </c>
      <c r="Z1137" s="28">
        <v>0</v>
      </c>
      <c r="AA1137" s="28">
        <v>0</v>
      </c>
      <c r="AB1137" s="28">
        <v>0</v>
      </c>
      <c r="AC1137" s="28">
        <v>0</v>
      </c>
      <c r="AD1137" s="28">
        <v>1</v>
      </c>
      <c r="AE1137" s="28">
        <v>0</v>
      </c>
      <c r="AF1137" s="28">
        <v>0</v>
      </c>
      <c r="AG1137" s="28">
        <v>0</v>
      </c>
      <c r="AH1137" s="28">
        <v>0</v>
      </c>
      <c r="AI1137" s="28">
        <v>0</v>
      </c>
      <c r="AJ1137" s="28">
        <v>0</v>
      </c>
      <c r="AK1137" s="28">
        <v>0</v>
      </c>
      <c r="AL1137" s="28">
        <v>0</v>
      </c>
      <c r="AM1137" s="28">
        <v>0</v>
      </c>
      <c r="AN1137" s="28">
        <v>0</v>
      </c>
      <c r="AO1137" s="28">
        <v>0</v>
      </c>
      <c r="AP1137" s="28">
        <v>0</v>
      </c>
      <c r="AQ1137" s="28">
        <v>0</v>
      </c>
      <c r="AR1137" s="28">
        <v>0</v>
      </c>
      <c r="AS1137" s="28">
        <v>1</v>
      </c>
      <c r="AT1137" s="28">
        <v>0</v>
      </c>
      <c r="AU1137" s="28">
        <v>0</v>
      </c>
      <c r="AV1137" s="28">
        <v>0</v>
      </c>
      <c r="AW1137" s="28">
        <v>0</v>
      </c>
      <c r="AX1137" s="28">
        <v>0</v>
      </c>
      <c r="AY1137" s="28">
        <v>1</v>
      </c>
      <c r="AZ1137" s="28">
        <v>0</v>
      </c>
      <c r="BA1137" s="28">
        <v>0</v>
      </c>
      <c r="BB1137" s="28">
        <v>0</v>
      </c>
      <c r="BC1137" s="28">
        <v>0</v>
      </c>
      <c r="BD1137" s="28">
        <v>0</v>
      </c>
      <c r="BE1137" s="28">
        <v>0</v>
      </c>
      <c r="BF1137" s="28">
        <v>0</v>
      </c>
      <c r="BG1137" s="28">
        <v>0</v>
      </c>
      <c r="BH1137" s="28">
        <v>0</v>
      </c>
      <c r="BI1137" s="28">
        <v>0</v>
      </c>
      <c r="BJ1137" s="28">
        <v>0</v>
      </c>
      <c r="BK1137" s="28">
        <v>0</v>
      </c>
      <c r="BL1137" s="28">
        <v>0</v>
      </c>
      <c r="BM1137" s="28">
        <v>0</v>
      </c>
      <c r="BN1137" s="28">
        <v>0</v>
      </c>
      <c r="BO1137" s="28">
        <v>0</v>
      </c>
      <c r="BP1137" s="28">
        <v>0</v>
      </c>
      <c r="BQ1137" s="28">
        <v>0</v>
      </c>
      <c r="BR1137" s="28">
        <v>0</v>
      </c>
      <c r="BS1137" s="28">
        <v>1</v>
      </c>
      <c r="BT1137" s="28">
        <v>0</v>
      </c>
      <c r="BU1137" s="29">
        <v>0</v>
      </c>
    </row>
    <row r="1138" spans="1:73" x14ac:dyDescent="0.3">
      <c r="A1138" s="24">
        <v>2</v>
      </c>
      <c r="B1138" s="25">
        <v>0</v>
      </c>
      <c r="C1138" s="25">
        <v>0</v>
      </c>
      <c r="D1138" s="25">
        <v>0</v>
      </c>
      <c r="E1138" s="25">
        <v>17</v>
      </c>
      <c r="F1138" s="25">
        <v>1394666667</v>
      </c>
      <c r="G1138" s="25">
        <v>0</v>
      </c>
      <c r="H1138" s="25">
        <v>2.9761905000000002E-2</v>
      </c>
      <c r="I1138" s="25">
        <v>0</v>
      </c>
      <c r="J1138" s="25">
        <v>0</v>
      </c>
      <c r="K1138" s="25">
        <v>0</v>
      </c>
      <c r="L1138" s="25">
        <v>1</v>
      </c>
      <c r="M1138" s="25">
        <v>0</v>
      </c>
      <c r="N1138" s="25">
        <v>0</v>
      </c>
      <c r="O1138" s="25">
        <v>0</v>
      </c>
      <c r="P1138" s="25">
        <v>0</v>
      </c>
      <c r="Q1138" s="25">
        <v>0</v>
      </c>
      <c r="R1138" s="25">
        <v>0</v>
      </c>
      <c r="S1138" s="25">
        <v>0</v>
      </c>
      <c r="T1138" s="25">
        <v>0</v>
      </c>
      <c r="U1138" s="25">
        <v>0</v>
      </c>
      <c r="V1138" s="25">
        <v>1</v>
      </c>
      <c r="W1138" s="25">
        <v>0</v>
      </c>
      <c r="X1138" s="25">
        <v>0</v>
      </c>
      <c r="Y1138" s="25">
        <v>0</v>
      </c>
      <c r="Z1138" s="25">
        <v>0</v>
      </c>
      <c r="AA1138" s="25">
        <v>0</v>
      </c>
      <c r="AB1138" s="25">
        <v>0</v>
      </c>
      <c r="AC1138" s="25">
        <v>0</v>
      </c>
      <c r="AD1138" s="25">
        <v>0</v>
      </c>
      <c r="AE1138" s="25">
        <v>0</v>
      </c>
      <c r="AF1138" s="25">
        <v>1</v>
      </c>
      <c r="AG1138" s="25">
        <v>0</v>
      </c>
      <c r="AH1138" s="25">
        <v>0</v>
      </c>
      <c r="AI1138" s="25">
        <v>0</v>
      </c>
      <c r="AJ1138" s="25">
        <v>0</v>
      </c>
      <c r="AK1138" s="25">
        <v>0</v>
      </c>
      <c r="AL1138" s="25">
        <v>0</v>
      </c>
      <c r="AM1138" s="25">
        <v>0</v>
      </c>
      <c r="AN1138" s="25">
        <v>0</v>
      </c>
      <c r="AO1138" s="25">
        <v>0</v>
      </c>
      <c r="AP1138" s="25">
        <v>0</v>
      </c>
      <c r="AQ1138" s="25">
        <v>1</v>
      </c>
      <c r="AR1138" s="25">
        <v>0</v>
      </c>
      <c r="AS1138" s="25">
        <v>0</v>
      </c>
      <c r="AT1138" s="25">
        <v>0</v>
      </c>
      <c r="AU1138" s="25">
        <v>0</v>
      </c>
      <c r="AV1138" s="25">
        <v>0</v>
      </c>
      <c r="AW1138" s="25">
        <v>0</v>
      </c>
      <c r="AX1138" s="25">
        <v>0</v>
      </c>
      <c r="AY1138" s="25">
        <v>0</v>
      </c>
      <c r="AZ1138" s="25">
        <v>0</v>
      </c>
      <c r="BA1138" s="25">
        <v>0</v>
      </c>
      <c r="BB1138" s="25">
        <v>0</v>
      </c>
      <c r="BC1138" s="25">
        <v>1</v>
      </c>
      <c r="BD1138" s="25">
        <v>0</v>
      </c>
      <c r="BE1138" s="25">
        <v>0</v>
      </c>
      <c r="BF1138" s="25">
        <v>0</v>
      </c>
      <c r="BG1138" s="25">
        <v>0</v>
      </c>
      <c r="BH1138" s="25">
        <v>0</v>
      </c>
      <c r="BI1138" s="25">
        <v>0</v>
      </c>
      <c r="BJ1138" s="25">
        <v>0</v>
      </c>
      <c r="BK1138" s="25">
        <v>0</v>
      </c>
      <c r="BL1138" s="25">
        <v>0</v>
      </c>
      <c r="BM1138" s="25">
        <v>0</v>
      </c>
      <c r="BN1138" s="25">
        <v>0</v>
      </c>
      <c r="BO1138" s="25">
        <v>0</v>
      </c>
      <c r="BP1138" s="25">
        <v>0</v>
      </c>
      <c r="BQ1138" s="25">
        <v>0</v>
      </c>
      <c r="BR1138" s="25">
        <v>0</v>
      </c>
      <c r="BS1138" s="25">
        <v>1</v>
      </c>
      <c r="BT1138" s="25">
        <v>0</v>
      </c>
      <c r="BU1138" s="26">
        <v>0</v>
      </c>
    </row>
    <row r="1139" spans="1:73" x14ac:dyDescent="0.3">
      <c r="A1139" s="27">
        <v>5</v>
      </c>
      <c r="B1139" s="28">
        <v>282</v>
      </c>
      <c r="C1139" s="28">
        <v>0</v>
      </c>
      <c r="D1139" s="28">
        <v>0</v>
      </c>
      <c r="E1139" s="28">
        <v>8</v>
      </c>
      <c r="F1139" s="28">
        <v>326</v>
      </c>
      <c r="G1139" s="28">
        <v>0</v>
      </c>
      <c r="H1139" s="28">
        <v>2.2222222E-2</v>
      </c>
      <c r="I1139" s="28">
        <v>0</v>
      </c>
      <c r="J1139" s="28">
        <v>0</v>
      </c>
      <c r="K1139" s="28">
        <v>0</v>
      </c>
      <c r="L1139" s="28">
        <v>1</v>
      </c>
      <c r="M1139" s="28">
        <v>0</v>
      </c>
      <c r="N1139" s="28">
        <v>0</v>
      </c>
      <c r="O1139" s="28">
        <v>0</v>
      </c>
      <c r="P1139" s="28">
        <v>0</v>
      </c>
      <c r="Q1139" s="28">
        <v>0</v>
      </c>
      <c r="R1139" s="28">
        <v>0</v>
      </c>
      <c r="S1139" s="28">
        <v>0</v>
      </c>
      <c r="T1139" s="28">
        <v>0</v>
      </c>
      <c r="U1139" s="28">
        <v>1</v>
      </c>
      <c r="V1139" s="28">
        <v>0</v>
      </c>
      <c r="W1139" s="28">
        <v>0</v>
      </c>
      <c r="X1139" s="28">
        <v>0</v>
      </c>
      <c r="Y1139" s="28">
        <v>0</v>
      </c>
      <c r="Z1139" s="28">
        <v>0</v>
      </c>
      <c r="AA1139" s="28">
        <v>0</v>
      </c>
      <c r="AB1139" s="28">
        <v>0</v>
      </c>
      <c r="AC1139" s="28">
        <v>1</v>
      </c>
      <c r="AD1139" s="28">
        <v>0</v>
      </c>
      <c r="AE1139" s="28">
        <v>0</v>
      </c>
      <c r="AF1139" s="28">
        <v>0</v>
      </c>
      <c r="AG1139" s="28">
        <v>0</v>
      </c>
      <c r="AH1139" s="28">
        <v>0</v>
      </c>
      <c r="AI1139" s="28">
        <v>0</v>
      </c>
      <c r="AJ1139" s="28">
        <v>0</v>
      </c>
      <c r="AK1139" s="28">
        <v>0</v>
      </c>
      <c r="AL1139" s="28">
        <v>0</v>
      </c>
      <c r="AM1139" s="28">
        <v>0</v>
      </c>
      <c r="AN1139" s="28">
        <v>0</v>
      </c>
      <c r="AO1139" s="28">
        <v>0</v>
      </c>
      <c r="AP1139" s="28">
        <v>1</v>
      </c>
      <c r="AQ1139" s="28">
        <v>0</v>
      </c>
      <c r="AR1139" s="28">
        <v>0</v>
      </c>
      <c r="AS1139" s="28">
        <v>0</v>
      </c>
      <c r="AT1139" s="28">
        <v>0</v>
      </c>
      <c r="AU1139" s="28">
        <v>0</v>
      </c>
      <c r="AV1139" s="28">
        <v>0</v>
      </c>
      <c r="AW1139" s="28">
        <v>0</v>
      </c>
      <c r="AX1139" s="28">
        <v>0</v>
      </c>
      <c r="AY1139" s="28">
        <v>0</v>
      </c>
      <c r="AZ1139" s="28">
        <v>1</v>
      </c>
      <c r="BA1139" s="28">
        <v>0</v>
      </c>
      <c r="BB1139" s="28">
        <v>0</v>
      </c>
      <c r="BC1139" s="28">
        <v>0</v>
      </c>
      <c r="BD1139" s="28">
        <v>0</v>
      </c>
      <c r="BE1139" s="28">
        <v>0</v>
      </c>
      <c r="BF1139" s="28">
        <v>0</v>
      </c>
      <c r="BG1139" s="28">
        <v>0</v>
      </c>
      <c r="BH1139" s="28">
        <v>0</v>
      </c>
      <c r="BI1139" s="28">
        <v>0</v>
      </c>
      <c r="BJ1139" s="28">
        <v>0</v>
      </c>
      <c r="BK1139" s="28">
        <v>0</v>
      </c>
      <c r="BL1139" s="28">
        <v>0</v>
      </c>
      <c r="BM1139" s="28">
        <v>0</v>
      </c>
      <c r="BN1139" s="28">
        <v>0</v>
      </c>
      <c r="BO1139" s="28">
        <v>0</v>
      </c>
      <c r="BP1139" s="28">
        <v>0</v>
      </c>
      <c r="BQ1139" s="28">
        <v>0</v>
      </c>
      <c r="BR1139" s="28">
        <v>0</v>
      </c>
      <c r="BS1139" s="28">
        <v>1</v>
      </c>
      <c r="BT1139" s="28">
        <v>0</v>
      </c>
      <c r="BU1139" s="29">
        <v>0</v>
      </c>
    </row>
    <row r="1140" spans="1:73" x14ac:dyDescent="0.3">
      <c r="A1140" s="24">
        <v>0</v>
      </c>
      <c r="B1140" s="25">
        <v>0</v>
      </c>
      <c r="C1140" s="25">
        <v>0</v>
      </c>
      <c r="D1140" s="25">
        <v>0</v>
      </c>
      <c r="E1140" s="25">
        <v>9</v>
      </c>
      <c r="F1140" s="25">
        <v>4598307692</v>
      </c>
      <c r="G1140" s="25">
        <v>0</v>
      </c>
      <c r="H1140" s="25">
        <v>1.5873020000000001E-3</v>
      </c>
      <c r="I1140" s="25">
        <v>0</v>
      </c>
      <c r="J1140" s="25">
        <v>0</v>
      </c>
      <c r="K1140" s="25">
        <v>0</v>
      </c>
      <c r="L1140" s="25">
        <v>1</v>
      </c>
      <c r="M1140" s="25">
        <v>0</v>
      </c>
      <c r="N1140" s="25">
        <v>0</v>
      </c>
      <c r="O1140" s="25">
        <v>0</v>
      </c>
      <c r="P1140" s="25">
        <v>0</v>
      </c>
      <c r="Q1140" s="25">
        <v>0</v>
      </c>
      <c r="R1140" s="25">
        <v>0</v>
      </c>
      <c r="S1140" s="25">
        <v>0</v>
      </c>
      <c r="T1140" s="25">
        <v>0</v>
      </c>
      <c r="U1140" s="25">
        <v>0</v>
      </c>
      <c r="V1140" s="25">
        <v>0</v>
      </c>
      <c r="W1140" s="25">
        <v>1</v>
      </c>
      <c r="X1140" s="25">
        <v>0</v>
      </c>
      <c r="Y1140" s="25">
        <v>0</v>
      </c>
      <c r="Z1140" s="25">
        <v>0</v>
      </c>
      <c r="AA1140" s="25">
        <v>0</v>
      </c>
      <c r="AB1140" s="25">
        <v>0</v>
      </c>
      <c r="AC1140" s="25">
        <v>0</v>
      </c>
      <c r="AD1140" s="25">
        <v>1</v>
      </c>
      <c r="AE1140" s="25">
        <v>0</v>
      </c>
      <c r="AF1140" s="25">
        <v>0</v>
      </c>
      <c r="AG1140" s="25">
        <v>0</v>
      </c>
      <c r="AH1140" s="25">
        <v>0</v>
      </c>
      <c r="AI1140" s="25">
        <v>0</v>
      </c>
      <c r="AJ1140" s="25">
        <v>0</v>
      </c>
      <c r="AK1140" s="25">
        <v>0</v>
      </c>
      <c r="AL1140" s="25">
        <v>0</v>
      </c>
      <c r="AM1140" s="25">
        <v>0</v>
      </c>
      <c r="AN1140" s="25">
        <v>0</v>
      </c>
      <c r="AO1140" s="25">
        <v>0</v>
      </c>
      <c r="AP1140" s="25">
        <v>0</v>
      </c>
      <c r="AQ1140" s="25">
        <v>0</v>
      </c>
      <c r="AR1140" s="25">
        <v>0</v>
      </c>
      <c r="AS1140" s="25">
        <v>0</v>
      </c>
      <c r="AT1140" s="25">
        <v>0</v>
      </c>
      <c r="AU1140" s="25">
        <v>0</v>
      </c>
      <c r="AV1140" s="25">
        <v>0</v>
      </c>
      <c r="AW1140" s="25">
        <v>1</v>
      </c>
      <c r="AX1140" s="25">
        <v>0</v>
      </c>
      <c r="AY1140" s="25">
        <v>0</v>
      </c>
      <c r="AZ1140" s="25">
        <v>0</v>
      </c>
      <c r="BA1140" s="25">
        <v>0</v>
      </c>
      <c r="BB1140" s="25">
        <v>0</v>
      </c>
      <c r="BC1140" s="25">
        <v>0</v>
      </c>
      <c r="BD1140" s="25">
        <v>0</v>
      </c>
      <c r="BE1140" s="25">
        <v>0</v>
      </c>
      <c r="BF1140" s="25">
        <v>0</v>
      </c>
      <c r="BG1140" s="25">
        <v>0</v>
      </c>
      <c r="BH1140" s="25">
        <v>0</v>
      </c>
      <c r="BI1140" s="25">
        <v>0</v>
      </c>
      <c r="BJ1140" s="25">
        <v>0</v>
      </c>
      <c r="BK1140" s="25">
        <v>0</v>
      </c>
      <c r="BL1140" s="25">
        <v>0</v>
      </c>
      <c r="BM1140" s="25">
        <v>0</v>
      </c>
      <c r="BN1140" s="25">
        <v>0</v>
      </c>
      <c r="BO1140" s="25">
        <v>0</v>
      </c>
      <c r="BP1140" s="25">
        <v>0</v>
      </c>
      <c r="BQ1140" s="25">
        <v>0</v>
      </c>
      <c r="BR1140" s="25">
        <v>0</v>
      </c>
      <c r="BS1140" s="25">
        <v>1</v>
      </c>
      <c r="BT1140" s="25">
        <v>1</v>
      </c>
      <c r="BU1140" s="26">
        <v>0</v>
      </c>
    </row>
    <row r="1141" spans="1:73" x14ac:dyDescent="0.3">
      <c r="A1141" s="27">
        <v>3</v>
      </c>
      <c r="B1141" s="28">
        <v>5128333333</v>
      </c>
      <c r="C1141" s="28">
        <v>2</v>
      </c>
      <c r="D1141" s="28">
        <v>278</v>
      </c>
      <c r="E1141" s="28">
        <v>3</v>
      </c>
      <c r="F1141" s="28">
        <v>162</v>
      </c>
      <c r="G1141" s="28">
        <v>0</v>
      </c>
      <c r="H1141" s="28">
        <v>1.4285714E-2</v>
      </c>
      <c r="I1141" s="28">
        <v>0</v>
      </c>
      <c r="J1141" s="28">
        <v>0</v>
      </c>
      <c r="K1141" s="28">
        <v>0</v>
      </c>
      <c r="L1141" s="28">
        <v>1</v>
      </c>
      <c r="M1141" s="28">
        <v>0</v>
      </c>
      <c r="N1141" s="28">
        <v>0</v>
      </c>
      <c r="O1141" s="28">
        <v>0</v>
      </c>
      <c r="P1141" s="28">
        <v>0</v>
      </c>
      <c r="Q1141" s="28">
        <v>0</v>
      </c>
      <c r="R1141" s="28">
        <v>0</v>
      </c>
      <c r="S1141" s="28">
        <v>0</v>
      </c>
      <c r="T1141" s="28">
        <v>0</v>
      </c>
      <c r="U1141" s="28">
        <v>0</v>
      </c>
      <c r="V1141" s="28">
        <v>0</v>
      </c>
      <c r="W1141" s="28">
        <v>1</v>
      </c>
      <c r="X1141" s="28">
        <v>0</v>
      </c>
      <c r="Y1141" s="28">
        <v>0</v>
      </c>
      <c r="Z1141" s="28">
        <v>0</v>
      </c>
      <c r="AA1141" s="28">
        <v>0</v>
      </c>
      <c r="AB1141" s="28">
        <v>0</v>
      </c>
      <c r="AC1141" s="28">
        <v>0</v>
      </c>
      <c r="AD1141" s="28">
        <v>1</v>
      </c>
      <c r="AE1141" s="28">
        <v>0</v>
      </c>
      <c r="AF1141" s="28">
        <v>0</v>
      </c>
      <c r="AG1141" s="28">
        <v>0</v>
      </c>
      <c r="AH1141" s="28">
        <v>0</v>
      </c>
      <c r="AI1141" s="28">
        <v>0</v>
      </c>
      <c r="AJ1141" s="28">
        <v>0</v>
      </c>
      <c r="AK1141" s="28">
        <v>0</v>
      </c>
      <c r="AL1141" s="28">
        <v>0</v>
      </c>
      <c r="AM1141" s="28">
        <v>0</v>
      </c>
      <c r="AN1141" s="28">
        <v>0</v>
      </c>
      <c r="AO1141" s="28">
        <v>0</v>
      </c>
      <c r="AP1141" s="28">
        <v>1</v>
      </c>
      <c r="AQ1141" s="28">
        <v>0</v>
      </c>
      <c r="AR1141" s="28">
        <v>0</v>
      </c>
      <c r="AS1141" s="28">
        <v>0</v>
      </c>
      <c r="AT1141" s="28">
        <v>0</v>
      </c>
      <c r="AU1141" s="28">
        <v>0</v>
      </c>
      <c r="AV1141" s="28">
        <v>0</v>
      </c>
      <c r="AW1141" s="28">
        <v>0</v>
      </c>
      <c r="AX1141" s="28">
        <v>0</v>
      </c>
      <c r="AY1141" s="28">
        <v>0</v>
      </c>
      <c r="AZ1141" s="28">
        <v>0</v>
      </c>
      <c r="BA1141" s="28">
        <v>0</v>
      </c>
      <c r="BB1141" s="28">
        <v>0</v>
      </c>
      <c r="BC1141" s="28">
        <v>0</v>
      </c>
      <c r="BD1141" s="28">
        <v>0</v>
      </c>
      <c r="BE1141" s="28">
        <v>1</v>
      </c>
      <c r="BF1141" s="28">
        <v>0</v>
      </c>
      <c r="BG1141" s="28">
        <v>0</v>
      </c>
      <c r="BH1141" s="28">
        <v>0</v>
      </c>
      <c r="BI1141" s="28">
        <v>0</v>
      </c>
      <c r="BJ1141" s="28">
        <v>0</v>
      </c>
      <c r="BK1141" s="28">
        <v>0</v>
      </c>
      <c r="BL1141" s="28">
        <v>0</v>
      </c>
      <c r="BM1141" s="28">
        <v>0</v>
      </c>
      <c r="BN1141" s="28">
        <v>0</v>
      </c>
      <c r="BO1141" s="28">
        <v>0</v>
      </c>
      <c r="BP1141" s="28">
        <v>0</v>
      </c>
      <c r="BQ1141" s="28">
        <v>1</v>
      </c>
      <c r="BR1141" s="28">
        <v>0</v>
      </c>
      <c r="BS1141" s="28">
        <v>0</v>
      </c>
      <c r="BT1141" s="28">
        <v>1</v>
      </c>
      <c r="BU1141" s="29">
        <v>0</v>
      </c>
    </row>
    <row r="1142" spans="1:73" x14ac:dyDescent="0.3">
      <c r="A1142" s="24">
        <v>0</v>
      </c>
      <c r="B1142" s="25">
        <v>0</v>
      </c>
      <c r="C1142" s="25">
        <v>0</v>
      </c>
      <c r="D1142" s="25">
        <v>0</v>
      </c>
      <c r="E1142" s="25">
        <v>1</v>
      </c>
      <c r="F1142" s="25">
        <v>0</v>
      </c>
      <c r="G1142" s="25">
        <v>0.2</v>
      </c>
      <c r="H1142" s="25">
        <v>0.2</v>
      </c>
      <c r="I1142" s="25">
        <v>0</v>
      </c>
      <c r="J1142" s="25">
        <v>0</v>
      </c>
      <c r="K1142" s="25">
        <v>0</v>
      </c>
      <c r="L1142" s="25">
        <v>1</v>
      </c>
      <c r="M1142" s="25">
        <v>0</v>
      </c>
      <c r="N1142" s="25">
        <v>0</v>
      </c>
      <c r="O1142" s="25">
        <v>0</v>
      </c>
      <c r="P1142" s="25">
        <v>0</v>
      </c>
      <c r="Q1142" s="25">
        <v>0</v>
      </c>
      <c r="R1142" s="25">
        <v>0</v>
      </c>
      <c r="S1142" s="25">
        <v>0</v>
      </c>
      <c r="T1142" s="25">
        <v>0</v>
      </c>
      <c r="U1142" s="25">
        <v>0</v>
      </c>
      <c r="V1142" s="25">
        <v>1</v>
      </c>
      <c r="W1142" s="25">
        <v>0</v>
      </c>
      <c r="X1142" s="25">
        <v>0</v>
      </c>
      <c r="Y1142" s="25">
        <v>0</v>
      </c>
      <c r="Z1142" s="25">
        <v>0</v>
      </c>
      <c r="AA1142" s="25">
        <v>0</v>
      </c>
      <c r="AB1142" s="25">
        <v>0</v>
      </c>
      <c r="AC1142" s="25">
        <v>0</v>
      </c>
      <c r="AD1142" s="25">
        <v>0</v>
      </c>
      <c r="AE1142" s="25">
        <v>0</v>
      </c>
      <c r="AF1142" s="25">
        <v>0</v>
      </c>
      <c r="AG1142" s="25">
        <v>0</v>
      </c>
      <c r="AH1142" s="25">
        <v>1</v>
      </c>
      <c r="AI1142" s="25">
        <v>0</v>
      </c>
      <c r="AJ1142" s="25">
        <v>0</v>
      </c>
      <c r="AK1142" s="25">
        <v>0</v>
      </c>
      <c r="AL1142" s="25">
        <v>0</v>
      </c>
      <c r="AM1142" s="25">
        <v>0</v>
      </c>
      <c r="AN1142" s="25">
        <v>0</v>
      </c>
      <c r="AO1142" s="25">
        <v>0</v>
      </c>
      <c r="AP1142" s="25">
        <v>1</v>
      </c>
      <c r="AQ1142" s="25">
        <v>0</v>
      </c>
      <c r="AR1142" s="25">
        <v>0</v>
      </c>
      <c r="AS1142" s="25">
        <v>0</v>
      </c>
      <c r="AT1142" s="25">
        <v>0</v>
      </c>
      <c r="AU1142" s="25">
        <v>0</v>
      </c>
      <c r="AV1142" s="25">
        <v>0</v>
      </c>
      <c r="AW1142" s="25">
        <v>0</v>
      </c>
      <c r="AX1142" s="25">
        <v>0</v>
      </c>
      <c r="AY1142" s="25">
        <v>1</v>
      </c>
      <c r="AZ1142" s="25">
        <v>0</v>
      </c>
      <c r="BA1142" s="25">
        <v>0</v>
      </c>
      <c r="BB1142" s="25">
        <v>0</v>
      </c>
      <c r="BC1142" s="25">
        <v>0</v>
      </c>
      <c r="BD1142" s="25">
        <v>0</v>
      </c>
      <c r="BE1142" s="25">
        <v>0</v>
      </c>
      <c r="BF1142" s="25">
        <v>0</v>
      </c>
      <c r="BG1142" s="25">
        <v>0</v>
      </c>
      <c r="BH1142" s="25">
        <v>0</v>
      </c>
      <c r="BI1142" s="25">
        <v>0</v>
      </c>
      <c r="BJ1142" s="25">
        <v>0</v>
      </c>
      <c r="BK1142" s="25">
        <v>0</v>
      </c>
      <c r="BL1142" s="25">
        <v>0</v>
      </c>
      <c r="BM1142" s="25">
        <v>0</v>
      </c>
      <c r="BN1142" s="25">
        <v>0</v>
      </c>
      <c r="BO1142" s="25">
        <v>0</v>
      </c>
      <c r="BP1142" s="25">
        <v>0</v>
      </c>
      <c r="BQ1142" s="25">
        <v>0</v>
      </c>
      <c r="BR1142" s="25">
        <v>0</v>
      </c>
      <c r="BS1142" s="25">
        <v>1</v>
      </c>
      <c r="BT1142" s="25">
        <v>0</v>
      </c>
      <c r="BU1142" s="26">
        <v>0</v>
      </c>
    </row>
    <row r="1143" spans="1:73" x14ac:dyDescent="0.3">
      <c r="A1143" s="27">
        <v>0</v>
      </c>
      <c r="B1143" s="28">
        <v>0</v>
      </c>
      <c r="C1143" s="28">
        <v>0</v>
      </c>
      <c r="D1143" s="28">
        <v>0</v>
      </c>
      <c r="E1143" s="28">
        <v>1</v>
      </c>
      <c r="F1143" s="28">
        <v>0</v>
      </c>
      <c r="G1143" s="28">
        <v>0.2</v>
      </c>
      <c r="H1143" s="28">
        <v>0.2</v>
      </c>
      <c r="I1143" s="28">
        <v>0</v>
      </c>
      <c r="J1143" s="28">
        <v>0</v>
      </c>
      <c r="K1143" s="28">
        <v>0</v>
      </c>
      <c r="L1143" s="28">
        <v>1</v>
      </c>
      <c r="M1143" s="28">
        <v>0</v>
      </c>
      <c r="N1143" s="28">
        <v>0</v>
      </c>
      <c r="O1143" s="28">
        <v>0</v>
      </c>
      <c r="P1143" s="28">
        <v>0</v>
      </c>
      <c r="Q1143" s="28">
        <v>0</v>
      </c>
      <c r="R1143" s="28">
        <v>0</v>
      </c>
      <c r="S1143" s="28">
        <v>0</v>
      </c>
      <c r="T1143" s="28">
        <v>0</v>
      </c>
      <c r="U1143" s="28">
        <v>1</v>
      </c>
      <c r="V1143" s="28">
        <v>0</v>
      </c>
      <c r="W1143" s="28">
        <v>0</v>
      </c>
      <c r="X1143" s="28">
        <v>0</v>
      </c>
      <c r="Y1143" s="28">
        <v>0</v>
      </c>
      <c r="Z1143" s="28">
        <v>0</v>
      </c>
      <c r="AA1143" s="28">
        <v>0</v>
      </c>
      <c r="AB1143" s="28">
        <v>0</v>
      </c>
      <c r="AC1143" s="28">
        <v>1</v>
      </c>
      <c r="AD1143" s="28">
        <v>0</v>
      </c>
      <c r="AE1143" s="28">
        <v>0</v>
      </c>
      <c r="AF1143" s="28">
        <v>0</v>
      </c>
      <c r="AG1143" s="28">
        <v>0</v>
      </c>
      <c r="AH1143" s="28">
        <v>0</v>
      </c>
      <c r="AI1143" s="28">
        <v>0</v>
      </c>
      <c r="AJ1143" s="28">
        <v>0</v>
      </c>
      <c r="AK1143" s="28">
        <v>0</v>
      </c>
      <c r="AL1143" s="28">
        <v>0</v>
      </c>
      <c r="AM1143" s="28">
        <v>0</v>
      </c>
      <c r="AN1143" s="28">
        <v>0</v>
      </c>
      <c r="AO1143" s="28">
        <v>0</v>
      </c>
      <c r="AP1143" s="28">
        <v>0</v>
      </c>
      <c r="AQ1143" s="28">
        <v>0</v>
      </c>
      <c r="AR1143" s="28">
        <v>1</v>
      </c>
      <c r="AS1143" s="28">
        <v>0</v>
      </c>
      <c r="AT1143" s="28">
        <v>0</v>
      </c>
      <c r="AU1143" s="28">
        <v>0</v>
      </c>
      <c r="AV1143" s="28">
        <v>0</v>
      </c>
      <c r="AW1143" s="28">
        <v>0</v>
      </c>
      <c r="AX1143" s="28">
        <v>0</v>
      </c>
      <c r="AY1143" s="28">
        <v>1</v>
      </c>
      <c r="AZ1143" s="28">
        <v>0</v>
      </c>
      <c r="BA1143" s="28">
        <v>0</v>
      </c>
      <c r="BB1143" s="28">
        <v>0</v>
      </c>
      <c r="BC1143" s="28">
        <v>0</v>
      </c>
      <c r="BD1143" s="28">
        <v>0</v>
      </c>
      <c r="BE1143" s="28">
        <v>0</v>
      </c>
      <c r="BF1143" s="28">
        <v>0</v>
      </c>
      <c r="BG1143" s="28">
        <v>0</v>
      </c>
      <c r="BH1143" s="28">
        <v>0</v>
      </c>
      <c r="BI1143" s="28">
        <v>0</v>
      </c>
      <c r="BJ1143" s="28">
        <v>0</v>
      </c>
      <c r="BK1143" s="28">
        <v>0</v>
      </c>
      <c r="BL1143" s="28">
        <v>0</v>
      </c>
      <c r="BM1143" s="28">
        <v>0</v>
      </c>
      <c r="BN1143" s="28">
        <v>0</v>
      </c>
      <c r="BO1143" s="28">
        <v>0</v>
      </c>
      <c r="BP1143" s="28">
        <v>0</v>
      </c>
      <c r="BQ1143" s="28">
        <v>0</v>
      </c>
      <c r="BR1143" s="28">
        <v>0</v>
      </c>
      <c r="BS1143" s="28">
        <v>1</v>
      </c>
      <c r="BT1143" s="28">
        <v>0</v>
      </c>
      <c r="BU1143" s="29">
        <v>0</v>
      </c>
    </row>
    <row r="1144" spans="1:73" x14ac:dyDescent="0.3">
      <c r="A1144" s="24">
        <v>1</v>
      </c>
      <c r="B1144" s="25">
        <v>112</v>
      </c>
      <c r="C1144" s="25">
        <v>0</v>
      </c>
      <c r="D1144" s="25">
        <v>0</v>
      </c>
      <c r="E1144" s="25">
        <v>37</v>
      </c>
      <c r="F1144" s="25">
        <v>2043.5</v>
      </c>
      <c r="G1144" s="25">
        <v>5.5555559999999997E-3</v>
      </c>
      <c r="H1144" s="25">
        <v>1.6666667E-2</v>
      </c>
      <c r="I1144" s="25">
        <v>123578472</v>
      </c>
      <c r="J1144" s="25">
        <v>0</v>
      </c>
      <c r="K1144" s="25">
        <v>0</v>
      </c>
      <c r="L1144" s="25">
        <v>1</v>
      </c>
      <c r="M1144" s="25">
        <v>0</v>
      </c>
      <c r="N1144" s="25">
        <v>0</v>
      </c>
      <c r="O1144" s="25">
        <v>0</v>
      </c>
      <c r="P1144" s="25">
        <v>0</v>
      </c>
      <c r="Q1144" s="25">
        <v>0</v>
      </c>
      <c r="R1144" s="25">
        <v>0</v>
      </c>
      <c r="S1144" s="25">
        <v>0</v>
      </c>
      <c r="T1144" s="25">
        <v>0</v>
      </c>
      <c r="U1144" s="25">
        <v>0</v>
      </c>
      <c r="V1144" s="25">
        <v>1</v>
      </c>
      <c r="W1144" s="25">
        <v>0</v>
      </c>
      <c r="X1144" s="25">
        <v>0</v>
      </c>
      <c r="Y1144" s="25">
        <v>0</v>
      </c>
      <c r="Z1144" s="25">
        <v>0</v>
      </c>
      <c r="AA1144" s="25">
        <v>0</v>
      </c>
      <c r="AB1144" s="25">
        <v>0</v>
      </c>
      <c r="AC1144" s="25">
        <v>0</v>
      </c>
      <c r="AD1144" s="25">
        <v>0</v>
      </c>
      <c r="AE1144" s="25">
        <v>0</v>
      </c>
      <c r="AF1144" s="25">
        <v>0</v>
      </c>
      <c r="AG1144" s="25">
        <v>1</v>
      </c>
      <c r="AH1144" s="25">
        <v>0</v>
      </c>
      <c r="AI1144" s="25">
        <v>0</v>
      </c>
      <c r="AJ1144" s="25">
        <v>0</v>
      </c>
      <c r="AK1144" s="25">
        <v>0</v>
      </c>
      <c r="AL1144" s="25">
        <v>0</v>
      </c>
      <c r="AM1144" s="25">
        <v>0</v>
      </c>
      <c r="AN1144" s="25">
        <v>0</v>
      </c>
      <c r="AO1144" s="25">
        <v>0</v>
      </c>
      <c r="AP1144" s="25">
        <v>0</v>
      </c>
      <c r="AQ1144" s="25">
        <v>0</v>
      </c>
      <c r="AR1144" s="25">
        <v>1</v>
      </c>
      <c r="AS1144" s="25">
        <v>0</v>
      </c>
      <c r="AT1144" s="25">
        <v>0</v>
      </c>
      <c r="AU1144" s="25">
        <v>0</v>
      </c>
      <c r="AV1144" s="25">
        <v>0</v>
      </c>
      <c r="AW1144" s="25">
        <v>0</v>
      </c>
      <c r="AX1144" s="25">
        <v>0</v>
      </c>
      <c r="AY1144" s="25">
        <v>0</v>
      </c>
      <c r="AZ1144" s="25">
        <v>0</v>
      </c>
      <c r="BA1144" s="25">
        <v>0</v>
      </c>
      <c r="BB1144" s="25">
        <v>0</v>
      </c>
      <c r="BC1144" s="25">
        <v>1</v>
      </c>
      <c r="BD1144" s="25">
        <v>0</v>
      </c>
      <c r="BE1144" s="25">
        <v>0</v>
      </c>
      <c r="BF1144" s="25">
        <v>0</v>
      </c>
      <c r="BG1144" s="25">
        <v>0</v>
      </c>
      <c r="BH1144" s="25">
        <v>0</v>
      </c>
      <c r="BI1144" s="25">
        <v>0</v>
      </c>
      <c r="BJ1144" s="25">
        <v>0</v>
      </c>
      <c r="BK1144" s="25">
        <v>0</v>
      </c>
      <c r="BL1144" s="25">
        <v>0</v>
      </c>
      <c r="BM1144" s="25">
        <v>0</v>
      </c>
      <c r="BN1144" s="25">
        <v>0</v>
      </c>
      <c r="BO1144" s="25">
        <v>0</v>
      </c>
      <c r="BP1144" s="25">
        <v>0</v>
      </c>
      <c r="BQ1144" s="25">
        <v>0</v>
      </c>
      <c r="BR1144" s="25">
        <v>0</v>
      </c>
      <c r="BS1144" s="25">
        <v>1</v>
      </c>
      <c r="BT1144" s="25">
        <v>0</v>
      </c>
      <c r="BU1144" s="26">
        <v>1</v>
      </c>
    </row>
    <row r="1145" spans="1:73" x14ac:dyDescent="0.3">
      <c r="A1145" s="27">
        <v>4</v>
      </c>
      <c r="B1145" s="28">
        <v>73.5</v>
      </c>
      <c r="C1145" s="28">
        <v>0</v>
      </c>
      <c r="D1145" s="28">
        <v>0</v>
      </c>
      <c r="E1145" s="28">
        <v>24</v>
      </c>
      <c r="F1145" s="28">
        <v>6634666667</v>
      </c>
      <c r="G1145" s="28">
        <v>2.5641029999999999E-3</v>
      </c>
      <c r="H1145" s="28">
        <v>4.395604E-3</v>
      </c>
      <c r="I1145" s="28">
        <v>0</v>
      </c>
      <c r="J1145" s="28">
        <v>0</v>
      </c>
      <c r="K1145" s="28">
        <v>0</v>
      </c>
      <c r="L1145" s="28">
        <v>1</v>
      </c>
      <c r="M1145" s="28">
        <v>0</v>
      </c>
      <c r="N1145" s="28">
        <v>0</v>
      </c>
      <c r="O1145" s="28">
        <v>0</v>
      </c>
      <c r="P1145" s="28">
        <v>0</v>
      </c>
      <c r="Q1145" s="28">
        <v>0</v>
      </c>
      <c r="R1145" s="28">
        <v>0</v>
      </c>
      <c r="S1145" s="28">
        <v>0</v>
      </c>
      <c r="T1145" s="28">
        <v>0</v>
      </c>
      <c r="U1145" s="28">
        <v>0</v>
      </c>
      <c r="V1145" s="28">
        <v>0</v>
      </c>
      <c r="W1145" s="28">
        <v>1</v>
      </c>
      <c r="X1145" s="28">
        <v>0</v>
      </c>
      <c r="Y1145" s="28">
        <v>0</v>
      </c>
      <c r="Z1145" s="28">
        <v>0</v>
      </c>
      <c r="AA1145" s="28">
        <v>0</v>
      </c>
      <c r="AB1145" s="28">
        <v>0</v>
      </c>
      <c r="AC1145" s="28">
        <v>0</v>
      </c>
      <c r="AD1145" s="28">
        <v>1</v>
      </c>
      <c r="AE1145" s="28">
        <v>0</v>
      </c>
      <c r="AF1145" s="28">
        <v>0</v>
      </c>
      <c r="AG1145" s="28">
        <v>0</v>
      </c>
      <c r="AH1145" s="28">
        <v>0</v>
      </c>
      <c r="AI1145" s="28">
        <v>0</v>
      </c>
      <c r="AJ1145" s="28">
        <v>0</v>
      </c>
      <c r="AK1145" s="28">
        <v>0</v>
      </c>
      <c r="AL1145" s="28">
        <v>0</v>
      </c>
      <c r="AM1145" s="28">
        <v>0</v>
      </c>
      <c r="AN1145" s="28">
        <v>0</v>
      </c>
      <c r="AO1145" s="28">
        <v>0</v>
      </c>
      <c r="AP1145" s="28">
        <v>1</v>
      </c>
      <c r="AQ1145" s="28">
        <v>0</v>
      </c>
      <c r="AR1145" s="28">
        <v>0</v>
      </c>
      <c r="AS1145" s="28">
        <v>0</v>
      </c>
      <c r="AT1145" s="28">
        <v>0</v>
      </c>
      <c r="AU1145" s="28">
        <v>0</v>
      </c>
      <c r="AV1145" s="28">
        <v>0</v>
      </c>
      <c r="AW1145" s="28">
        <v>0</v>
      </c>
      <c r="AX1145" s="28">
        <v>0</v>
      </c>
      <c r="AY1145" s="28">
        <v>1</v>
      </c>
      <c r="AZ1145" s="28">
        <v>0</v>
      </c>
      <c r="BA1145" s="28">
        <v>0</v>
      </c>
      <c r="BB1145" s="28">
        <v>0</v>
      </c>
      <c r="BC1145" s="28">
        <v>0</v>
      </c>
      <c r="BD1145" s="28">
        <v>0</v>
      </c>
      <c r="BE1145" s="28">
        <v>0</v>
      </c>
      <c r="BF1145" s="28">
        <v>0</v>
      </c>
      <c r="BG1145" s="28">
        <v>0</v>
      </c>
      <c r="BH1145" s="28">
        <v>0</v>
      </c>
      <c r="BI1145" s="28">
        <v>0</v>
      </c>
      <c r="BJ1145" s="28">
        <v>0</v>
      </c>
      <c r="BK1145" s="28">
        <v>0</v>
      </c>
      <c r="BL1145" s="28">
        <v>0</v>
      </c>
      <c r="BM1145" s="28">
        <v>0</v>
      </c>
      <c r="BN1145" s="28">
        <v>0</v>
      </c>
      <c r="BO1145" s="28">
        <v>0</v>
      </c>
      <c r="BP1145" s="28">
        <v>0</v>
      </c>
      <c r="BQ1145" s="28">
        <v>0</v>
      </c>
      <c r="BR1145" s="28">
        <v>0</v>
      </c>
      <c r="BS1145" s="28">
        <v>1</v>
      </c>
      <c r="BT1145" s="28">
        <v>0</v>
      </c>
      <c r="BU1145" s="29">
        <v>0</v>
      </c>
    </row>
    <row r="1146" spans="1:73" x14ac:dyDescent="0.3">
      <c r="A1146" s="24">
        <v>3</v>
      </c>
      <c r="B1146" s="25">
        <v>1846888889</v>
      </c>
      <c r="C1146" s="25">
        <v>0</v>
      </c>
      <c r="D1146" s="25">
        <v>0</v>
      </c>
      <c r="E1146" s="25">
        <v>129</v>
      </c>
      <c r="F1146" s="25">
        <v>7669250794</v>
      </c>
      <c r="G1146" s="25">
        <v>0</v>
      </c>
      <c r="H1146" s="25">
        <v>9.1352039999999992E-3</v>
      </c>
      <c r="I1146" s="25">
        <v>0</v>
      </c>
      <c r="J1146" s="25">
        <v>0</v>
      </c>
      <c r="K1146" s="25">
        <v>0</v>
      </c>
      <c r="L1146" s="25">
        <v>1</v>
      </c>
      <c r="M1146" s="25">
        <v>0</v>
      </c>
      <c r="N1146" s="25">
        <v>0</v>
      </c>
      <c r="O1146" s="25">
        <v>0</v>
      </c>
      <c r="P1146" s="25">
        <v>0</v>
      </c>
      <c r="Q1146" s="25">
        <v>0</v>
      </c>
      <c r="R1146" s="25">
        <v>0</v>
      </c>
      <c r="S1146" s="25">
        <v>0</v>
      </c>
      <c r="T1146" s="25">
        <v>0</v>
      </c>
      <c r="U1146" s="25">
        <v>0</v>
      </c>
      <c r="V1146" s="25">
        <v>1</v>
      </c>
      <c r="W1146" s="25">
        <v>0</v>
      </c>
      <c r="X1146" s="25">
        <v>0</v>
      </c>
      <c r="Y1146" s="25">
        <v>0</v>
      </c>
      <c r="Z1146" s="25">
        <v>0</v>
      </c>
      <c r="AA1146" s="25">
        <v>0</v>
      </c>
      <c r="AB1146" s="25">
        <v>0</v>
      </c>
      <c r="AC1146" s="25">
        <v>0</v>
      </c>
      <c r="AD1146" s="25">
        <v>1</v>
      </c>
      <c r="AE1146" s="25">
        <v>0</v>
      </c>
      <c r="AF1146" s="25">
        <v>0</v>
      </c>
      <c r="AG1146" s="25">
        <v>0</v>
      </c>
      <c r="AH1146" s="25">
        <v>0</v>
      </c>
      <c r="AI1146" s="25">
        <v>0</v>
      </c>
      <c r="AJ1146" s="25">
        <v>0</v>
      </c>
      <c r="AK1146" s="25">
        <v>0</v>
      </c>
      <c r="AL1146" s="25">
        <v>0</v>
      </c>
      <c r="AM1146" s="25">
        <v>0</v>
      </c>
      <c r="AN1146" s="25">
        <v>0</v>
      </c>
      <c r="AO1146" s="25">
        <v>0</v>
      </c>
      <c r="AP1146" s="25">
        <v>0</v>
      </c>
      <c r="AQ1146" s="25">
        <v>0</v>
      </c>
      <c r="AR1146" s="25">
        <v>0</v>
      </c>
      <c r="AS1146" s="25">
        <v>0</v>
      </c>
      <c r="AT1146" s="25">
        <v>0</v>
      </c>
      <c r="AU1146" s="25">
        <v>0</v>
      </c>
      <c r="AV1146" s="25">
        <v>0</v>
      </c>
      <c r="AW1146" s="25">
        <v>1</v>
      </c>
      <c r="AX1146" s="25">
        <v>0</v>
      </c>
      <c r="AY1146" s="25">
        <v>0</v>
      </c>
      <c r="AZ1146" s="25">
        <v>0</v>
      </c>
      <c r="BA1146" s="25">
        <v>0</v>
      </c>
      <c r="BB1146" s="25">
        <v>0</v>
      </c>
      <c r="BC1146" s="25">
        <v>0</v>
      </c>
      <c r="BD1146" s="25">
        <v>0</v>
      </c>
      <c r="BE1146" s="25">
        <v>0</v>
      </c>
      <c r="BF1146" s="25">
        <v>0</v>
      </c>
      <c r="BG1146" s="25">
        <v>0</v>
      </c>
      <c r="BH1146" s="25">
        <v>0</v>
      </c>
      <c r="BI1146" s="25">
        <v>0</v>
      </c>
      <c r="BJ1146" s="25">
        <v>1</v>
      </c>
      <c r="BK1146" s="25">
        <v>0</v>
      </c>
      <c r="BL1146" s="25">
        <v>0</v>
      </c>
      <c r="BM1146" s="25">
        <v>0</v>
      </c>
      <c r="BN1146" s="25">
        <v>0</v>
      </c>
      <c r="BO1146" s="25">
        <v>0</v>
      </c>
      <c r="BP1146" s="25">
        <v>0</v>
      </c>
      <c r="BQ1146" s="25">
        <v>0</v>
      </c>
      <c r="BR1146" s="25">
        <v>0</v>
      </c>
      <c r="BS1146" s="25">
        <v>1</v>
      </c>
      <c r="BT1146" s="25">
        <v>0</v>
      </c>
      <c r="BU1146" s="26">
        <v>0</v>
      </c>
    </row>
    <row r="1147" spans="1:73" x14ac:dyDescent="0.3">
      <c r="A1147" s="27">
        <v>5</v>
      </c>
      <c r="B1147" s="28">
        <v>7516666667</v>
      </c>
      <c r="C1147" s="28">
        <v>0</v>
      </c>
      <c r="D1147" s="28">
        <v>0</v>
      </c>
      <c r="E1147" s="28">
        <v>12</v>
      </c>
      <c r="F1147" s="28">
        <v>1151666667</v>
      </c>
      <c r="G1147" s="28">
        <v>2.8571428999999999E-2</v>
      </c>
      <c r="H1147" s="28">
        <v>4.2857143E-2</v>
      </c>
      <c r="I1147" s="28">
        <v>0</v>
      </c>
      <c r="J1147" s="28">
        <v>0</v>
      </c>
      <c r="K1147" s="28">
        <v>0</v>
      </c>
      <c r="L1147" s="28">
        <v>1</v>
      </c>
      <c r="M1147" s="28">
        <v>0</v>
      </c>
      <c r="N1147" s="28">
        <v>0</v>
      </c>
      <c r="O1147" s="28">
        <v>0</v>
      </c>
      <c r="P1147" s="28">
        <v>0</v>
      </c>
      <c r="Q1147" s="28">
        <v>0</v>
      </c>
      <c r="R1147" s="28">
        <v>0</v>
      </c>
      <c r="S1147" s="28">
        <v>0</v>
      </c>
      <c r="T1147" s="28">
        <v>0</v>
      </c>
      <c r="U1147" s="28">
        <v>0</v>
      </c>
      <c r="V1147" s="28">
        <v>1</v>
      </c>
      <c r="W1147" s="28">
        <v>0</v>
      </c>
      <c r="X1147" s="28">
        <v>0</v>
      </c>
      <c r="Y1147" s="28">
        <v>0</v>
      </c>
      <c r="Z1147" s="28">
        <v>0</v>
      </c>
      <c r="AA1147" s="28">
        <v>0</v>
      </c>
      <c r="AB1147" s="28">
        <v>0</v>
      </c>
      <c r="AC1147" s="28">
        <v>0</v>
      </c>
      <c r="AD1147" s="28">
        <v>1</v>
      </c>
      <c r="AE1147" s="28">
        <v>0</v>
      </c>
      <c r="AF1147" s="28">
        <v>0</v>
      </c>
      <c r="AG1147" s="28">
        <v>0</v>
      </c>
      <c r="AH1147" s="28">
        <v>0</v>
      </c>
      <c r="AI1147" s="28">
        <v>0</v>
      </c>
      <c r="AJ1147" s="28">
        <v>0</v>
      </c>
      <c r="AK1147" s="28">
        <v>0</v>
      </c>
      <c r="AL1147" s="28">
        <v>0</v>
      </c>
      <c r="AM1147" s="28">
        <v>0</v>
      </c>
      <c r="AN1147" s="28">
        <v>0</v>
      </c>
      <c r="AO1147" s="28">
        <v>0</v>
      </c>
      <c r="AP1147" s="28">
        <v>0</v>
      </c>
      <c r="AQ1147" s="28">
        <v>0</v>
      </c>
      <c r="AR1147" s="28">
        <v>0</v>
      </c>
      <c r="AS1147" s="28">
        <v>0</v>
      </c>
      <c r="AT1147" s="28">
        <v>0</v>
      </c>
      <c r="AU1147" s="28">
        <v>0</v>
      </c>
      <c r="AV1147" s="28">
        <v>0</v>
      </c>
      <c r="AW1147" s="28">
        <v>1</v>
      </c>
      <c r="AX1147" s="28">
        <v>0</v>
      </c>
      <c r="AY1147" s="28">
        <v>1</v>
      </c>
      <c r="AZ1147" s="28">
        <v>0</v>
      </c>
      <c r="BA1147" s="28">
        <v>0</v>
      </c>
      <c r="BB1147" s="28">
        <v>0</v>
      </c>
      <c r="BC1147" s="28">
        <v>0</v>
      </c>
      <c r="BD1147" s="28">
        <v>0</v>
      </c>
      <c r="BE1147" s="28">
        <v>0</v>
      </c>
      <c r="BF1147" s="28">
        <v>0</v>
      </c>
      <c r="BG1147" s="28">
        <v>0</v>
      </c>
      <c r="BH1147" s="28">
        <v>0</v>
      </c>
      <c r="BI1147" s="28">
        <v>0</v>
      </c>
      <c r="BJ1147" s="28">
        <v>0</v>
      </c>
      <c r="BK1147" s="28">
        <v>0</v>
      </c>
      <c r="BL1147" s="28">
        <v>0</v>
      </c>
      <c r="BM1147" s="28">
        <v>0</v>
      </c>
      <c r="BN1147" s="28">
        <v>0</v>
      </c>
      <c r="BO1147" s="28">
        <v>0</v>
      </c>
      <c r="BP1147" s="28">
        <v>0</v>
      </c>
      <c r="BQ1147" s="28">
        <v>0</v>
      </c>
      <c r="BR1147" s="28">
        <v>0</v>
      </c>
      <c r="BS1147" s="28">
        <v>1</v>
      </c>
      <c r="BT1147" s="28">
        <v>0</v>
      </c>
      <c r="BU1147" s="29">
        <v>0</v>
      </c>
    </row>
    <row r="1148" spans="1:73" x14ac:dyDescent="0.3">
      <c r="A1148" s="24">
        <v>0</v>
      </c>
      <c r="B1148" s="25">
        <v>0</v>
      </c>
      <c r="C1148" s="25">
        <v>0</v>
      </c>
      <c r="D1148" s="25">
        <v>0</v>
      </c>
      <c r="E1148" s="25">
        <v>11</v>
      </c>
      <c r="F1148" s="25">
        <v>296.45</v>
      </c>
      <c r="G1148" s="25">
        <v>0</v>
      </c>
      <c r="H1148" s="25">
        <v>7.7922080000000001E-3</v>
      </c>
      <c r="I1148" s="25">
        <v>0</v>
      </c>
      <c r="J1148" s="25">
        <v>0</v>
      </c>
      <c r="K1148" s="25">
        <v>0</v>
      </c>
      <c r="L1148" s="25">
        <v>1</v>
      </c>
      <c r="M1148" s="25">
        <v>0</v>
      </c>
      <c r="N1148" s="25">
        <v>0</v>
      </c>
      <c r="O1148" s="25">
        <v>0</v>
      </c>
      <c r="P1148" s="25">
        <v>0</v>
      </c>
      <c r="Q1148" s="25">
        <v>0</v>
      </c>
      <c r="R1148" s="25">
        <v>0</v>
      </c>
      <c r="S1148" s="25">
        <v>0</v>
      </c>
      <c r="T1148" s="25">
        <v>0</v>
      </c>
      <c r="U1148" s="25">
        <v>0</v>
      </c>
      <c r="V1148" s="25">
        <v>0</v>
      </c>
      <c r="W1148" s="25">
        <v>1</v>
      </c>
      <c r="X1148" s="25">
        <v>0</v>
      </c>
      <c r="Y1148" s="25">
        <v>0</v>
      </c>
      <c r="Z1148" s="25">
        <v>0</v>
      </c>
      <c r="AA1148" s="25">
        <v>0</v>
      </c>
      <c r="AB1148" s="25">
        <v>0</v>
      </c>
      <c r="AC1148" s="25">
        <v>0</v>
      </c>
      <c r="AD1148" s="25">
        <v>1</v>
      </c>
      <c r="AE1148" s="25">
        <v>0</v>
      </c>
      <c r="AF1148" s="25">
        <v>0</v>
      </c>
      <c r="AG1148" s="25">
        <v>0</v>
      </c>
      <c r="AH1148" s="25">
        <v>0</v>
      </c>
      <c r="AI1148" s="25">
        <v>0</v>
      </c>
      <c r="AJ1148" s="25">
        <v>0</v>
      </c>
      <c r="AK1148" s="25">
        <v>0</v>
      </c>
      <c r="AL1148" s="25">
        <v>0</v>
      </c>
      <c r="AM1148" s="25">
        <v>0</v>
      </c>
      <c r="AN1148" s="25">
        <v>0</v>
      </c>
      <c r="AO1148" s="25">
        <v>0</v>
      </c>
      <c r="AP1148" s="25">
        <v>0</v>
      </c>
      <c r="AQ1148" s="25">
        <v>0</v>
      </c>
      <c r="AR1148" s="25">
        <v>0</v>
      </c>
      <c r="AS1148" s="25">
        <v>0</v>
      </c>
      <c r="AT1148" s="25">
        <v>0</v>
      </c>
      <c r="AU1148" s="25">
        <v>1</v>
      </c>
      <c r="AV1148" s="25">
        <v>0</v>
      </c>
      <c r="AW1148" s="25">
        <v>0</v>
      </c>
      <c r="AX1148" s="25">
        <v>0</v>
      </c>
      <c r="AY1148" s="25">
        <v>0</v>
      </c>
      <c r="AZ1148" s="25">
        <v>0</v>
      </c>
      <c r="BA1148" s="25">
        <v>0</v>
      </c>
      <c r="BB1148" s="25">
        <v>0</v>
      </c>
      <c r="BC1148" s="25">
        <v>0</v>
      </c>
      <c r="BD1148" s="25">
        <v>0</v>
      </c>
      <c r="BE1148" s="25">
        <v>0</v>
      </c>
      <c r="BF1148" s="25">
        <v>0</v>
      </c>
      <c r="BG1148" s="25">
        <v>0</v>
      </c>
      <c r="BH1148" s="25">
        <v>0</v>
      </c>
      <c r="BI1148" s="25">
        <v>0</v>
      </c>
      <c r="BJ1148" s="25">
        <v>0</v>
      </c>
      <c r="BK1148" s="25">
        <v>0</v>
      </c>
      <c r="BL1148" s="25">
        <v>0</v>
      </c>
      <c r="BM1148" s="25">
        <v>0</v>
      </c>
      <c r="BN1148" s="25">
        <v>0</v>
      </c>
      <c r="BO1148" s="25">
        <v>0</v>
      </c>
      <c r="BP1148" s="25">
        <v>0</v>
      </c>
      <c r="BQ1148" s="25">
        <v>0</v>
      </c>
      <c r="BR1148" s="25">
        <v>0</v>
      </c>
      <c r="BS1148" s="25">
        <v>1</v>
      </c>
      <c r="BT1148" s="25">
        <v>0</v>
      </c>
      <c r="BU1148" s="26">
        <v>0</v>
      </c>
    </row>
    <row r="1149" spans="1:73" x14ac:dyDescent="0.3">
      <c r="A1149" s="27">
        <v>0</v>
      </c>
      <c r="B1149" s="28">
        <v>0</v>
      </c>
      <c r="C1149" s="28">
        <v>0</v>
      </c>
      <c r="D1149" s="28">
        <v>0</v>
      </c>
      <c r="E1149" s="28">
        <v>56</v>
      </c>
      <c r="F1149" s="28">
        <v>2633869048</v>
      </c>
      <c r="G1149" s="28">
        <v>3.7037039999999999E-3</v>
      </c>
      <c r="H1149" s="28">
        <v>1.6666667E-2</v>
      </c>
      <c r="I1149" s="28">
        <v>0</v>
      </c>
      <c r="J1149" s="28">
        <v>0</v>
      </c>
      <c r="K1149" s="28">
        <v>0</v>
      </c>
      <c r="L1149" s="28">
        <v>1</v>
      </c>
      <c r="M1149" s="28">
        <v>0</v>
      </c>
      <c r="N1149" s="28">
        <v>0</v>
      </c>
      <c r="O1149" s="28">
        <v>0</v>
      </c>
      <c r="P1149" s="28">
        <v>0</v>
      </c>
      <c r="Q1149" s="28">
        <v>0</v>
      </c>
      <c r="R1149" s="28">
        <v>0</v>
      </c>
      <c r="S1149" s="28">
        <v>0</v>
      </c>
      <c r="T1149" s="28">
        <v>0</v>
      </c>
      <c r="U1149" s="28">
        <v>0</v>
      </c>
      <c r="V1149" s="28">
        <v>1</v>
      </c>
      <c r="W1149" s="28">
        <v>0</v>
      </c>
      <c r="X1149" s="28">
        <v>0</v>
      </c>
      <c r="Y1149" s="28">
        <v>0</v>
      </c>
      <c r="Z1149" s="28">
        <v>0</v>
      </c>
      <c r="AA1149" s="28">
        <v>0</v>
      </c>
      <c r="AB1149" s="28">
        <v>0</v>
      </c>
      <c r="AC1149" s="28">
        <v>0</v>
      </c>
      <c r="AD1149" s="28">
        <v>0</v>
      </c>
      <c r="AE1149" s="28">
        <v>0</v>
      </c>
      <c r="AF1149" s="28">
        <v>0</v>
      </c>
      <c r="AG1149" s="28">
        <v>1</v>
      </c>
      <c r="AH1149" s="28">
        <v>0</v>
      </c>
      <c r="AI1149" s="28">
        <v>0</v>
      </c>
      <c r="AJ1149" s="28">
        <v>0</v>
      </c>
      <c r="AK1149" s="28">
        <v>0</v>
      </c>
      <c r="AL1149" s="28">
        <v>0</v>
      </c>
      <c r="AM1149" s="28">
        <v>0</v>
      </c>
      <c r="AN1149" s="28">
        <v>0</v>
      </c>
      <c r="AO1149" s="28">
        <v>0</v>
      </c>
      <c r="AP1149" s="28">
        <v>1</v>
      </c>
      <c r="AQ1149" s="28">
        <v>0</v>
      </c>
      <c r="AR1149" s="28">
        <v>0</v>
      </c>
      <c r="AS1149" s="28">
        <v>0</v>
      </c>
      <c r="AT1149" s="28">
        <v>0</v>
      </c>
      <c r="AU1149" s="28">
        <v>0</v>
      </c>
      <c r="AV1149" s="28">
        <v>0</v>
      </c>
      <c r="AW1149" s="28">
        <v>0</v>
      </c>
      <c r="AX1149" s="28">
        <v>0</v>
      </c>
      <c r="AY1149" s="28">
        <v>1</v>
      </c>
      <c r="AZ1149" s="28">
        <v>0</v>
      </c>
      <c r="BA1149" s="28">
        <v>0</v>
      </c>
      <c r="BB1149" s="28">
        <v>0</v>
      </c>
      <c r="BC1149" s="28">
        <v>0</v>
      </c>
      <c r="BD1149" s="28">
        <v>0</v>
      </c>
      <c r="BE1149" s="28">
        <v>0</v>
      </c>
      <c r="BF1149" s="28">
        <v>0</v>
      </c>
      <c r="BG1149" s="28">
        <v>0</v>
      </c>
      <c r="BH1149" s="28">
        <v>0</v>
      </c>
      <c r="BI1149" s="28">
        <v>0</v>
      </c>
      <c r="BJ1149" s="28">
        <v>0</v>
      </c>
      <c r="BK1149" s="28">
        <v>0</v>
      </c>
      <c r="BL1149" s="28">
        <v>0</v>
      </c>
      <c r="BM1149" s="28">
        <v>0</v>
      </c>
      <c r="BN1149" s="28">
        <v>0</v>
      </c>
      <c r="BO1149" s="28">
        <v>0</v>
      </c>
      <c r="BP1149" s="28">
        <v>0</v>
      </c>
      <c r="BQ1149" s="28">
        <v>0</v>
      </c>
      <c r="BR1149" s="28">
        <v>0</v>
      </c>
      <c r="BS1149" s="28">
        <v>1</v>
      </c>
      <c r="BT1149" s="28">
        <v>0</v>
      </c>
      <c r="BU1149" s="29">
        <v>0</v>
      </c>
    </row>
    <row r="1150" spans="1:73" x14ac:dyDescent="0.3">
      <c r="A1150" s="24">
        <v>0</v>
      </c>
      <c r="B1150" s="25">
        <v>0</v>
      </c>
      <c r="C1150" s="25">
        <v>0</v>
      </c>
      <c r="D1150" s="25">
        <v>0</v>
      </c>
      <c r="E1150" s="25">
        <v>19</v>
      </c>
      <c r="F1150" s="25">
        <v>392</v>
      </c>
      <c r="G1150" s="25">
        <v>2.1052632000000002E-2</v>
      </c>
      <c r="H1150" s="25">
        <v>5.2631578999999998E-2</v>
      </c>
      <c r="I1150" s="25">
        <v>0</v>
      </c>
      <c r="J1150" s="25">
        <v>0</v>
      </c>
      <c r="K1150" s="25">
        <v>0</v>
      </c>
      <c r="L1150" s="25">
        <v>1</v>
      </c>
      <c r="M1150" s="25">
        <v>0</v>
      </c>
      <c r="N1150" s="25">
        <v>0</v>
      </c>
      <c r="O1150" s="25">
        <v>0</v>
      </c>
      <c r="P1150" s="25">
        <v>0</v>
      </c>
      <c r="Q1150" s="25">
        <v>0</v>
      </c>
      <c r="R1150" s="25">
        <v>0</v>
      </c>
      <c r="S1150" s="25">
        <v>0</v>
      </c>
      <c r="T1150" s="25">
        <v>0</v>
      </c>
      <c r="U1150" s="25">
        <v>0</v>
      </c>
      <c r="V1150" s="25">
        <v>1</v>
      </c>
      <c r="W1150" s="25">
        <v>0</v>
      </c>
      <c r="X1150" s="25">
        <v>0</v>
      </c>
      <c r="Y1150" s="25">
        <v>0</v>
      </c>
      <c r="Z1150" s="25">
        <v>0</v>
      </c>
      <c r="AA1150" s="25">
        <v>0</v>
      </c>
      <c r="AB1150" s="25">
        <v>0</v>
      </c>
      <c r="AC1150" s="25">
        <v>0</v>
      </c>
      <c r="AD1150" s="25">
        <v>1</v>
      </c>
      <c r="AE1150" s="25">
        <v>0</v>
      </c>
      <c r="AF1150" s="25">
        <v>0</v>
      </c>
      <c r="AG1150" s="25">
        <v>0</v>
      </c>
      <c r="AH1150" s="25">
        <v>0</v>
      </c>
      <c r="AI1150" s="25">
        <v>0</v>
      </c>
      <c r="AJ1150" s="25">
        <v>0</v>
      </c>
      <c r="AK1150" s="25">
        <v>0</v>
      </c>
      <c r="AL1150" s="25">
        <v>0</v>
      </c>
      <c r="AM1150" s="25">
        <v>0</v>
      </c>
      <c r="AN1150" s="25">
        <v>0</v>
      </c>
      <c r="AO1150" s="25">
        <v>0</v>
      </c>
      <c r="AP1150" s="25">
        <v>0</v>
      </c>
      <c r="AQ1150" s="25">
        <v>0</v>
      </c>
      <c r="AR1150" s="25">
        <v>0</v>
      </c>
      <c r="AS1150" s="25">
        <v>0</v>
      </c>
      <c r="AT1150" s="25">
        <v>1</v>
      </c>
      <c r="AU1150" s="25">
        <v>0</v>
      </c>
      <c r="AV1150" s="25">
        <v>0</v>
      </c>
      <c r="AW1150" s="25">
        <v>0</v>
      </c>
      <c r="AX1150" s="25">
        <v>0</v>
      </c>
      <c r="AY1150" s="25">
        <v>1</v>
      </c>
      <c r="AZ1150" s="25">
        <v>0</v>
      </c>
      <c r="BA1150" s="25">
        <v>0</v>
      </c>
      <c r="BB1150" s="25">
        <v>0</v>
      </c>
      <c r="BC1150" s="25">
        <v>0</v>
      </c>
      <c r="BD1150" s="25">
        <v>0</v>
      </c>
      <c r="BE1150" s="25">
        <v>0</v>
      </c>
      <c r="BF1150" s="25">
        <v>0</v>
      </c>
      <c r="BG1150" s="25">
        <v>0</v>
      </c>
      <c r="BH1150" s="25">
        <v>0</v>
      </c>
      <c r="BI1150" s="25">
        <v>0</v>
      </c>
      <c r="BJ1150" s="25">
        <v>0</v>
      </c>
      <c r="BK1150" s="25">
        <v>0</v>
      </c>
      <c r="BL1150" s="25">
        <v>0</v>
      </c>
      <c r="BM1150" s="25">
        <v>0</v>
      </c>
      <c r="BN1150" s="25">
        <v>0</v>
      </c>
      <c r="BO1150" s="25">
        <v>0</v>
      </c>
      <c r="BP1150" s="25">
        <v>0</v>
      </c>
      <c r="BQ1150" s="25">
        <v>0</v>
      </c>
      <c r="BR1150" s="25">
        <v>0</v>
      </c>
      <c r="BS1150" s="25">
        <v>1</v>
      </c>
      <c r="BT1150" s="25">
        <v>1</v>
      </c>
      <c r="BU1150" s="26">
        <v>0</v>
      </c>
    </row>
    <row r="1151" spans="1:73" x14ac:dyDescent="0.3">
      <c r="A1151" s="27">
        <v>1</v>
      </c>
      <c r="B1151" s="28">
        <v>19</v>
      </c>
      <c r="C1151" s="28">
        <v>0</v>
      </c>
      <c r="D1151" s="28">
        <v>0</v>
      </c>
      <c r="E1151" s="28">
        <v>13</v>
      </c>
      <c r="F1151" s="28">
        <v>7486666667</v>
      </c>
      <c r="G1151" s="28">
        <v>0</v>
      </c>
      <c r="H1151" s="28">
        <v>2.0512821000000001E-2</v>
      </c>
      <c r="I1151" s="28">
        <v>0</v>
      </c>
      <c r="J1151" s="28">
        <v>0</v>
      </c>
      <c r="K1151" s="28">
        <v>0</v>
      </c>
      <c r="L1151" s="28">
        <v>1</v>
      </c>
      <c r="M1151" s="28">
        <v>0</v>
      </c>
      <c r="N1151" s="28">
        <v>0</v>
      </c>
      <c r="O1151" s="28">
        <v>0</v>
      </c>
      <c r="P1151" s="28">
        <v>0</v>
      </c>
      <c r="Q1151" s="28">
        <v>0</v>
      </c>
      <c r="R1151" s="28">
        <v>0</v>
      </c>
      <c r="S1151" s="28">
        <v>0</v>
      </c>
      <c r="T1151" s="28">
        <v>0</v>
      </c>
      <c r="U1151" s="28">
        <v>1</v>
      </c>
      <c r="V1151" s="28">
        <v>0</v>
      </c>
      <c r="W1151" s="28">
        <v>0</v>
      </c>
      <c r="X1151" s="28">
        <v>0</v>
      </c>
      <c r="Y1151" s="28">
        <v>0</v>
      </c>
      <c r="Z1151" s="28">
        <v>0</v>
      </c>
      <c r="AA1151" s="28">
        <v>0</v>
      </c>
      <c r="AB1151" s="28">
        <v>0</v>
      </c>
      <c r="AC1151" s="28">
        <v>0</v>
      </c>
      <c r="AD1151" s="28">
        <v>1</v>
      </c>
      <c r="AE1151" s="28">
        <v>0</v>
      </c>
      <c r="AF1151" s="28">
        <v>0</v>
      </c>
      <c r="AG1151" s="28">
        <v>0</v>
      </c>
      <c r="AH1151" s="28">
        <v>0</v>
      </c>
      <c r="AI1151" s="28">
        <v>0</v>
      </c>
      <c r="AJ1151" s="28">
        <v>0</v>
      </c>
      <c r="AK1151" s="28">
        <v>0</v>
      </c>
      <c r="AL1151" s="28">
        <v>0</v>
      </c>
      <c r="AM1151" s="28">
        <v>0</v>
      </c>
      <c r="AN1151" s="28">
        <v>0</v>
      </c>
      <c r="AO1151" s="28">
        <v>0</v>
      </c>
      <c r="AP1151" s="28">
        <v>0</v>
      </c>
      <c r="AQ1151" s="28">
        <v>0</v>
      </c>
      <c r="AR1151" s="28">
        <v>0</v>
      </c>
      <c r="AS1151" s="28">
        <v>0</v>
      </c>
      <c r="AT1151" s="28">
        <v>0</v>
      </c>
      <c r="AU1151" s="28">
        <v>1</v>
      </c>
      <c r="AV1151" s="28">
        <v>0</v>
      </c>
      <c r="AW1151" s="28">
        <v>0</v>
      </c>
      <c r="AX1151" s="28">
        <v>0</v>
      </c>
      <c r="AY1151" s="28">
        <v>0</v>
      </c>
      <c r="AZ1151" s="28">
        <v>1</v>
      </c>
      <c r="BA1151" s="28">
        <v>0</v>
      </c>
      <c r="BB1151" s="28">
        <v>0</v>
      </c>
      <c r="BC1151" s="28">
        <v>0</v>
      </c>
      <c r="BD1151" s="28">
        <v>0</v>
      </c>
      <c r="BE1151" s="28">
        <v>0</v>
      </c>
      <c r="BF1151" s="28">
        <v>0</v>
      </c>
      <c r="BG1151" s="28">
        <v>0</v>
      </c>
      <c r="BH1151" s="28">
        <v>0</v>
      </c>
      <c r="BI1151" s="28">
        <v>0</v>
      </c>
      <c r="BJ1151" s="28">
        <v>0</v>
      </c>
      <c r="BK1151" s="28">
        <v>0</v>
      </c>
      <c r="BL1151" s="28">
        <v>0</v>
      </c>
      <c r="BM1151" s="28">
        <v>0</v>
      </c>
      <c r="BN1151" s="28">
        <v>0</v>
      </c>
      <c r="BO1151" s="28">
        <v>0</v>
      </c>
      <c r="BP1151" s="28">
        <v>0</v>
      </c>
      <c r="BQ1151" s="28">
        <v>0</v>
      </c>
      <c r="BR1151" s="28">
        <v>0</v>
      </c>
      <c r="BS1151" s="28">
        <v>1</v>
      </c>
      <c r="BT1151" s="28">
        <v>0</v>
      </c>
      <c r="BU1151" s="29">
        <v>0</v>
      </c>
    </row>
    <row r="1152" spans="1:73" x14ac:dyDescent="0.3">
      <c r="A1152" s="24">
        <v>6</v>
      </c>
      <c r="B1152" s="25">
        <v>302</v>
      </c>
      <c r="C1152" s="25">
        <v>0</v>
      </c>
      <c r="D1152" s="25">
        <v>0</v>
      </c>
      <c r="E1152" s="25">
        <v>18</v>
      </c>
      <c r="F1152" s="25">
        <v>8346666667</v>
      </c>
      <c r="G1152" s="25">
        <v>4.7619050000000003E-3</v>
      </c>
      <c r="H1152" s="25">
        <v>2.1269841000000001E-2</v>
      </c>
      <c r="I1152" s="25">
        <v>0</v>
      </c>
      <c r="J1152" s="25">
        <v>0</v>
      </c>
      <c r="K1152" s="25">
        <v>0</v>
      </c>
      <c r="L1152" s="25">
        <v>1</v>
      </c>
      <c r="M1152" s="25">
        <v>0</v>
      </c>
      <c r="N1152" s="25">
        <v>0</v>
      </c>
      <c r="O1152" s="25">
        <v>0</v>
      </c>
      <c r="P1152" s="25">
        <v>0</v>
      </c>
      <c r="Q1152" s="25">
        <v>0</v>
      </c>
      <c r="R1152" s="25">
        <v>0</v>
      </c>
      <c r="S1152" s="25">
        <v>0</v>
      </c>
      <c r="T1152" s="25">
        <v>0</v>
      </c>
      <c r="U1152" s="25">
        <v>1</v>
      </c>
      <c r="V1152" s="25">
        <v>0</v>
      </c>
      <c r="W1152" s="25">
        <v>0</v>
      </c>
      <c r="X1152" s="25">
        <v>0</v>
      </c>
      <c r="Y1152" s="25">
        <v>0</v>
      </c>
      <c r="Z1152" s="25">
        <v>0</v>
      </c>
      <c r="AA1152" s="25">
        <v>0</v>
      </c>
      <c r="AB1152" s="25">
        <v>0</v>
      </c>
      <c r="AC1152" s="25">
        <v>1</v>
      </c>
      <c r="AD1152" s="25">
        <v>0</v>
      </c>
      <c r="AE1152" s="25">
        <v>0</v>
      </c>
      <c r="AF1152" s="25">
        <v>0</v>
      </c>
      <c r="AG1152" s="25">
        <v>0</v>
      </c>
      <c r="AH1152" s="25">
        <v>0</v>
      </c>
      <c r="AI1152" s="25">
        <v>0</v>
      </c>
      <c r="AJ1152" s="25">
        <v>0</v>
      </c>
      <c r="AK1152" s="25">
        <v>0</v>
      </c>
      <c r="AL1152" s="25">
        <v>0</v>
      </c>
      <c r="AM1152" s="25">
        <v>0</v>
      </c>
      <c r="AN1152" s="25">
        <v>0</v>
      </c>
      <c r="AO1152" s="25">
        <v>0</v>
      </c>
      <c r="AP1152" s="25">
        <v>1</v>
      </c>
      <c r="AQ1152" s="25">
        <v>0</v>
      </c>
      <c r="AR1152" s="25">
        <v>0</v>
      </c>
      <c r="AS1152" s="25">
        <v>0</v>
      </c>
      <c r="AT1152" s="25">
        <v>0</v>
      </c>
      <c r="AU1152" s="25">
        <v>0</v>
      </c>
      <c r="AV1152" s="25">
        <v>0</v>
      </c>
      <c r="AW1152" s="25">
        <v>0</v>
      </c>
      <c r="AX1152" s="25">
        <v>0</v>
      </c>
      <c r="AY1152" s="25">
        <v>0</v>
      </c>
      <c r="AZ1152" s="25">
        <v>0</v>
      </c>
      <c r="BA1152" s="25">
        <v>0</v>
      </c>
      <c r="BB1152" s="25">
        <v>0</v>
      </c>
      <c r="BC1152" s="25">
        <v>0</v>
      </c>
      <c r="BD1152" s="25">
        <v>0</v>
      </c>
      <c r="BE1152" s="25">
        <v>0</v>
      </c>
      <c r="BF1152" s="25">
        <v>1</v>
      </c>
      <c r="BG1152" s="25">
        <v>0</v>
      </c>
      <c r="BH1152" s="25">
        <v>0</v>
      </c>
      <c r="BI1152" s="25">
        <v>0</v>
      </c>
      <c r="BJ1152" s="25">
        <v>0</v>
      </c>
      <c r="BK1152" s="25">
        <v>0</v>
      </c>
      <c r="BL1152" s="25">
        <v>0</v>
      </c>
      <c r="BM1152" s="25">
        <v>0</v>
      </c>
      <c r="BN1152" s="25">
        <v>0</v>
      </c>
      <c r="BO1152" s="25">
        <v>0</v>
      </c>
      <c r="BP1152" s="25">
        <v>0</v>
      </c>
      <c r="BQ1152" s="25">
        <v>0</v>
      </c>
      <c r="BR1152" s="25">
        <v>0</v>
      </c>
      <c r="BS1152" s="25">
        <v>1</v>
      </c>
      <c r="BT1152" s="25">
        <v>1</v>
      </c>
      <c r="BU1152" s="26">
        <v>0</v>
      </c>
    </row>
    <row r="1153" spans="1:73" x14ac:dyDescent="0.3">
      <c r="A1153" s="27">
        <v>0</v>
      </c>
      <c r="B1153" s="28">
        <v>0</v>
      </c>
      <c r="C1153" s="28">
        <v>0</v>
      </c>
      <c r="D1153" s="28">
        <v>0</v>
      </c>
      <c r="E1153" s="28">
        <v>2</v>
      </c>
      <c r="F1153" s="28">
        <v>5</v>
      </c>
      <c r="G1153" s="28">
        <v>0</v>
      </c>
      <c r="H1153" s="28">
        <v>0.1</v>
      </c>
      <c r="I1153" s="28">
        <v>0</v>
      </c>
      <c r="J1153" s="28">
        <v>0</v>
      </c>
      <c r="K1153" s="28">
        <v>0</v>
      </c>
      <c r="L1153" s="28">
        <v>1</v>
      </c>
      <c r="M1153" s="28">
        <v>0</v>
      </c>
      <c r="N1153" s="28">
        <v>0</v>
      </c>
      <c r="O1153" s="28">
        <v>0</v>
      </c>
      <c r="P1153" s="28">
        <v>0</v>
      </c>
      <c r="Q1153" s="28">
        <v>0</v>
      </c>
      <c r="R1153" s="28">
        <v>0</v>
      </c>
      <c r="S1153" s="28">
        <v>0</v>
      </c>
      <c r="T1153" s="28">
        <v>0</v>
      </c>
      <c r="U1153" s="28">
        <v>0</v>
      </c>
      <c r="V1153" s="28">
        <v>1</v>
      </c>
      <c r="W1153" s="28">
        <v>0</v>
      </c>
      <c r="X1153" s="28">
        <v>0</v>
      </c>
      <c r="Y1153" s="28">
        <v>0</v>
      </c>
      <c r="Z1153" s="28">
        <v>0</v>
      </c>
      <c r="AA1153" s="28">
        <v>0</v>
      </c>
      <c r="AB1153" s="28">
        <v>0</v>
      </c>
      <c r="AC1153" s="28">
        <v>0</v>
      </c>
      <c r="AD1153" s="28">
        <v>1</v>
      </c>
      <c r="AE1153" s="28">
        <v>0</v>
      </c>
      <c r="AF1153" s="28">
        <v>0</v>
      </c>
      <c r="AG1153" s="28">
        <v>0</v>
      </c>
      <c r="AH1153" s="28">
        <v>0</v>
      </c>
      <c r="AI1153" s="28">
        <v>0</v>
      </c>
      <c r="AJ1153" s="28">
        <v>0</v>
      </c>
      <c r="AK1153" s="28">
        <v>0</v>
      </c>
      <c r="AL1153" s="28">
        <v>0</v>
      </c>
      <c r="AM1153" s="28">
        <v>0</v>
      </c>
      <c r="AN1153" s="28">
        <v>0</v>
      </c>
      <c r="AO1153" s="28">
        <v>0</v>
      </c>
      <c r="AP1153" s="28">
        <v>1</v>
      </c>
      <c r="AQ1153" s="28">
        <v>0</v>
      </c>
      <c r="AR1153" s="28">
        <v>0</v>
      </c>
      <c r="AS1153" s="28">
        <v>0</v>
      </c>
      <c r="AT1153" s="28">
        <v>0</v>
      </c>
      <c r="AU1153" s="28">
        <v>0</v>
      </c>
      <c r="AV1153" s="28">
        <v>0</v>
      </c>
      <c r="AW1153" s="28">
        <v>0</v>
      </c>
      <c r="AX1153" s="28">
        <v>0</v>
      </c>
      <c r="AY1153" s="28">
        <v>1</v>
      </c>
      <c r="AZ1153" s="28">
        <v>0</v>
      </c>
      <c r="BA1153" s="28">
        <v>0</v>
      </c>
      <c r="BB1153" s="28">
        <v>0</v>
      </c>
      <c r="BC1153" s="28">
        <v>0</v>
      </c>
      <c r="BD1153" s="28">
        <v>0</v>
      </c>
      <c r="BE1153" s="28">
        <v>0</v>
      </c>
      <c r="BF1153" s="28">
        <v>0</v>
      </c>
      <c r="BG1153" s="28">
        <v>0</v>
      </c>
      <c r="BH1153" s="28">
        <v>0</v>
      </c>
      <c r="BI1153" s="28">
        <v>0</v>
      </c>
      <c r="BJ1153" s="28">
        <v>0</v>
      </c>
      <c r="BK1153" s="28">
        <v>0</v>
      </c>
      <c r="BL1153" s="28">
        <v>0</v>
      </c>
      <c r="BM1153" s="28">
        <v>0</v>
      </c>
      <c r="BN1153" s="28">
        <v>0</v>
      </c>
      <c r="BO1153" s="28">
        <v>0</v>
      </c>
      <c r="BP1153" s="28">
        <v>0</v>
      </c>
      <c r="BQ1153" s="28">
        <v>0</v>
      </c>
      <c r="BR1153" s="28">
        <v>0</v>
      </c>
      <c r="BS1153" s="28">
        <v>1</v>
      </c>
      <c r="BT1153" s="28">
        <v>1</v>
      </c>
      <c r="BU1153" s="29">
        <v>0</v>
      </c>
    </row>
    <row r="1154" spans="1:73" x14ac:dyDescent="0.3">
      <c r="A1154" s="24">
        <v>0</v>
      </c>
      <c r="B1154" s="25">
        <v>0</v>
      </c>
      <c r="C1154" s="25">
        <v>0</v>
      </c>
      <c r="D1154" s="25">
        <v>0</v>
      </c>
      <c r="E1154" s="25">
        <v>1</v>
      </c>
      <c r="F1154" s="25">
        <v>0</v>
      </c>
      <c r="G1154" s="25">
        <v>0.2</v>
      </c>
      <c r="H1154" s="25">
        <v>0.2</v>
      </c>
      <c r="I1154" s="25">
        <v>0</v>
      </c>
      <c r="J1154" s="25">
        <v>0</v>
      </c>
      <c r="K1154" s="25">
        <v>0</v>
      </c>
      <c r="L1154" s="25">
        <v>1</v>
      </c>
      <c r="M1154" s="25">
        <v>0</v>
      </c>
      <c r="N1154" s="25">
        <v>0</v>
      </c>
      <c r="O1154" s="25">
        <v>0</v>
      </c>
      <c r="P1154" s="25">
        <v>0</v>
      </c>
      <c r="Q1154" s="25">
        <v>0</v>
      </c>
      <c r="R1154" s="25">
        <v>0</v>
      </c>
      <c r="S1154" s="25">
        <v>0</v>
      </c>
      <c r="T1154" s="25">
        <v>0</v>
      </c>
      <c r="U1154" s="25">
        <v>1</v>
      </c>
      <c r="V1154" s="25">
        <v>0</v>
      </c>
      <c r="W1154" s="25">
        <v>0</v>
      </c>
      <c r="X1154" s="25">
        <v>0</v>
      </c>
      <c r="Y1154" s="25">
        <v>0</v>
      </c>
      <c r="Z1154" s="25">
        <v>0</v>
      </c>
      <c r="AA1154" s="25">
        <v>0</v>
      </c>
      <c r="AB1154" s="25">
        <v>0</v>
      </c>
      <c r="AC1154" s="25">
        <v>1</v>
      </c>
      <c r="AD1154" s="25">
        <v>0</v>
      </c>
      <c r="AE1154" s="25">
        <v>0</v>
      </c>
      <c r="AF1154" s="25">
        <v>0</v>
      </c>
      <c r="AG1154" s="25">
        <v>0</v>
      </c>
      <c r="AH1154" s="25">
        <v>0</v>
      </c>
      <c r="AI1154" s="25">
        <v>0</v>
      </c>
      <c r="AJ1154" s="25">
        <v>0</v>
      </c>
      <c r="AK1154" s="25">
        <v>0</v>
      </c>
      <c r="AL1154" s="25">
        <v>0</v>
      </c>
      <c r="AM1154" s="25">
        <v>0</v>
      </c>
      <c r="AN1154" s="25">
        <v>0</v>
      </c>
      <c r="AO1154" s="25">
        <v>0</v>
      </c>
      <c r="AP1154" s="25">
        <v>1</v>
      </c>
      <c r="AQ1154" s="25">
        <v>0</v>
      </c>
      <c r="AR1154" s="25">
        <v>0</v>
      </c>
      <c r="AS1154" s="25">
        <v>0</v>
      </c>
      <c r="AT1154" s="25">
        <v>0</v>
      </c>
      <c r="AU1154" s="25">
        <v>0</v>
      </c>
      <c r="AV1154" s="25">
        <v>0</v>
      </c>
      <c r="AW1154" s="25">
        <v>0</v>
      </c>
      <c r="AX1154" s="25">
        <v>0</v>
      </c>
      <c r="AY1154" s="25">
        <v>0</v>
      </c>
      <c r="AZ1154" s="25">
        <v>0</v>
      </c>
      <c r="BA1154" s="25">
        <v>0</v>
      </c>
      <c r="BB1154" s="25">
        <v>0</v>
      </c>
      <c r="BC1154" s="25">
        <v>0</v>
      </c>
      <c r="BD1154" s="25">
        <v>0</v>
      </c>
      <c r="BE1154" s="25">
        <v>0</v>
      </c>
      <c r="BF1154" s="25">
        <v>1</v>
      </c>
      <c r="BG1154" s="25">
        <v>0</v>
      </c>
      <c r="BH1154" s="25">
        <v>0</v>
      </c>
      <c r="BI1154" s="25">
        <v>0</v>
      </c>
      <c r="BJ1154" s="25">
        <v>0</v>
      </c>
      <c r="BK1154" s="25">
        <v>0</v>
      </c>
      <c r="BL1154" s="25">
        <v>0</v>
      </c>
      <c r="BM1154" s="25">
        <v>0</v>
      </c>
      <c r="BN1154" s="25">
        <v>0</v>
      </c>
      <c r="BO1154" s="25">
        <v>0</v>
      </c>
      <c r="BP1154" s="25">
        <v>0</v>
      </c>
      <c r="BQ1154" s="25">
        <v>0</v>
      </c>
      <c r="BR1154" s="25">
        <v>0</v>
      </c>
      <c r="BS1154" s="25">
        <v>1</v>
      </c>
      <c r="BT1154" s="25">
        <v>1</v>
      </c>
      <c r="BU1154" s="26">
        <v>0</v>
      </c>
    </row>
    <row r="1155" spans="1:73" x14ac:dyDescent="0.3">
      <c r="A1155" s="27">
        <v>0</v>
      </c>
      <c r="B1155" s="28">
        <v>0</v>
      </c>
      <c r="C1155" s="28">
        <v>0</v>
      </c>
      <c r="D1155" s="28">
        <v>0</v>
      </c>
      <c r="E1155" s="28">
        <v>3</v>
      </c>
      <c r="F1155" s="28">
        <v>11</v>
      </c>
      <c r="G1155" s="28">
        <v>0.05</v>
      </c>
      <c r="H1155" s="28">
        <v>0.15</v>
      </c>
      <c r="I1155" s="28">
        <v>0</v>
      </c>
      <c r="J1155" s="28">
        <v>0</v>
      </c>
      <c r="K1155" s="28">
        <v>0</v>
      </c>
      <c r="L1155" s="28">
        <v>1</v>
      </c>
      <c r="M1155" s="28">
        <v>0</v>
      </c>
      <c r="N1155" s="28">
        <v>0</v>
      </c>
      <c r="O1155" s="28">
        <v>0</v>
      </c>
      <c r="P1155" s="28">
        <v>0</v>
      </c>
      <c r="Q1155" s="28">
        <v>0</v>
      </c>
      <c r="R1155" s="28">
        <v>0</v>
      </c>
      <c r="S1155" s="28">
        <v>0</v>
      </c>
      <c r="T1155" s="28">
        <v>0</v>
      </c>
      <c r="U1155" s="28">
        <v>0</v>
      </c>
      <c r="V1155" s="28">
        <v>0</v>
      </c>
      <c r="W1155" s="28">
        <v>1</v>
      </c>
      <c r="X1155" s="28">
        <v>0</v>
      </c>
      <c r="Y1155" s="28">
        <v>0</v>
      </c>
      <c r="Z1155" s="28">
        <v>0</v>
      </c>
      <c r="AA1155" s="28">
        <v>0</v>
      </c>
      <c r="AB1155" s="28">
        <v>0</v>
      </c>
      <c r="AC1155" s="28">
        <v>0</v>
      </c>
      <c r="AD1155" s="28">
        <v>0</v>
      </c>
      <c r="AE1155" s="28">
        <v>1</v>
      </c>
      <c r="AF1155" s="28">
        <v>0</v>
      </c>
      <c r="AG1155" s="28">
        <v>0</v>
      </c>
      <c r="AH1155" s="28">
        <v>0</v>
      </c>
      <c r="AI1155" s="28">
        <v>0</v>
      </c>
      <c r="AJ1155" s="28">
        <v>0</v>
      </c>
      <c r="AK1155" s="28">
        <v>0</v>
      </c>
      <c r="AL1155" s="28">
        <v>0</v>
      </c>
      <c r="AM1155" s="28">
        <v>0</v>
      </c>
      <c r="AN1155" s="28">
        <v>0</v>
      </c>
      <c r="AO1155" s="28">
        <v>0</v>
      </c>
      <c r="AP1155" s="28">
        <v>1</v>
      </c>
      <c r="AQ1155" s="28">
        <v>0</v>
      </c>
      <c r="AR1155" s="28">
        <v>0</v>
      </c>
      <c r="AS1155" s="28">
        <v>0</v>
      </c>
      <c r="AT1155" s="28">
        <v>0</v>
      </c>
      <c r="AU1155" s="28">
        <v>0</v>
      </c>
      <c r="AV1155" s="28">
        <v>0</v>
      </c>
      <c r="AW1155" s="28">
        <v>0</v>
      </c>
      <c r="AX1155" s="28">
        <v>0</v>
      </c>
      <c r="AY1155" s="28">
        <v>1</v>
      </c>
      <c r="AZ1155" s="28">
        <v>0</v>
      </c>
      <c r="BA1155" s="28">
        <v>0</v>
      </c>
      <c r="BB1155" s="28">
        <v>0</v>
      </c>
      <c r="BC1155" s="28">
        <v>0</v>
      </c>
      <c r="BD1155" s="28">
        <v>0</v>
      </c>
      <c r="BE1155" s="28">
        <v>0</v>
      </c>
      <c r="BF1155" s="28">
        <v>0</v>
      </c>
      <c r="BG1155" s="28">
        <v>0</v>
      </c>
      <c r="BH1155" s="28">
        <v>0</v>
      </c>
      <c r="BI1155" s="28">
        <v>0</v>
      </c>
      <c r="BJ1155" s="28">
        <v>0</v>
      </c>
      <c r="BK1155" s="28">
        <v>0</v>
      </c>
      <c r="BL1155" s="28">
        <v>0</v>
      </c>
      <c r="BM1155" s="28">
        <v>0</v>
      </c>
      <c r="BN1155" s="28">
        <v>0</v>
      </c>
      <c r="BO1155" s="28">
        <v>0</v>
      </c>
      <c r="BP1155" s="28">
        <v>0</v>
      </c>
      <c r="BQ1155" s="28">
        <v>0</v>
      </c>
      <c r="BR1155" s="28">
        <v>0</v>
      </c>
      <c r="BS1155" s="28">
        <v>1</v>
      </c>
      <c r="BT1155" s="28">
        <v>0</v>
      </c>
      <c r="BU1155" s="29">
        <v>0</v>
      </c>
    </row>
    <row r="1156" spans="1:73" x14ac:dyDescent="0.3">
      <c r="A1156" s="24">
        <v>0</v>
      </c>
      <c r="B1156" s="25">
        <v>0</v>
      </c>
      <c r="C1156" s="25">
        <v>1</v>
      </c>
      <c r="D1156" s="25">
        <v>37</v>
      </c>
      <c r="E1156" s="25">
        <v>15</v>
      </c>
      <c r="F1156" s="25">
        <v>4973333333</v>
      </c>
      <c r="G1156" s="25">
        <v>1.2500000000000001E-2</v>
      </c>
      <c r="H1156" s="25">
        <v>3.7499999999999999E-2</v>
      </c>
      <c r="I1156" s="25">
        <v>0</v>
      </c>
      <c r="J1156" s="25">
        <v>0</v>
      </c>
      <c r="K1156" s="25">
        <v>0</v>
      </c>
      <c r="L1156" s="25">
        <v>1</v>
      </c>
      <c r="M1156" s="25">
        <v>0</v>
      </c>
      <c r="N1156" s="25">
        <v>0</v>
      </c>
      <c r="O1156" s="25">
        <v>0</v>
      </c>
      <c r="P1156" s="25">
        <v>0</v>
      </c>
      <c r="Q1156" s="25">
        <v>0</v>
      </c>
      <c r="R1156" s="25">
        <v>0</v>
      </c>
      <c r="S1156" s="25">
        <v>0</v>
      </c>
      <c r="T1156" s="25">
        <v>0</v>
      </c>
      <c r="U1156" s="25">
        <v>1</v>
      </c>
      <c r="V1156" s="25">
        <v>0</v>
      </c>
      <c r="W1156" s="25">
        <v>0</v>
      </c>
      <c r="X1156" s="25">
        <v>0</v>
      </c>
      <c r="Y1156" s="25">
        <v>0</v>
      </c>
      <c r="Z1156" s="25">
        <v>0</v>
      </c>
      <c r="AA1156" s="25">
        <v>0</v>
      </c>
      <c r="AB1156" s="25">
        <v>0</v>
      </c>
      <c r="AC1156" s="25">
        <v>1</v>
      </c>
      <c r="AD1156" s="25">
        <v>0</v>
      </c>
      <c r="AE1156" s="25">
        <v>0</v>
      </c>
      <c r="AF1156" s="25">
        <v>0</v>
      </c>
      <c r="AG1156" s="25">
        <v>0</v>
      </c>
      <c r="AH1156" s="25">
        <v>0</v>
      </c>
      <c r="AI1156" s="25">
        <v>0</v>
      </c>
      <c r="AJ1156" s="25">
        <v>0</v>
      </c>
      <c r="AK1156" s="25">
        <v>0</v>
      </c>
      <c r="AL1156" s="25">
        <v>0</v>
      </c>
      <c r="AM1156" s="25">
        <v>0</v>
      </c>
      <c r="AN1156" s="25">
        <v>0</v>
      </c>
      <c r="AO1156" s="25">
        <v>0</v>
      </c>
      <c r="AP1156" s="25">
        <v>0</v>
      </c>
      <c r="AQ1156" s="25">
        <v>1</v>
      </c>
      <c r="AR1156" s="25">
        <v>0</v>
      </c>
      <c r="AS1156" s="25">
        <v>0</v>
      </c>
      <c r="AT1156" s="25">
        <v>0</v>
      </c>
      <c r="AU1156" s="25">
        <v>0</v>
      </c>
      <c r="AV1156" s="25">
        <v>0</v>
      </c>
      <c r="AW1156" s="25">
        <v>0</v>
      </c>
      <c r="AX1156" s="25">
        <v>0</v>
      </c>
      <c r="AY1156" s="25">
        <v>1</v>
      </c>
      <c r="AZ1156" s="25">
        <v>0</v>
      </c>
      <c r="BA1156" s="25">
        <v>0</v>
      </c>
      <c r="BB1156" s="25">
        <v>0</v>
      </c>
      <c r="BC1156" s="25">
        <v>0</v>
      </c>
      <c r="BD1156" s="25">
        <v>0</v>
      </c>
      <c r="BE1156" s="25">
        <v>0</v>
      </c>
      <c r="BF1156" s="25">
        <v>0</v>
      </c>
      <c r="BG1156" s="25">
        <v>0</v>
      </c>
      <c r="BH1156" s="25">
        <v>0</v>
      </c>
      <c r="BI1156" s="25">
        <v>0</v>
      </c>
      <c r="BJ1156" s="25">
        <v>0</v>
      </c>
      <c r="BK1156" s="25">
        <v>0</v>
      </c>
      <c r="BL1156" s="25">
        <v>0</v>
      </c>
      <c r="BM1156" s="25">
        <v>0</v>
      </c>
      <c r="BN1156" s="25">
        <v>0</v>
      </c>
      <c r="BO1156" s="25">
        <v>0</v>
      </c>
      <c r="BP1156" s="25">
        <v>0</v>
      </c>
      <c r="BQ1156" s="25">
        <v>0</v>
      </c>
      <c r="BR1156" s="25">
        <v>0</v>
      </c>
      <c r="BS1156" s="25">
        <v>1</v>
      </c>
      <c r="BT1156" s="25">
        <v>0</v>
      </c>
      <c r="BU1156" s="26">
        <v>0</v>
      </c>
    </row>
    <row r="1157" spans="1:73" x14ac:dyDescent="0.3">
      <c r="A1157" s="27">
        <v>10</v>
      </c>
      <c r="B1157" s="28">
        <v>1173333333</v>
      </c>
      <c r="C1157" s="28">
        <v>0</v>
      </c>
      <c r="D1157" s="28">
        <v>0</v>
      </c>
      <c r="E1157" s="28">
        <v>28</v>
      </c>
      <c r="F1157" s="28">
        <v>6319896825</v>
      </c>
      <c r="G1157" s="28">
        <v>1.7647059E-2</v>
      </c>
      <c r="H1157" s="28">
        <v>2.2794117999999999E-2</v>
      </c>
      <c r="I1157" s="28">
        <v>1016517157</v>
      </c>
      <c r="J1157" s="28">
        <v>0</v>
      </c>
      <c r="K1157" s="28">
        <v>0</v>
      </c>
      <c r="L1157" s="28">
        <v>1</v>
      </c>
      <c r="M1157" s="28">
        <v>0</v>
      </c>
      <c r="N1157" s="28">
        <v>0</v>
      </c>
      <c r="O1157" s="28">
        <v>0</v>
      </c>
      <c r="P1157" s="28">
        <v>0</v>
      </c>
      <c r="Q1157" s="28">
        <v>0</v>
      </c>
      <c r="R1157" s="28">
        <v>0</v>
      </c>
      <c r="S1157" s="28">
        <v>0</v>
      </c>
      <c r="T1157" s="28">
        <v>0</v>
      </c>
      <c r="U1157" s="28">
        <v>0</v>
      </c>
      <c r="V1157" s="28">
        <v>0</v>
      </c>
      <c r="W1157" s="28">
        <v>1</v>
      </c>
      <c r="X1157" s="28">
        <v>0</v>
      </c>
      <c r="Y1157" s="28">
        <v>0</v>
      </c>
      <c r="Z1157" s="28">
        <v>0</v>
      </c>
      <c r="AA1157" s="28">
        <v>0</v>
      </c>
      <c r="AB1157" s="28">
        <v>0</v>
      </c>
      <c r="AC1157" s="28">
        <v>0</v>
      </c>
      <c r="AD1157" s="28">
        <v>0</v>
      </c>
      <c r="AE1157" s="28">
        <v>0</v>
      </c>
      <c r="AF1157" s="28">
        <v>0</v>
      </c>
      <c r="AG1157" s="28">
        <v>0</v>
      </c>
      <c r="AH1157" s="28">
        <v>0</v>
      </c>
      <c r="AI1157" s="28">
        <v>1</v>
      </c>
      <c r="AJ1157" s="28">
        <v>0</v>
      </c>
      <c r="AK1157" s="28">
        <v>0</v>
      </c>
      <c r="AL1157" s="28">
        <v>0</v>
      </c>
      <c r="AM1157" s="28">
        <v>0</v>
      </c>
      <c r="AN1157" s="28">
        <v>0</v>
      </c>
      <c r="AO1157" s="28">
        <v>0</v>
      </c>
      <c r="AP1157" s="28">
        <v>1</v>
      </c>
      <c r="AQ1157" s="28">
        <v>0</v>
      </c>
      <c r="AR1157" s="28">
        <v>0</v>
      </c>
      <c r="AS1157" s="28">
        <v>0</v>
      </c>
      <c r="AT1157" s="28">
        <v>0</v>
      </c>
      <c r="AU1157" s="28">
        <v>0</v>
      </c>
      <c r="AV1157" s="28">
        <v>0</v>
      </c>
      <c r="AW1157" s="28">
        <v>0</v>
      </c>
      <c r="AX1157" s="28">
        <v>0</v>
      </c>
      <c r="AY1157" s="28">
        <v>0</v>
      </c>
      <c r="AZ1157" s="28">
        <v>0</v>
      </c>
      <c r="BA1157" s="28">
        <v>0</v>
      </c>
      <c r="BB1157" s="28">
        <v>0</v>
      </c>
      <c r="BC1157" s="28">
        <v>0</v>
      </c>
      <c r="BD1157" s="28">
        <v>0</v>
      </c>
      <c r="BE1157" s="28">
        <v>0</v>
      </c>
      <c r="BF1157" s="28">
        <v>0</v>
      </c>
      <c r="BG1157" s="28">
        <v>0</v>
      </c>
      <c r="BH1157" s="28">
        <v>0</v>
      </c>
      <c r="BI1157" s="28">
        <v>0</v>
      </c>
      <c r="BJ1157" s="28">
        <v>0</v>
      </c>
      <c r="BK1157" s="28">
        <v>0</v>
      </c>
      <c r="BL1157" s="28">
        <v>0</v>
      </c>
      <c r="BM1157" s="28">
        <v>0</v>
      </c>
      <c r="BN1157" s="28">
        <v>0</v>
      </c>
      <c r="BO1157" s="28">
        <v>0</v>
      </c>
      <c r="BP1157" s="28">
        <v>0</v>
      </c>
      <c r="BQ1157" s="28">
        <v>0</v>
      </c>
      <c r="BR1157" s="28">
        <v>0</v>
      </c>
      <c r="BS1157" s="28">
        <v>1</v>
      </c>
      <c r="BT1157" s="28">
        <v>0</v>
      </c>
      <c r="BU1157" s="29">
        <v>1</v>
      </c>
    </row>
    <row r="1158" spans="1:73" x14ac:dyDescent="0.3">
      <c r="A1158" s="24">
        <v>0</v>
      </c>
      <c r="B1158" s="25">
        <v>0</v>
      </c>
      <c r="C1158" s="25">
        <v>0</v>
      </c>
      <c r="D1158" s="25">
        <v>0</v>
      </c>
      <c r="E1158" s="25">
        <v>11</v>
      </c>
      <c r="F1158" s="25">
        <v>315.60000000000002</v>
      </c>
      <c r="G1158" s="25">
        <v>0</v>
      </c>
      <c r="H1158" s="25">
        <v>1.8181817999999999E-2</v>
      </c>
      <c r="I1158" s="25">
        <v>0</v>
      </c>
      <c r="J1158" s="25">
        <v>0</v>
      </c>
      <c r="K1158" s="25">
        <v>0</v>
      </c>
      <c r="L1158" s="25">
        <v>1</v>
      </c>
      <c r="M1158" s="25">
        <v>0</v>
      </c>
      <c r="N1158" s="25">
        <v>0</v>
      </c>
      <c r="O1158" s="25">
        <v>0</v>
      </c>
      <c r="P1158" s="25">
        <v>0</v>
      </c>
      <c r="Q1158" s="25">
        <v>0</v>
      </c>
      <c r="R1158" s="25">
        <v>0</v>
      </c>
      <c r="S1158" s="25">
        <v>0</v>
      </c>
      <c r="T1158" s="25">
        <v>0</v>
      </c>
      <c r="U1158" s="25">
        <v>1</v>
      </c>
      <c r="V1158" s="25">
        <v>0</v>
      </c>
      <c r="W1158" s="25">
        <v>0</v>
      </c>
      <c r="X1158" s="25">
        <v>0</v>
      </c>
      <c r="Y1158" s="25">
        <v>0</v>
      </c>
      <c r="Z1158" s="25">
        <v>0</v>
      </c>
      <c r="AA1158" s="25">
        <v>0</v>
      </c>
      <c r="AB1158" s="25">
        <v>0</v>
      </c>
      <c r="AC1158" s="25">
        <v>1</v>
      </c>
      <c r="AD1158" s="25">
        <v>0</v>
      </c>
      <c r="AE1158" s="25">
        <v>0</v>
      </c>
      <c r="AF1158" s="25">
        <v>0</v>
      </c>
      <c r="AG1158" s="25">
        <v>0</v>
      </c>
      <c r="AH1158" s="25">
        <v>0</v>
      </c>
      <c r="AI1158" s="25">
        <v>0</v>
      </c>
      <c r="AJ1158" s="25">
        <v>0</v>
      </c>
      <c r="AK1158" s="25">
        <v>0</v>
      </c>
      <c r="AL1158" s="25">
        <v>0</v>
      </c>
      <c r="AM1158" s="25">
        <v>0</v>
      </c>
      <c r="AN1158" s="25">
        <v>0</v>
      </c>
      <c r="AO1158" s="25">
        <v>0</v>
      </c>
      <c r="AP1158" s="25">
        <v>0</v>
      </c>
      <c r="AQ1158" s="25">
        <v>0</v>
      </c>
      <c r="AR1158" s="25">
        <v>0</v>
      </c>
      <c r="AS1158" s="25">
        <v>0</v>
      </c>
      <c r="AT1158" s="25">
        <v>0</v>
      </c>
      <c r="AU1158" s="25">
        <v>1</v>
      </c>
      <c r="AV1158" s="25">
        <v>0</v>
      </c>
      <c r="AW1158" s="25">
        <v>0</v>
      </c>
      <c r="AX1158" s="25">
        <v>0</v>
      </c>
      <c r="AY1158" s="25">
        <v>0</v>
      </c>
      <c r="AZ1158" s="25">
        <v>1</v>
      </c>
      <c r="BA1158" s="25">
        <v>0</v>
      </c>
      <c r="BB1158" s="25">
        <v>0</v>
      </c>
      <c r="BC1158" s="25">
        <v>0</v>
      </c>
      <c r="BD1158" s="25">
        <v>0</v>
      </c>
      <c r="BE1158" s="25">
        <v>0</v>
      </c>
      <c r="BF1158" s="25">
        <v>0</v>
      </c>
      <c r="BG1158" s="25">
        <v>0</v>
      </c>
      <c r="BH1158" s="25">
        <v>0</v>
      </c>
      <c r="BI1158" s="25">
        <v>0</v>
      </c>
      <c r="BJ1158" s="25">
        <v>0</v>
      </c>
      <c r="BK1158" s="25">
        <v>0</v>
      </c>
      <c r="BL1158" s="25">
        <v>0</v>
      </c>
      <c r="BM1158" s="25">
        <v>0</v>
      </c>
      <c r="BN1158" s="25">
        <v>0</v>
      </c>
      <c r="BO1158" s="25">
        <v>0</v>
      </c>
      <c r="BP1158" s="25">
        <v>0</v>
      </c>
      <c r="BQ1158" s="25">
        <v>0</v>
      </c>
      <c r="BR1158" s="25">
        <v>0</v>
      </c>
      <c r="BS1158" s="25">
        <v>1</v>
      </c>
      <c r="BT1158" s="25">
        <v>1</v>
      </c>
      <c r="BU1158" s="26">
        <v>0</v>
      </c>
    </row>
    <row r="1159" spans="1:73" x14ac:dyDescent="0.3">
      <c r="A1159" s="27">
        <v>1</v>
      </c>
      <c r="B1159" s="28">
        <v>7</v>
      </c>
      <c r="C1159" s="28">
        <v>0</v>
      </c>
      <c r="D1159" s="28">
        <v>0</v>
      </c>
      <c r="E1159" s="28">
        <v>14</v>
      </c>
      <c r="F1159" s="28">
        <v>1833333333</v>
      </c>
      <c r="G1159" s="28">
        <v>0</v>
      </c>
      <c r="H1159" s="28">
        <v>6.6666670000000003E-3</v>
      </c>
      <c r="I1159" s="28">
        <v>0</v>
      </c>
      <c r="J1159" s="28">
        <v>0</v>
      </c>
      <c r="K1159" s="28">
        <v>0</v>
      </c>
      <c r="L1159" s="28">
        <v>1</v>
      </c>
      <c r="M1159" s="28">
        <v>0</v>
      </c>
      <c r="N1159" s="28">
        <v>0</v>
      </c>
      <c r="O1159" s="28">
        <v>0</v>
      </c>
      <c r="P1159" s="28">
        <v>0</v>
      </c>
      <c r="Q1159" s="28">
        <v>0</v>
      </c>
      <c r="R1159" s="28">
        <v>0</v>
      </c>
      <c r="S1159" s="28">
        <v>0</v>
      </c>
      <c r="T1159" s="28">
        <v>0</v>
      </c>
      <c r="U1159" s="28">
        <v>0</v>
      </c>
      <c r="V1159" s="28">
        <v>1</v>
      </c>
      <c r="W1159" s="28">
        <v>0</v>
      </c>
      <c r="X1159" s="28">
        <v>0</v>
      </c>
      <c r="Y1159" s="28">
        <v>0</v>
      </c>
      <c r="Z1159" s="28">
        <v>0</v>
      </c>
      <c r="AA1159" s="28">
        <v>0</v>
      </c>
      <c r="AB1159" s="28">
        <v>0</v>
      </c>
      <c r="AC1159" s="28">
        <v>0</v>
      </c>
      <c r="AD1159" s="28">
        <v>1</v>
      </c>
      <c r="AE1159" s="28">
        <v>0</v>
      </c>
      <c r="AF1159" s="28">
        <v>0</v>
      </c>
      <c r="AG1159" s="28">
        <v>0</v>
      </c>
      <c r="AH1159" s="28">
        <v>0</v>
      </c>
      <c r="AI1159" s="28">
        <v>0</v>
      </c>
      <c r="AJ1159" s="28">
        <v>0</v>
      </c>
      <c r="AK1159" s="28">
        <v>0</v>
      </c>
      <c r="AL1159" s="28">
        <v>0</v>
      </c>
      <c r="AM1159" s="28">
        <v>0</v>
      </c>
      <c r="AN1159" s="28">
        <v>0</v>
      </c>
      <c r="AO1159" s="28">
        <v>0</v>
      </c>
      <c r="AP1159" s="28">
        <v>0</v>
      </c>
      <c r="AQ1159" s="28">
        <v>0</v>
      </c>
      <c r="AR1159" s="28">
        <v>1</v>
      </c>
      <c r="AS1159" s="28">
        <v>0</v>
      </c>
      <c r="AT1159" s="28">
        <v>0</v>
      </c>
      <c r="AU1159" s="28">
        <v>0</v>
      </c>
      <c r="AV1159" s="28">
        <v>0</v>
      </c>
      <c r="AW1159" s="28">
        <v>0</v>
      </c>
      <c r="AX1159" s="28">
        <v>0</v>
      </c>
      <c r="AY1159" s="28">
        <v>0</v>
      </c>
      <c r="AZ1159" s="28">
        <v>0</v>
      </c>
      <c r="BA1159" s="28">
        <v>0</v>
      </c>
      <c r="BB1159" s="28">
        <v>0</v>
      </c>
      <c r="BC1159" s="28">
        <v>0</v>
      </c>
      <c r="BD1159" s="28">
        <v>0</v>
      </c>
      <c r="BE1159" s="28">
        <v>0</v>
      </c>
      <c r="BF1159" s="28">
        <v>0</v>
      </c>
      <c r="BG1159" s="28">
        <v>1</v>
      </c>
      <c r="BH1159" s="28">
        <v>0</v>
      </c>
      <c r="BI1159" s="28">
        <v>0</v>
      </c>
      <c r="BJ1159" s="28">
        <v>0</v>
      </c>
      <c r="BK1159" s="28">
        <v>0</v>
      </c>
      <c r="BL1159" s="28">
        <v>0</v>
      </c>
      <c r="BM1159" s="28">
        <v>0</v>
      </c>
      <c r="BN1159" s="28">
        <v>0</v>
      </c>
      <c r="BO1159" s="28">
        <v>0</v>
      </c>
      <c r="BP1159" s="28">
        <v>0</v>
      </c>
      <c r="BQ1159" s="28">
        <v>0</v>
      </c>
      <c r="BR1159" s="28">
        <v>0</v>
      </c>
      <c r="BS1159" s="28">
        <v>1</v>
      </c>
      <c r="BT1159" s="28">
        <v>0</v>
      </c>
      <c r="BU1159" s="29">
        <v>0</v>
      </c>
    </row>
    <row r="1160" spans="1:73" x14ac:dyDescent="0.3">
      <c r="A1160" s="24">
        <v>1</v>
      </c>
      <c r="B1160" s="25">
        <v>0</v>
      </c>
      <c r="C1160" s="25">
        <v>0</v>
      </c>
      <c r="D1160" s="25">
        <v>0</v>
      </c>
      <c r="E1160" s="25">
        <v>8</v>
      </c>
      <c r="F1160" s="25">
        <v>1921666667</v>
      </c>
      <c r="G1160" s="25">
        <v>0</v>
      </c>
      <c r="H1160" s="25">
        <v>2.5000000000000001E-2</v>
      </c>
      <c r="I1160" s="25">
        <v>0</v>
      </c>
      <c r="J1160" s="25">
        <v>0</v>
      </c>
      <c r="K1160" s="25">
        <v>0</v>
      </c>
      <c r="L1160" s="25">
        <v>1</v>
      </c>
      <c r="M1160" s="25">
        <v>0</v>
      </c>
      <c r="N1160" s="25">
        <v>0</v>
      </c>
      <c r="O1160" s="25">
        <v>0</v>
      </c>
      <c r="P1160" s="25">
        <v>0</v>
      </c>
      <c r="Q1160" s="25">
        <v>0</v>
      </c>
      <c r="R1160" s="25">
        <v>0</v>
      </c>
      <c r="S1160" s="25">
        <v>0</v>
      </c>
      <c r="T1160" s="25">
        <v>0</v>
      </c>
      <c r="U1160" s="25">
        <v>1</v>
      </c>
      <c r="V1160" s="25">
        <v>0</v>
      </c>
      <c r="W1160" s="25">
        <v>0</v>
      </c>
      <c r="X1160" s="25">
        <v>0</v>
      </c>
      <c r="Y1160" s="25">
        <v>0</v>
      </c>
      <c r="Z1160" s="25">
        <v>0</v>
      </c>
      <c r="AA1160" s="25">
        <v>0</v>
      </c>
      <c r="AB1160" s="25">
        <v>0</v>
      </c>
      <c r="AC1160" s="25">
        <v>1</v>
      </c>
      <c r="AD1160" s="25">
        <v>0</v>
      </c>
      <c r="AE1160" s="25">
        <v>0</v>
      </c>
      <c r="AF1160" s="25">
        <v>0</v>
      </c>
      <c r="AG1160" s="25">
        <v>0</v>
      </c>
      <c r="AH1160" s="25">
        <v>0</v>
      </c>
      <c r="AI1160" s="25">
        <v>0</v>
      </c>
      <c r="AJ1160" s="25">
        <v>0</v>
      </c>
      <c r="AK1160" s="25">
        <v>0</v>
      </c>
      <c r="AL1160" s="25">
        <v>0</v>
      </c>
      <c r="AM1160" s="25">
        <v>0</v>
      </c>
      <c r="AN1160" s="25">
        <v>0</v>
      </c>
      <c r="AO1160" s="25">
        <v>0</v>
      </c>
      <c r="AP1160" s="25">
        <v>0</v>
      </c>
      <c r="AQ1160" s="25">
        <v>0</v>
      </c>
      <c r="AR1160" s="25">
        <v>0</v>
      </c>
      <c r="AS1160" s="25">
        <v>0</v>
      </c>
      <c r="AT1160" s="25">
        <v>0</v>
      </c>
      <c r="AU1160" s="25">
        <v>0</v>
      </c>
      <c r="AV1160" s="25">
        <v>0</v>
      </c>
      <c r="AW1160" s="25">
        <v>0</v>
      </c>
      <c r="AX1160" s="25">
        <v>1</v>
      </c>
      <c r="AY1160" s="25">
        <v>0</v>
      </c>
      <c r="AZ1160" s="25">
        <v>0</v>
      </c>
      <c r="BA1160" s="25">
        <v>0</v>
      </c>
      <c r="BB1160" s="25">
        <v>0</v>
      </c>
      <c r="BC1160" s="25">
        <v>0</v>
      </c>
      <c r="BD1160" s="25">
        <v>0</v>
      </c>
      <c r="BE1160" s="25">
        <v>0</v>
      </c>
      <c r="BF1160" s="25">
        <v>1</v>
      </c>
      <c r="BG1160" s="25">
        <v>0</v>
      </c>
      <c r="BH1160" s="25">
        <v>0</v>
      </c>
      <c r="BI1160" s="25">
        <v>0</v>
      </c>
      <c r="BJ1160" s="25">
        <v>0</v>
      </c>
      <c r="BK1160" s="25">
        <v>0</v>
      </c>
      <c r="BL1160" s="25">
        <v>0</v>
      </c>
      <c r="BM1160" s="25">
        <v>0</v>
      </c>
      <c r="BN1160" s="25">
        <v>0</v>
      </c>
      <c r="BO1160" s="25">
        <v>0</v>
      </c>
      <c r="BP1160" s="25">
        <v>0</v>
      </c>
      <c r="BQ1160" s="25">
        <v>0</v>
      </c>
      <c r="BR1160" s="25">
        <v>0</v>
      </c>
      <c r="BS1160" s="25">
        <v>1</v>
      </c>
      <c r="BT1160" s="25">
        <v>1</v>
      </c>
      <c r="BU1160" s="26">
        <v>0</v>
      </c>
    </row>
    <row r="1161" spans="1:73" x14ac:dyDescent="0.3">
      <c r="A1161" s="27">
        <v>1</v>
      </c>
      <c r="B1161" s="28">
        <v>0</v>
      </c>
      <c r="C1161" s="28">
        <v>0</v>
      </c>
      <c r="D1161" s="28">
        <v>0</v>
      </c>
      <c r="E1161" s="28">
        <v>16</v>
      </c>
      <c r="F1161" s="28">
        <v>1296.5999999999999</v>
      </c>
      <c r="G1161" s="28">
        <v>2.2222222E-2</v>
      </c>
      <c r="H1161" s="28">
        <v>3.3333333E-2</v>
      </c>
      <c r="I1161" s="28">
        <v>1328355556</v>
      </c>
      <c r="J1161" s="28">
        <v>0</v>
      </c>
      <c r="K1161" s="28">
        <v>0</v>
      </c>
      <c r="L1161" s="28">
        <v>1</v>
      </c>
      <c r="M1161" s="28">
        <v>0</v>
      </c>
      <c r="N1161" s="28">
        <v>0</v>
      </c>
      <c r="O1161" s="28">
        <v>0</v>
      </c>
      <c r="P1161" s="28">
        <v>0</v>
      </c>
      <c r="Q1161" s="28">
        <v>0</v>
      </c>
      <c r="R1161" s="28">
        <v>0</v>
      </c>
      <c r="S1161" s="28">
        <v>0</v>
      </c>
      <c r="T1161" s="28">
        <v>0</v>
      </c>
      <c r="U1161" s="28">
        <v>0</v>
      </c>
      <c r="V1161" s="28">
        <v>0</v>
      </c>
      <c r="W1161" s="28">
        <v>1</v>
      </c>
      <c r="X1161" s="28">
        <v>0</v>
      </c>
      <c r="Y1161" s="28">
        <v>0</v>
      </c>
      <c r="Z1161" s="28">
        <v>0</v>
      </c>
      <c r="AA1161" s="28">
        <v>0</v>
      </c>
      <c r="AB1161" s="28">
        <v>0</v>
      </c>
      <c r="AC1161" s="28">
        <v>0</v>
      </c>
      <c r="AD1161" s="28">
        <v>1</v>
      </c>
      <c r="AE1161" s="28">
        <v>0</v>
      </c>
      <c r="AF1161" s="28">
        <v>0</v>
      </c>
      <c r="AG1161" s="28">
        <v>0</v>
      </c>
      <c r="AH1161" s="28">
        <v>0</v>
      </c>
      <c r="AI1161" s="28">
        <v>0</v>
      </c>
      <c r="AJ1161" s="28">
        <v>0</v>
      </c>
      <c r="AK1161" s="28">
        <v>0</v>
      </c>
      <c r="AL1161" s="28">
        <v>0</v>
      </c>
      <c r="AM1161" s="28">
        <v>0</v>
      </c>
      <c r="AN1161" s="28">
        <v>0</v>
      </c>
      <c r="AO1161" s="28">
        <v>0</v>
      </c>
      <c r="AP1161" s="28">
        <v>0</v>
      </c>
      <c r="AQ1161" s="28">
        <v>0</v>
      </c>
      <c r="AR1161" s="28">
        <v>0</v>
      </c>
      <c r="AS1161" s="28">
        <v>1</v>
      </c>
      <c r="AT1161" s="28">
        <v>0</v>
      </c>
      <c r="AU1161" s="28">
        <v>0</v>
      </c>
      <c r="AV1161" s="28">
        <v>0</v>
      </c>
      <c r="AW1161" s="28">
        <v>0</v>
      </c>
      <c r="AX1161" s="28">
        <v>0</v>
      </c>
      <c r="AY1161" s="28">
        <v>0</v>
      </c>
      <c r="AZ1161" s="28">
        <v>0</v>
      </c>
      <c r="BA1161" s="28">
        <v>0</v>
      </c>
      <c r="BB1161" s="28">
        <v>0</v>
      </c>
      <c r="BC1161" s="28">
        <v>0</v>
      </c>
      <c r="BD1161" s="28">
        <v>0</v>
      </c>
      <c r="BE1161" s="28">
        <v>0</v>
      </c>
      <c r="BF1161" s="28">
        <v>0</v>
      </c>
      <c r="BG1161" s="28">
        <v>0</v>
      </c>
      <c r="BH1161" s="28">
        <v>0</v>
      </c>
      <c r="BI1161" s="28">
        <v>0</v>
      </c>
      <c r="BJ1161" s="28">
        <v>0</v>
      </c>
      <c r="BK1161" s="28">
        <v>0</v>
      </c>
      <c r="BL1161" s="28">
        <v>0</v>
      </c>
      <c r="BM1161" s="28">
        <v>0</v>
      </c>
      <c r="BN1161" s="28">
        <v>0</v>
      </c>
      <c r="BO1161" s="28">
        <v>0</v>
      </c>
      <c r="BP1161" s="28">
        <v>0</v>
      </c>
      <c r="BQ1161" s="28">
        <v>0</v>
      </c>
      <c r="BR1161" s="28">
        <v>0</v>
      </c>
      <c r="BS1161" s="28">
        <v>1</v>
      </c>
      <c r="BT1161" s="28">
        <v>0</v>
      </c>
      <c r="BU1161" s="29">
        <v>1</v>
      </c>
    </row>
    <row r="1162" spans="1:73" x14ac:dyDescent="0.3">
      <c r="A1162" s="24">
        <v>0</v>
      </c>
      <c r="B1162" s="25">
        <v>0</v>
      </c>
      <c r="C1162" s="25">
        <v>0</v>
      </c>
      <c r="D1162" s="25">
        <v>0</v>
      </c>
      <c r="E1162" s="25">
        <v>3</v>
      </c>
      <c r="F1162" s="25">
        <v>17</v>
      </c>
      <c r="G1162" s="25">
        <v>0.1</v>
      </c>
      <c r="H1162" s="25">
        <v>0.111111111</v>
      </c>
      <c r="I1162" s="25">
        <v>0</v>
      </c>
      <c r="J1162" s="25">
        <v>0</v>
      </c>
      <c r="K1162" s="25">
        <v>0</v>
      </c>
      <c r="L1162" s="25">
        <v>1</v>
      </c>
      <c r="M1162" s="25">
        <v>0</v>
      </c>
      <c r="N1162" s="25">
        <v>0</v>
      </c>
      <c r="O1162" s="25">
        <v>0</v>
      </c>
      <c r="P1162" s="25">
        <v>0</v>
      </c>
      <c r="Q1162" s="25">
        <v>0</v>
      </c>
      <c r="R1162" s="25">
        <v>0</v>
      </c>
      <c r="S1162" s="25">
        <v>0</v>
      </c>
      <c r="T1162" s="25">
        <v>0</v>
      </c>
      <c r="U1162" s="25">
        <v>1</v>
      </c>
      <c r="V1162" s="25">
        <v>0</v>
      </c>
      <c r="W1162" s="25">
        <v>0</v>
      </c>
      <c r="X1162" s="25">
        <v>0</v>
      </c>
      <c r="Y1162" s="25">
        <v>0</v>
      </c>
      <c r="Z1162" s="25">
        <v>0</v>
      </c>
      <c r="AA1162" s="25">
        <v>0</v>
      </c>
      <c r="AB1162" s="25">
        <v>0</v>
      </c>
      <c r="AC1162" s="25">
        <v>1</v>
      </c>
      <c r="AD1162" s="25">
        <v>0</v>
      </c>
      <c r="AE1162" s="25">
        <v>0</v>
      </c>
      <c r="AF1162" s="25">
        <v>0</v>
      </c>
      <c r="AG1162" s="25">
        <v>0</v>
      </c>
      <c r="AH1162" s="25">
        <v>0</v>
      </c>
      <c r="AI1162" s="25">
        <v>0</v>
      </c>
      <c r="AJ1162" s="25">
        <v>0</v>
      </c>
      <c r="AK1162" s="25">
        <v>0</v>
      </c>
      <c r="AL1162" s="25">
        <v>0</v>
      </c>
      <c r="AM1162" s="25">
        <v>0</v>
      </c>
      <c r="AN1162" s="25">
        <v>0</v>
      </c>
      <c r="AO1162" s="25">
        <v>0</v>
      </c>
      <c r="AP1162" s="25">
        <v>1</v>
      </c>
      <c r="AQ1162" s="25">
        <v>0</v>
      </c>
      <c r="AR1162" s="25">
        <v>0</v>
      </c>
      <c r="AS1162" s="25">
        <v>0</v>
      </c>
      <c r="AT1162" s="25">
        <v>0</v>
      </c>
      <c r="AU1162" s="25">
        <v>0</v>
      </c>
      <c r="AV1162" s="25">
        <v>0</v>
      </c>
      <c r="AW1162" s="25">
        <v>0</v>
      </c>
      <c r="AX1162" s="25">
        <v>0</v>
      </c>
      <c r="AY1162" s="25">
        <v>1</v>
      </c>
      <c r="AZ1162" s="25">
        <v>0</v>
      </c>
      <c r="BA1162" s="25">
        <v>0</v>
      </c>
      <c r="BB1162" s="25">
        <v>0</v>
      </c>
      <c r="BC1162" s="25">
        <v>0</v>
      </c>
      <c r="BD1162" s="25">
        <v>0</v>
      </c>
      <c r="BE1162" s="25">
        <v>0</v>
      </c>
      <c r="BF1162" s="25">
        <v>0</v>
      </c>
      <c r="BG1162" s="25">
        <v>0</v>
      </c>
      <c r="BH1162" s="25">
        <v>0</v>
      </c>
      <c r="BI1162" s="25">
        <v>0</v>
      </c>
      <c r="BJ1162" s="25">
        <v>0</v>
      </c>
      <c r="BK1162" s="25">
        <v>0</v>
      </c>
      <c r="BL1162" s="25">
        <v>0</v>
      </c>
      <c r="BM1162" s="25">
        <v>0</v>
      </c>
      <c r="BN1162" s="25">
        <v>0</v>
      </c>
      <c r="BO1162" s="25">
        <v>0</v>
      </c>
      <c r="BP1162" s="25">
        <v>0</v>
      </c>
      <c r="BQ1162" s="25">
        <v>0</v>
      </c>
      <c r="BR1162" s="25">
        <v>0</v>
      </c>
      <c r="BS1162" s="25">
        <v>1</v>
      </c>
      <c r="BT1162" s="25">
        <v>0</v>
      </c>
      <c r="BU1162" s="26">
        <v>0</v>
      </c>
    </row>
    <row r="1163" spans="1:73" x14ac:dyDescent="0.3">
      <c r="A1163" s="27">
        <v>0</v>
      </c>
      <c r="B1163" s="28">
        <v>0</v>
      </c>
      <c r="C1163" s="28">
        <v>1</v>
      </c>
      <c r="D1163" s="28">
        <v>41</v>
      </c>
      <c r="E1163" s="28">
        <v>13</v>
      </c>
      <c r="F1163" s="28">
        <v>698</v>
      </c>
      <c r="G1163" s="28">
        <v>0</v>
      </c>
      <c r="H1163" s="28">
        <v>3.2142856999999997E-2</v>
      </c>
      <c r="I1163" s="28">
        <v>0</v>
      </c>
      <c r="J1163" s="28">
        <v>0</v>
      </c>
      <c r="K1163" s="28">
        <v>0</v>
      </c>
      <c r="L1163" s="28">
        <v>1</v>
      </c>
      <c r="M1163" s="28">
        <v>0</v>
      </c>
      <c r="N1163" s="28">
        <v>0</v>
      </c>
      <c r="O1163" s="28">
        <v>0</v>
      </c>
      <c r="P1163" s="28">
        <v>0</v>
      </c>
      <c r="Q1163" s="28">
        <v>0</v>
      </c>
      <c r="R1163" s="28">
        <v>0</v>
      </c>
      <c r="S1163" s="28">
        <v>0</v>
      </c>
      <c r="T1163" s="28">
        <v>0</v>
      </c>
      <c r="U1163" s="28">
        <v>0</v>
      </c>
      <c r="V1163" s="28">
        <v>1</v>
      </c>
      <c r="W1163" s="28">
        <v>0</v>
      </c>
      <c r="X1163" s="28">
        <v>0</v>
      </c>
      <c r="Y1163" s="28">
        <v>0</v>
      </c>
      <c r="Z1163" s="28">
        <v>0</v>
      </c>
      <c r="AA1163" s="28">
        <v>0</v>
      </c>
      <c r="AB1163" s="28">
        <v>0</v>
      </c>
      <c r="AC1163" s="28">
        <v>0</v>
      </c>
      <c r="AD1163" s="28">
        <v>0</v>
      </c>
      <c r="AE1163" s="28">
        <v>0</v>
      </c>
      <c r="AF1163" s="28">
        <v>0</v>
      </c>
      <c r="AG1163" s="28">
        <v>1</v>
      </c>
      <c r="AH1163" s="28">
        <v>0</v>
      </c>
      <c r="AI1163" s="28">
        <v>0</v>
      </c>
      <c r="AJ1163" s="28">
        <v>0</v>
      </c>
      <c r="AK1163" s="28">
        <v>0</v>
      </c>
      <c r="AL1163" s="28">
        <v>0</v>
      </c>
      <c r="AM1163" s="28">
        <v>0</v>
      </c>
      <c r="AN1163" s="28">
        <v>0</v>
      </c>
      <c r="AO1163" s="28">
        <v>0</v>
      </c>
      <c r="AP1163" s="28">
        <v>0</v>
      </c>
      <c r="AQ1163" s="28">
        <v>1</v>
      </c>
      <c r="AR1163" s="28">
        <v>0</v>
      </c>
      <c r="AS1163" s="28">
        <v>0</v>
      </c>
      <c r="AT1163" s="28">
        <v>0</v>
      </c>
      <c r="AU1163" s="28">
        <v>0</v>
      </c>
      <c r="AV1163" s="28">
        <v>0</v>
      </c>
      <c r="AW1163" s="28">
        <v>0</v>
      </c>
      <c r="AX1163" s="28">
        <v>0</v>
      </c>
      <c r="AY1163" s="28">
        <v>1</v>
      </c>
      <c r="AZ1163" s="28">
        <v>0</v>
      </c>
      <c r="BA1163" s="28">
        <v>0</v>
      </c>
      <c r="BB1163" s="28">
        <v>0</v>
      </c>
      <c r="BC1163" s="28">
        <v>0</v>
      </c>
      <c r="BD1163" s="28">
        <v>0</v>
      </c>
      <c r="BE1163" s="28">
        <v>0</v>
      </c>
      <c r="BF1163" s="28">
        <v>0</v>
      </c>
      <c r="BG1163" s="28">
        <v>0</v>
      </c>
      <c r="BH1163" s="28">
        <v>0</v>
      </c>
      <c r="BI1163" s="28">
        <v>0</v>
      </c>
      <c r="BJ1163" s="28">
        <v>0</v>
      </c>
      <c r="BK1163" s="28">
        <v>0</v>
      </c>
      <c r="BL1163" s="28">
        <v>0</v>
      </c>
      <c r="BM1163" s="28">
        <v>0</v>
      </c>
      <c r="BN1163" s="28">
        <v>0</v>
      </c>
      <c r="BO1163" s="28">
        <v>0</v>
      </c>
      <c r="BP1163" s="28">
        <v>0</v>
      </c>
      <c r="BQ1163" s="28">
        <v>0</v>
      </c>
      <c r="BR1163" s="28">
        <v>0</v>
      </c>
      <c r="BS1163" s="28">
        <v>1</v>
      </c>
      <c r="BT1163" s="28">
        <v>0</v>
      </c>
      <c r="BU1163" s="29">
        <v>0</v>
      </c>
    </row>
    <row r="1164" spans="1:73" x14ac:dyDescent="0.3">
      <c r="A1164" s="24">
        <v>1</v>
      </c>
      <c r="B1164" s="25">
        <v>14</v>
      </c>
      <c r="C1164" s="25">
        <v>0</v>
      </c>
      <c r="D1164" s="25">
        <v>0</v>
      </c>
      <c r="E1164" s="25">
        <v>17</v>
      </c>
      <c r="F1164" s="25">
        <v>1093142857</v>
      </c>
      <c r="G1164" s="25">
        <v>0</v>
      </c>
      <c r="H1164" s="25">
        <v>2.1250000000000002E-2</v>
      </c>
      <c r="I1164" s="25">
        <v>0</v>
      </c>
      <c r="J1164" s="25">
        <v>0</v>
      </c>
      <c r="K1164" s="25">
        <v>0</v>
      </c>
      <c r="L1164" s="25">
        <v>1</v>
      </c>
      <c r="M1164" s="25">
        <v>0</v>
      </c>
      <c r="N1164" s="25">
        <v>0</v>
      </c>
      <c r="O1164" s="25">
        <v>0</v>
      </c>
      <c r="P1164" s="25">
        <v>0</v>
      </c>
      <c r="Q1164" s="25">
        <v>0</v>
      </c>
      <c r="R1164" s="25">
        <v>0</v>
      </c>
      <c r="S1164" s="25">
        <v>0</v>
      </c>
      <c r="T1164" s="25">
        <v>0</v>
      </c>
      <c r="U1164" s="25">
        <v>0</v>
      </c>
      <c r="V1164" s="25">
        <v>1</v>
      </c>
      <c r="W1164" s="25">
        <v>0</v>
      </c>
      <c r="X1164" s="25">
        <v>0</v>
      </c>
      <c r="Y1164" s="25">
        <v>0</v>
      </c>
      <c r="Z1164" s="25">
        <v>0</v>
      </c>
      <c r="AA1164" s="25">
        <v>0</v>
      </c>
      <c r="AB1164" s="25">
        <v>0</v>
      </c>
      <c r="AC1164" s="25">
        <v>0</v>
      </c>
      <c r="AD1164" s="25">
        <v>1</v>
      </c>
      <c r="AE1164" s="25">
        <v>0</v>
      </c>
      <c r="AF1164" s="25">
        <v>0</v>
      </c>
      <c r="AG1164" s="25">
        <v>0</v>
      </c>
      <c r="AH1164" s="25">
        <v>0</v>
      </c>
      <c r="AI1164" s="25">
        <v>0</v>
      </c>
      <c r="AJ1164" s="25">
        <v>0</v>
      </c>
      <c r="AK1164" s="25">
        <v>0</v>
      </c>
      <c r="AL1164" s="25">
        <v>0</v>
      </c>
      <c r="AM1164" s="25">
        <v>0</v>
      </c>
      <c r="AN1164" s="25">
        <v>0</v>
      </c>
      <c r="AO1164" s="25">
        <v>0</v>
      </c>
      <c r="AP1164" s="25">
        <v>0</v>
      </c>
      <c r="AQ1164" s="25">
        <v>1</v>
      </c>
      <c r="AR1164" s="25">
        <v>0</v>
      </c>
      <c r="AS1164" s="25">
        <v>0</v>
      </c>
      <c r="AT1164" s="25">
        <v>0</v>
      </c>
      <c r="AU1164" s="25">
        <v>0</v>
      </c>
      <c r="AV1164" s="25">
        <v>0</v>
      </c>
      <c r="AW1164" s="25">
        <v>0</v>
      </c>
      <c r="AX1164" s="25">
        <v>0</v>
      </c>
      <c r="AY1164" s="25">
        <v>0</v>
      </c>
      <c r="AZ1164" s="25">
        <v>0</v>
      </c>
      <c r="BA1164" s="25">
        <v>0</v>
      </c>
      <c r="BB1164" s="25">
        <v>0</v>
      </c>
      <c r="BC1164" s="25">
        <v>0</v>
      </c>
      <c r="BD1164" s="25">
        <v>0</v>
      </c>
      <c r="BE1164" s="25">
        <v>0</v>
      </c>
      <c r="BF1164" s="25">
        <v>0</v>
      </c>
      <c r="BG1164" s="25">
        <v>0</v>
      </c>
      <c r="BH1164" s="25">
        <v>0</v>
      </c>
      <c r="BI1164" s="25">
        <v>0</v>
      </c>
      <c r="BJ1164" s="25">
        <v>0</v>
      </c>
      <c r="BK1164" s="25">
        <v>0</v>
      </c>
      <c r="BL1164" s="25">
        <v>0</v>
      </c>
      <c r="BM1164" s="25">
        <v>0</v>
      </c>
      <c r="BN1164" s="25">
        <v>0</v>
      </c>
      <c r="BO1164" s="25">
        <v>0</v>
      </c>
      <c r="BP1164" s="25">
        <v>0</v>
      </c>
      <c r="BQ1164" s="25">
        <v>0</v>
      </c>
      <c r="BR1164" s="25">
        <v>0</v>
      </c>
      <c r="BS1164" s="25">
        <v>1</v>
      </c>
      <c r="BT1164" s="25">
        <v>0</v>
      </c>
      <c r="BU1164" s="26">
        <v>0</v>
      </c>
    </row>
    <row r="1165" spans="1:73" x14ac:dyDescent="0.3">
      <c r="A1165" s="27">
        <v>1</v>
      </c>
      <c r="B1165" s="28">
        <v>5</v>
      </c>
      <c r="C1165" s="28">
        <v>0</v>
      </c>
      <c r="D1165" s="28">
        <v>0</v>
      </c>
      <c r="E1165" s="28">
        <v>9</v>
      </c>
      <c r="F1165" s="28">
        <v>2397.5</v>
      </c>
      <c r="G1165" s="28">
        <v>0</v>
      </c>
      <c r="H1165" s="28">
        <v>0.02</v>
      </c>
      <c r="I1165" s="28">
        <v>0</v>
      </c>
      <c r="J1165" s="28">
        <v>0</v>
      </c>
      <c r="K1165" s="28">
        <v>0</v>
      </c>
      <c r="L1165" s="28">
        <v>1</v>
      </c>
      <c r="M1165" s="28">
        <v>0</v>
      </c>
      <c r="N1165" s="28">
        <v>0</v>
      </c>
      <c r="O1165" s="28">
        <v>0</v>
      </c>
      <c r="P1165" s="28">
        <v>0</v>
      </c>
      <c r="Q1165" s="28">
        <v>0</v>
      </c>
      <c r="R1165" s="28">
        <v>0</v>
      </c>
      <c r="S1165" s="28">
        <v>0</v>
      </c>
      <c r="T1165" s="28">
        <v>0</v>
      </c>
      <c r="U1165" s="28">
        <v>0</v>
      </c>
      <c r="V1165" s="28">
        <v>0</v>
      </c>
      <c r="W1165" s="28">
        <v>0</v>
      </c>
      <c r="X1165" s="28">
        <v>1</v>
      </c>
      <c r="Y1165" s="28">
        <v>0</v>
      </c>
      <c r="Z1165" s="28">
        <v>0</v>
      </c>
      <c r="AA1165" s="28">
        <v>0</v>
      </c>
      <c r="AB1165" s="28">
        <v>0</v>
      </c>
      <c r="AC1165" s="28">
        <v>1</v>
      </c>
      <c r="AD1165" s="28">
        <v>0</v>
      </c>
      <c r="AE1165" s="28">
        <v>0</v>
      </c>
      <c r="AF1165" s="28">
        <v>0</v>
      </c>
      <c r="AG1165" s="28">
        <v>0</v>
      </c>
      <c r="AH1165" s="28">
        <v>0</v>
      </c>
      <c r="AI1165" s="28">
        <v>0</v>
      </c>
      <c r="AJ1165" s="28">
        <v>0</v>
      </c>
      <c r="AK1165" s="28">
        <v>0</v>
      </c>
      <c r="AL1165" s="28">
        <v>0</v>
      </c>
      <c r="AM1165" s="28">
        <v>0</v>
      </c>
      <c r="AN1165" s="28">
        <v>0</v>
      </c>
      <c r="AO1165" s="28">
        <v>0</v>
      </c>
      <c r="AP1165" s="28">
        <v>0</v>
      </c>
      <c r="AQ1165" s="28">
        <v>0</v>
      </c>
      <c r="AR1165" s="28">
        <v>1</v>
      </c>
      <c r="AS1165" s="28">
        <v>0</v>
      </c>
      <c r="AT1165" s="28">
        <v>0</v>
      </c>
      <c r="AU1165" s="28">
        <v>0</v>
      </c>
      <c r="AV1165" s="28">
        <v>0</v>
      </c>
      <c r="AW1165" s="28">
        <v>0</v>
      </c>
      <c r="AX1165" s="28">
        <v>0</v>
      </c>
      <c r="AY1165" s="28">
        <v>0</v>
      </c>
      <c r="AZ1165" s="28">
        <v>1</v>
      </c>
      <c r="BA1165" s="28">
        <v>0</v>
      </c>
      <c r="BB1165" s="28">
        <v>0</v>
      </c>
      <c r="BC1165" s="28">
        <v>0</v>
      </c>
      <c r="BD1165" s="28">
        <v>0</v>
      </c>
      <c r="BE1165" s="28">
        <v>0</v>
      </c>
      <c r="BF1165" s="28">
        <v>0</v>
      </c>
      <c r="BG1165" s="28">
        <v>0</v>
      </c>
      <c r="BH1165" s="28">
        <v>0</v>
      </c>
      <c r="BI1165" s="28">
        <v>0</v>
      </c>
      <c r="BJ1165" s="28">
        <v>0</v>
      </c>
      <c r="BK1165" s="28">
        <v>0</v>
      </c>
      <c r="BL1165" s="28">
        <v>0</v>
      </c>
      <c r="BM1165" s="28">
        <v>0</v>
      </c>
      <c r="BN1165" s="28">
        <v>0</v>
      </c>
      <c r="BO1165" s="28">
        <v>0</v>
      </c>
      <c r="BP1165" s="28">
        <v>0</v>
      </c>
      <c r="BQ1165" s="28">
        <v>0</v>
      </c>
      <c r="BR1165" s="28">
        <v>0</v>
      </c>
      <c r="BS1165" s="28">
        <v>1</v>
      </c>
      <c r="BT1165" s="28">
        <v>0</v>
      </c>
      <c r="BU1165" s="29">
        <v>0</v>
      </c>
    </row>
    <row r="1166" spans="1:73" x14ac:dyDescent="0.3">
      <c r="A1166" s="24">
        <v>2</v>
      </c>
      <c r="B1166" s="25">
        <v>107</v>
      </c>
      <c r="C1166" s="25">
        <v>0</v>
      </c>
      <c r="D1166" s="25">
        <v>0</v>
      </c>
      <c r="E1166" s="25">
        <v>3</v>
      </c>
      <c r="F1166" s="25">
        <v>56</v>
      </c>
      <c r="G1166" s="25">
        <v>0</v>
      </c>
      <c r="H1166" s="25">
        <v>0.04</v>
      </c>
      <c r="I1166" s="25">
        <v>0</v>
      </c>
      <c r="J1166" s="25">
        <v>0</v>
      </c>
      <c r="K1166" s="25">
        <v>0</v>
      </c>
      <c r="L1166" s="25">
        <v>1</v>
      </c>
      <c r="M1166" s="25">
        <v>0</v>
      </c>
      <c r="N1166" s="25">
        <v>0</v>
      </c>
      <c r="O1166" s="25">
        <v>0</v>
      </c>
      <c r="P1166" s="25">
        <v>0</v>
      </c>
      <c r="Q1166" s="25">
        <v>0</v>
      </c>
      <c r="R1166" s="25">
        <v>0</v>
      </c>
      <c r="S1166" s="25">
        <v>0</v>
      </c>
      <c r="T1166" s="25">
        <v>0</v>
      </c>
      <c r="U1166" s="25">
        <v>1</v>
      </c>
      <c r="V1166" s="25">
        <v>0</v>
      </c>
      <c r="W1166" s="25">
        <v>0</v>
      </c>
      <c r="X1166" s="25">
        <v>0</v>
      </c>
      <c r="Y1166" s="25">
        <v>0</v>
      </c>
      <c r="Z1166" s="25">
        <v>0</v>
      </c>
      <c r="AA1166" s="25">
        <v>0</v>
      </c>
      <c r="AB1166" s="25">
        <v>0</v>
      </c>
      <c r="AC1166" s="25">
        <v>1</v>
      </c>
      <c r="AD1166" s="25">
        <v>0</v>
      </c>
      <c r="AE1166" s="25">
        <v>0</v>
      </c>
      <c r="AF1166" s="25">
        <v>0</v>
      </c>
      <c r="AG1166" s="25">
        <v>0</v>
      </c>
      <c r="AH1166" s="25">
        <v>0</v>
      </c>
      <c r="AI1166" s="25">
        <v>0</v>
      </c>
      <c r="AJ1166" s="25">
        <v>0</v>
      </c>
      <c r="AK1166" s="25">
        <v>0</v>
      </c>
      <c r="AL1166" s="25">
        <v>0</v>
      </c>
      <c r="AM1166" s="25">
        <v>0</v>
      </c>
      <c r="AN1166" s="25">
        <v>0</v>
      </c>
      <c r="AO1166" s="25">
        <v>0</v>
      </c>
      <c r="AP1166" s="25">
        <v>0</v>
      </c>
      <c r="AQ1166" s="25">
        <v>0</v>
      </c>
      <c r="AR1166" s="25">
        <v>1</v>
      </c>
      <c r="AS1166" s="25">
        <v>0</v>
      </c>
      <c r="AT1166" s="25">
        <v>0</v>
      </c>
      <c r="AU1166" s="25">
        <v>0</v>
      </c>
      <c r="AV1166" s="25">
        <v>0</v>
      </c>
      <c r="AW1166" s="25">
        <v>0</v>
      </c>
      <c r="AX1166" s="25">
        <v>0</v>
      </c>
      <c r="AY1166" s="25">
        <v>0</v>
      </c>
      <c r="AZ1166" s="25">
        <v>0</v>
      </c>
      <c r="BA1166" s="25">
        <v>0</v>
      </c>
      <c r="BB1166" s="25">
        <v>0</v>
      </c>
      <c r="BC1166" s="25">
        <v>0</v>
      </c>
      <c r="BD1166" s="25">
        <v>0</v>
      </c>
      <c r="BE1166" s="25">
        <v>0</v>
      </c>
      <c r="BF1166" s="25">
        <v>0</v>
      </c>
      <c r="BG1166" s="25">
        <v>0</v>
      </c>
      <c r="BH1166" s="25">
        <v>0</v>
      </c>
      <c r="BI1166" s="25">
        <v>0</v>
      </c>
      <c r="BJ1166" s="25">
        <v>0</v>
      </c>
      <c r="BK1166" s="25">
        <v>0</v>
      </c>
      <c r="BL1166" s="25">
        <v>0</v>
      </c>
      <c r="BM1166" s="25">
        <v>0</v>
      </c>
      <c r="BN1166" s="25">
        <v>0</v>
      </c>
      <c r="BO1166" s="25">
        <v>0</v>
      </c>
      <c r="BP1166" s="25">
        <v>0</v>
      </c>
      <c r="BQ1166" s="25">
        <v>1</v>
      </c>
      <c r="BR1166" s="25">
        <v>0</v>
      </c>
      <c r="BS1166" s="25">
        <v>0</v>
      </c>
      <c r="BT1166" s="25">
        <v>0</v>
      </c>
      <c r="BU1166" s="26">
        <v>0</v>
      </c>
    </row>
    <row r="1167" spans="1:73" x14ac:dyDescent="0.3">
      <c r="A1167" s="27">
        <v>1</v>
      </c>
      <c r="B1167" s="28">
        <v>31</v>
      </c>
      <c r="C1167" s="28">
        <v>3</v>
      </c>
      <c r="D1167" s="28">
        <v>62</v>
      </c>
      <c r="E1167" s="28">
        <v>11</v>
      </c>
      <c r="F1167" s="28">
        <v>196.2</v>
      </c>
      <c r="G1167" s="28">
        <v>0</v>
      </c>
      <c r="H1167" s="28">
        <v>1.3333332999999999E-2</v>
      </c>
      <c r="I1167" s="28">
        <v>0</v>
      </c>
      <c r="J1167" s="28">
        <v>0</v>
      </c>
      <c r="K1167" s="28">
        <v>0</v>
      </c>
      <c r="L1167" s="28">
        <v>1</v>
      </c>
      <c r="M1167" s="28">
        <v>0</v>
      </c>
      <c r="N1167" s="28">
        <v>0</v>
      </c>
      <c r="O1167" s="28">
        <v>0</v>
      </c>
      <c r="P1167" s="28">
        <v>0</v>
      </c>
      <c r="Q1167" s="28">
        <v>0</v>
      </c>
      <c r="R1167" s="28">
        <v>0</v>
      </c>
      <c r="S1167" s="28">
        <v>0</v>
      </c>
      <c r="T1167" s="28">
        <v>0</v>
      </c>
      <c r="U1167" s="28">
        <v>0</v>
      </c>
      <c r="V1167" s="28">
        <v>1</v>
      </c>
      <c r="W1167" s="28">
        <v>0</v>
      </c>
      <c r="X1167" s="28">
        <v>0</v>
      </c>
      <c r="Y1167" s="28">
        <v>0</v>
      </c>
      <c r="Z1167" s="28">
        <v>0</v>
      </c>
      <c r="AA1167" s="28">
        <v>0</v>
      </c>
      <c r="AB1167" s="28">
        <v>0</v>
      </c>
      <c r="AC1167" s="28">
        <v>0</v>
      </c>
      <c r="AD1167" s="28">
        <v>1</v>
      </c>
      <c r="AE1167" s="28">
        <v>0</v>
      </c>
      <c r="AF1167" s="28">
        <v>0</v>
      </c>
      <c r="AG1167" s="28">
        <v>0</v>
      </c>
      <c r="AH1167" s="28">
        <v>0</v>
      </c>
      <c r="AI1167" s="28">
        <v>0</v>
      </c>
      <c r="AJ1167" s="28">
        <v>0</v>
      </c>
      <c r="AK1167" s="28">
        <v>0</v>
      </c>
      <c r="AL1167" s="28">
        <v>0</v>
      </c>
      <c r="AM1167" s="28">
        <v>0</v>
      </c>
      <c r="AN1167" s="28">
        <v>0</v>
      </c>
      <c r="AO1167" s="28">
        <v>0</v>
      </c>
      <c r="AP1167" s="28">
        <v>1</v>
      </c>
      <c r="AQ1167" s="28">
        <v>0</v>
      </c>
      <c r="AR1167" s="28">
        <v>0</v>
      </c>
      <c r="AS1167" s="28">
        <v>0</v>
      </c>
      <c r="AT1167" s="28">
        <v>0</v>
      </c>
      <c r="AU1167" s="28">
        <v>0</v>
      </c>
      <c r="AV1167" s="28">
        <v>0</v>
      </c>
      <c r="AW1167" s="28">
        <v>0</v>
      </c>
      <c r="AX1167" s="28">
        <v>0</v>
      </c>
      <c r="AY1167" s="28">
        <v>0</v>
      </c>
      <c r="AZ1167" s="28">
        <v>0</v>
      </c>
      <c r="BA1167" s="28">
        <v>0</v>
      </c>
      <c r="BB1167" s="28">
        <v>0</v>
      </c>
      <c r="BC1167" s="28">
        <v>0</v>
      </c>
      <c r="BD1167" s="28">
        <v>0</v>
      </c>
      <c r="BE1167" s="28">
        <v>0</v>
      </c>
      <c r="BF1167" s="28">
        <v>0</v>
      </c>
      <c r="BG1167" s="28">
        <v>1</v>
      </c>
      <c r="BH1167" s="28">
        <v>0</v>
      </c>
      <c r="BI1167" s="28">
        <v>0</v>
      </c>
      <c r="BJ1167" s="28">
        <v>0</v>
      </c>
      <c r="BK1167" s="28">
        <v>0</v>
      </c>
      <c r="BL1167" s="28">
        <v>0</v>
      </c>
      <c r="BM1167" s="28">
        <v>0</v>
      </c>
      <c r="BN1167" s="28">
        <v>0</v>
      </c>
      <c r="BO1167" s="28">
        <v>0</v>
      </c>
      <c r="BP1167" s="28">
        <v>0</v>
      </c>
      <c r="BQ1167" s="28">
        <v>0</v>
      </c>
      <c r="BR1167" s="28">
        <v>0</v>
      </c>
      <c r="BS1167" s="28">
        <v>1</v>
      </c>
      <c r="BT1167" s="28">
        <v>0</v>
      </c>
      <c r="BU1167" s="29">
        <v>0</v>
      </c>
    </row>
    <row r="1168" spans="1:73" x14ac:dyDescent="0.3">
      <c r="A1168" s="24">
        <v>0</v>
      </c>
      <c r="B1168" s="25">
        <v>0</v>
      </c>
      <c r="C1168" s="25">
        <v>0</v>
      </c>
      <c r="D1168" s="25">
        <v>0</v>
      </c>
      <c r="E1168" s="25">
        <v>3</v>
      </c>
      <c r="F1168" s="25">
        <v>3966666667</v>
      </c>
      <c r="G1168" s="25">
        <v>0</v>
      </c>
      <c r="H1168" s="25">
        <v>3.3333333E-2</v>
      </c>
      <c r="I1168" s="25">
        <v>0</v>
      </c>
      <c r="J1168" s="25">
        <v>0</v>
      </c>
      <c r="K1168" s="25">
        <v>0</v>
      </c>
      <c r="L1168" s="25">
        <v>1</v>
      </c>
      <c r="M1168" s="25">
        <v>0</v>
      </c>
      <c r="N1168" s="25">
        <v>0</v>
      </c>
      <c r="O1168" s="25">
        <v>0</v>
      </c>
      <c r="P1168" s="25">
        <v>0</v>
      </c>
      <c r="Q1168" s="25">
        <v>0</v>
      </c>
      <c r="R1168" s="25">
        <v>0</v>
      </c>
      <c r="S1168" s="25">
        <v>0</v>
      </c>
      <c r="T1168" s="25">
        <v>0</v>
      </c>
      <c r="U1168" s="25">
        <v>0</v>
      </c>
      <c r="V1168" s="25">
        <v>1</v>
      </c>
      <c r="W1168" s="25">
        <v>0</v>
      </c>
      <c r="X1168" s="25">
        <v>0</v>
      </c>
      <c r="Y1168" s="25">
        <v>0</v>
      </c>
      <c r="Z1168" s="25">
        <v>0</v>
      </c>
      <c r="AA1168" s="25">
        <v>0</v>
      </c>
      <c r="AB1168" s="25">
        <v>0</v>
      </c>
      <c r="AC1168" s="25">
        <v>0</v>
      </c>
      <c r="AD1168" s="25">
        <v>0</v>
      </c>
      <c r="AE1168" s="25">
        <v>0</v>
      </c>
      <c r="AF1168" s="25">
        <v>1</v>
      </c>
      <c r="AG1168" s="25">
        <v>0</v>
      </c>
      <c r="AH1168" s="25">
        <v>0</v>
      </c>
      <c r="AI1168" s="25">
        <v>0</v>
      </c>
      <c r="AJ1168" s="25">
        <v>0</v>
      </c>
      <c r="AK1168" s="25">
        <v>0</v>
      </c>
      <c r="AL1168" s="25">
        <v>0</v>
      </c>
      <c r="AM1168" s="25">
        <v>0</v>
      </c>
      <c r="AN1168" s="25">
        <v>0</v>
      </c>
      <c r="AO1168" s="25">
        <v>0</v>
      </c>
      <c r="AP1168" s="25">
        <v>1</v>
      </c>
      <c r="AQ1168" s="25">
        <v>0</v>
      </c>
      <c r="AR1168" s="25">
        <v>0</v>
      </c>
      <c r="AS1168" s="25">
        <v>0</v>
      </c>
      <c r="AT1168" s="25">
        <v>0</v>
      </c>
      <c r="AU1168" s="25">
        <v>0</v>
      </c>
      <c r="AV1168" s="25">
        <v>0</v>
      </c>
      <c r="AW1168" s="25">
        <v>0</v>
      </c>
      <c r="AX1168" s="25">
        <v>0</v>
      </c>
      <c r="AY1168" s="25">
        <v>0</v>
      </c>
      <c r="AZ1168" s="25">
        <v>0</v>
      </c>
      <c r="BA1168" s="25">
        <v>0</v>
      </c>
      <c r="BB1168" s="25">
        <v>0</v>
      </c>
      <c r="BC1168" s="25">
        <v>0</v>
      </c>
      <c r="BD1168" s="25">
        <v>0</v>
      </c>
      <c r="BE1168" s="25">
        <v>0</v>
      </c>
      <c r="BF1168" s="25">
        <v>0</v>
      </c>
      <c r="BG1168" s="25">
        <v>1</v>
      </c>
      <c r="BH1168" s="25">
        <v>0</v>
      </c>
      <c r="BI1168" s="25">
        <v>0</v>
      </c>
      <c r="BJ1168" s="25">
        <v>0</v>
      </c>
      <c r="BK1168" s="25">
        <v>0</v>
      </c>
      <c r="BL1168" s="25">
        <v>0</v>
      </c>
      <c r="BM1168" s="25">
        <v>0</v>
      </c>
      <c r="BN1168" s="25">
        <v>0</v>
      </c>
      <c r="BO1168" s="25">
        <v>0</v>
      </c>
      <c r="BP1168" s="25">
        <v>0</v>
      </c>
      <c r="BQ1168" s="25">
        <v>0</v>
      </c>
      <c r="BR1168" s="25">
        <v>0</v>
      </c>
      <c r="BS1168" s="25">
        <v>1</v>
      </c>
      <c r="BT1168" s="25">
        <v>0</v>
      </c>
      <c r="BU1168" s="26">
        <v>0</v>
      </c>
    </row>
    <row r="1169" spans="1:73" x14ac:dyDescent="0.3">
      <c r="A1169" s="27">
        <v>0</v>
      </c>
      <c r="B1169" s="28">
        <v>0</v>
      </c>
      <c r="C1169" s="28">
        <v>0</v>
      </c>
      <c r="D1169" s="28">
        <v>0</v>
      </c>
      <c r="E1169" s="28">
        <v>1</v>
      </c>
      <c r="F1169" s="28">
        <v>0</v>
      </c>
      <c r="G1169" s="28">
        <v>0.2</v>
      </c>
      <c r="H1169" s="28">
        <v>0.2</v>
      </c>
      <c r="I1169" s="28">
        <v>0</v>
      </c>
      <c r="J1169" s="28">
        <v>0</v>
      </c>
      <c r="K1169" s="28">
        <v>0</v>
      </c>
      <c r="L1169" s="28">
        <v>1</v>
      </c>
      <c r="M1169" s="28">
        <v>0</v>
      </c>
      <c r="N1169" s="28">
        <v>0</v>
      </c>
      <c r="O1169" s="28">
        <v>0</v>
      </c>
      <c r="P1169" s="28">
        <v>0</v>
      </c>
      <c r="Q1169" s="28">
        <v>0</v>
      </c>
      <c r="R1169" s="28">
        <v>0</v>
      </c>
      <c r="S1169" s="28">
        <v>0</v>
      </c>
      <c r="T1169" s="28">
        <v>0</v>
      </c>
      <c r="U1169" s="28">
        <v>0</v>
      </c>
      <c r="V1169" s="28">
        <v>1</v>
      </c>
      <c r="W1169" s="28">
        <v>0</v>
      </c>
      <c r="X1169" s="28">
        <v>0</v>
      </c>
      <c r="Y1169" s="28">
        <v>0</v>
      </c>
      <c r="Z1169" s="28">
        <v>0</v>
      </c>
      <c r="AA1169" s="28">
        <v>0</v>
      </c>
      <c r="AB1169" s="28">
        <v>0</v>
      </c>
      <c r="AC1169" s="28">
        <v>0</v>
      </c>
      <c r="AD1169" s="28">
        <v>1</v>
      </c>
      <c r="AE1169" s="28">
        <v>0</v>
      </c>
      <c r="AF1169" s="28">
        <v>0</v>
      </c>
      <c r="AG1169" s="28">
        <v>0</v>
      </c>
      <c r="AH1169" s="28">
        <v>0</v>
      </c>
      <c r="AI1169" s="28">
        <v>0</v>
      </c>
      <c r="AJ1169" s="28">
        <v>0</v>
      </c>
      <c r="AK1169" s="28">
        <v>0</v>
      </c>
      <c r="AL1169" s="28">
        <v>0</v>
      </c>
      <c r="AM1169" s="28">
        <v>0</v>
      </c>
      <c r="AN1169" s="28">
        <v>0</v>
      </c>
      <c r="AO1169" s="28">
        <v>0</v>
      </c>
      <c r="AP1169" s="28">
        <v>1</v>
      </c>
      <c r="AQ1169" s="28">
        <v>0</v>
      </c>
      <c r="AR1169" s="28">
        <v>0</v>
      </c>
      <c r="AS1169" s="28">
        <v>0</v>
      </c>
      <c r="AT1169" s="28">
        <v>0</v>
      </c>
      <c r="AU1169" s="28">
        <v>0</v>
      </c>
      <c r="AV1169" s="28">
        <v>0</v>
      </c>
      <c r="AW1169" s="28">
        <v>0</v>
      </c>
      <c r="AX1169" s="28">
        <v>0</v>
      </c>
      <c r="AY1169" s="28">
        <v>0</v>
      </c>
      <c r="AZ1169" s="28">
        <v>1</v>
      </c>
      <c r="BA1169" s="28">
        <v>0</v>
      </c>
      <c r="BB1169" s="28">
        <v>0</v>
      </c>
      <c r="BC1169" s="28">
        <v>0</v>
      </c>
      <c r="BD1169" s="28">
        <v>0</v>
      </c>
      <c r="BE1169" s="28">
        <v>0</v>
      </c>
      <c r="BF1169" s="28">
        <v>0</v>
      </c>
      <c r="BG1169" s="28">
        <v>0</v>
      </c>
      <c r="BH1169" s="28">
        <v>0</v>
      </c>
      <c r="BI1169" s="28">
        <v>0</v>
      </c>
      <c r="BJ1169" s="28">
        <v>0</v>
      </c>
      <c r="BK1169" s="28">
        <v>0</v>
      </c>
      <c r="BL1169" s="28">
        <v>0</v>
      </c>
      <c r="BM1169" s="28">
        <v>0</v>
      </c>
      <c r="BN1169" s="28">
        <v>0</v>
      </c>
      <c r="BO1169" s="28">
        <v>0</v>
      </c>
      <c r="BP1169" s="28">
        <v>0</v>
      </c>
      <c r="BQ1169" s="28">
        <v>0</v>
      </c>
      <c r="BR1169" s="28">
        <v>0</v>
      </c>
      <c r="BS1169" s="28">
        <v>1</v>
      </c>
      <c r="BT1169" s="28">
        <v>0</v>
      </c>
      <c r="BU1169" s="29">
        <v>0</v>
      </c>
    </row>
    <row r="1170" spans="1:73" x14ac:dyDescent="0.3">
      <c r="A1170" s="24">
        <v>0</v>
      </c>
      <c r="B1170" s="25">
        <v>0</v>
      </c>
      <c r="C1170" s="25">
        <v>0</v>
      </c>
      <c r="D1170" s="25">
        <v>0</v>
      </c>
      <c r="E1170" s="25">
        <v>1</v>
      </c>
      <c r="F1170" s="25">
        <v>0</v>
      </c>
      <c r="G1170" s="25">
        <v>0.2</v>
      </c>
      <c r="H1170" s="25">
        <v>0.2</v>
      </c>
      <c r="I1170" s="25">
        <v>0</v>
      </c>
      <c r="J1170" s="25">
        <v>0</v>
      </c>
      <c r="K1170" s="25">
        <v>0</v>
      </c>
      <c r="L1170" s="25">
        <v>1</v>
      </c>
      <c r="M1170" s="25">
        <v>0</v>
      </c>
      <c r="N1170" s="25">
        <v>0</v>
      </c>
      <c r="O1170" s="25">
        <v>0</v>
      </c>
      <c r="P1170" s="25">
        <v>0</v>
      </c>
      <c r="Q1170" s="25">
        <v>0</v>
      </c>
      <c r="R1170" s="25">
        <v>0</v>
      </c>
      <c r="S1170" s="25">
        <v>0</v>
      </c>
      <c r="T1170" s="25">
        <v>0</v>
      </c>
      <c r="U1170" s="25">
        <v>0</v>
      </c>
      <c r="V1170" s="25">
        <v>0</v>
      </c>
      <c r="W1170" s="25">
        <v>1</v>
      </c>
      <c r="X1170" s="25">
        <v>0</v>
      </c>
      <c r="Y1170" s="25">
        <v>0</v>
      </c>
      <c r="Z1170" s="25">
        <v>0</v>
      </c>
      <c r="AA1170" s="25">
        <v>0</v>
      </c>
      <c r="AB1170" s="25">
        <v>0</v>
      </c>
      <c r="AC1170" s="25">
        <v>0</v>
      </c>
      <c r="AD1170" s="25">
        <v>1</v>
      </c>
      <c r="AE1170" s="25">
        <v>0</v>
      </c>
      <c r="AF1170" s="25">
        <v>0</v>
      </c>
      <c r="AG1170" s="25">
        <v>0</v>
      </c>
      <c r="AH1170" s="25">
        <v>0</v>
      </c>
      <c r="AI1170" s="25">
        <v>0</v>
      </c>
      <c r="AJ1170" s="25">
        <v>0</v>
      </c>
      <c r="AK1170" s="25">
        <v>0</v>
      </c>
      <c r="AL1170" s="25">
        <v>0</v>
      </c>
      <c r="AM1170" s="25">
        <v>0</v>
      </c>
      <c r="AN1170" s="25">
        <v>0</v>
      </c>
      <c r="AO1170" s="25">
        <v>0</v>
      </c>
      <c r="AP1170" s="25">
        <v>1</v>
      </c>
      <c r="AQ1170" s="25">
        <v>0</v>
      </c>
      <c r="AR1170" s="25">
        <v>0</v>
      </c>
      <c r="AS1170" s="25">
        <v>0</v>
      </c>
      <c r="AT1170" s="25">
        <v>0</v>
      </c>
      <c r="AU1170" s="25">
        <v>0</v>
      </c>
      <c r="AV1170" s="25">
        <v>0</v>
      </c>
      <c r="AW1170" s="25">
        <v>0</v>
      </c>
      <c r="AX1170" s="25">
        <v>0</v>
      </c>
      <c r="AY1170" s="25">
        <v>1</v>
      </c>
      <c r="AZ1170" s="25">
        <v>0</v>
      </c>
      <c r="BA1170" s="25">
        <v>0</v>
      </c>
      <c r="BB1170" s="25">
        <v>0</v>
      </c>
      <c r="BC1170" s="25">
        <v>0</v>
      </c>
      <c r="BD1170" s="25">
        <v>0</v>
      </c>
      <c r="BE1170" s="25">
        <v>0</v>
      </c>
      <c r="BF1170" s="25">
        <v>0</v>
      </c>
      <c r="BG1170" s="25">
        <v>0</v>
      </c>
      <c r="BH1170" s="25">
        <v>0</v>
      </c>
      <c r="BI1170" s="25">
        <v>0</v>
      </c>
      <c r="BJ1170" s="25">
        <v>0</v>
      </c>
      <c r="BK1170" s="25">
        <v>0</v>
      </c>
      <c r="BL1170" s="25">
        <v>0</v>
      </c>
      <c r="BM1170" s="25">
        <v>0</v>
      </c>
      <c r="BN1170" s="25">
        <v>0</v>
      </c>
      <c r="BO1170" s="25">
        <v>0</v>
      </c>
      <c r="BP1170" s="25">
        <v>0</v>
      </c>
      <c r="BQ1170" s="25">
        <v>0</v>
      </c>
      <c r="BR1170" s="25">
        <v>0</v>
      </c>
      <c r="BS1170" s="25">
        <v>1</v>
      </c>
      <c r="BT1170" s="25">
        <v>0</v>
      </c>
      <c r="BU1170" s="26">
        <v>0</v>
      </c>
    </row>
    <row r="1171" spans="1:73" x14ac:dyDescent="0.3">
      <c r="A1171" s="27">
        <v>0</v>
      </c>
      <c r="B1171" s="28">
        <v>0</v>
      </c>
      <c r="C1171" s="28">
        <v>1</v>
      </c>
      <c r="D1171" s="28">
        <v>42</v>
      </c>
      <c r="E1171" s="28">
        <v>20</v>
      </c>
      <c r="F1171" s="28">
        <v>4083333333</v>
      </c>
      <c r="G1171" s="28">
        <v>0</v>
      </c>
      <c r="H1171" s="28">
        <v>3.1746029999999998E-3</v>
      </c>
      <c r="I1171" s="28">
        <v>3347777322</v>
      </c>
      <c r="J1171" s="28">
        <v>0</v>
      </c>
      <c r="K1171" s="28">
        <v>0</v>
      </c>
      <c r="L1171" s="28">
        <v>1</v>
      </c>
      <c r="M1171" s="28">
        <v>0</v>
      </c>
      <c r="N1171" s="28">
        <v>0</v>
      </c>
      <c r="O1171" s="28">
        <v>0</v>
      </c>
      <c r="P1171" s="28">
        <v>0</v>
      </c>
      <c r="Q1171" s="28">
        <v>0</v>
      </c>
      <c r="R1171" s="28">
        <v>0</v>
      </c>
      <c r="S1171" s="28">
        <v>0</v>
      </c>
      <c r="T1171" s="28">
        <v>0</v>
      </c>
      <c r="U1171" s="28">
        <v>0</v>
      </c>
      <c r="V1171" s="28">
        <v>1</v>
      </c>
      <c r="W1171" s="28">
        <v>0</v>
      </c>
      <c r="X1171" s="28">
        <v>0</v>
      </c>
      <c r="Y1171" s="28">
        <v>0</v>
      </c>
      <c r="Z1171" s="28">
        <v>0</v>
      </c>
      <c r="AA1171" s="28">
        <v>0</v>
      </c>
      <c r="AB1171" s="28">
        <v>0</v>
      </c>
      <c r="AC1171" s="28">
        <v>0</v>
      </c>
      <c r="AD1171" s="28">
        <v>0</v>
      </c>
      <c r="AE1171" s="28">
        <v>0</v>
      </c>
      <c r="AF1171" s="28">
        <v>1</v>
      </c>
      <c r="AG1171" s="28">
        <v>0</v>
      </c>
      <c r="AH1171" s="28">
        <v>0</v>
      </c>
      <c r="AI1171" s="28">
        <v>0</v>
      </c>
      <c r="AJ1171" s="28">
        <v>0</v>
      </c>
      <c r="AK1171" s="28">
        <v>0</v>
      </c>
      <c r="AL1171" s="28">
        <v>0</v>
      </c>
      <c r="AM1171" s="28">
        <v>0</v>
      </c>
      <c r="AN1171" s="28">
        <v>0</v>
      </c>
      <c r="AO1171" s="28">
        <v>0</v>
      </c>
      <c r="AP1171" s="28">
        <v>0</v>
      </c>
      <c r="AQ1171" s="28">
        <v>0</v>
      </c>
      <c r="AR1171" s="28">
        <v>0</v>
      </c>
      <c r="AS1171" s="28">
        <v>0</v>
      </c>
      <c r="AT1171" s="28">
        <v>0</v>
      </c>
      <c r="AU1171" s="28">
        <v>0</v>
      </c>
      <c r="AV1171" s="28">
        <v>1</v>
      </c>
      <c r="AW1171" s="28">
        <v>0</v>
      </c>
      <c r="AX1171" s="28">
        <v>0</v>
      </c>
      <c r="AY1171" s="28">
        <v>0</v>
      </c>
      <c r="AZ1171" s="28">
        <v>0</v>
      </c>
      <c r="BA1171" s="28">
        <v>0</v>
      </c>
      <c r="BB1171" s="28">
        <v>0</v>
      </c>
      <c r="BC1171" s="28">
        <v>0</v>
      </c>
      <c r="BD1171" s="28">
        <v>0</v>
      </c>
      <c r="BE1171" s="28">
        <v>0</v>
      </c>
      <c r="BF1171" s="28">
        <v>0</v>
      </c>
      <c r="BG1171" s="28">
        <v>0</v>
      </c>
      <c r="BH1171" s="28">
        <v>0</v>
      </c>
      <c r="BI1171" s="28">
        <v>0</v>
      </c>
      <c r="BJ1171" s="28">
        <v>0</v>
      </c>
      <c r="BK1171" s="28">
        <v>0</v>
      </c>
      <c r="BL1171" s="28">
        <v>0</v>
      </c>
      <c r="BM1171" s="28">
        <v>0</v>
      </c>
      <c r="BN1171" s="28">
        <v>0</v>
      </c>
      <c r="BO1171" s="28">
        <v>0</v>
      </c>
      <c r="BP1171" s="28">
        <v>0</v>
      </c>
      <c r="BQ1171" s="28">
        <v>0</v>
      </c>
      <c r="BR1171" s="28">
        <v>0</v>
      </c>
      <c r="BS1171" s="28">
        <v>1</v>
      </c>
      <c r="BT1171" s="28">
        <v>0</v>
      </c>
      <c r="BU1171" s="29">
        <v>1</v>
      </c>
    </row>
    <row r="1172" spans="1:73" x14ac:dyDescent="0.3">
      <c r="A1172" s="24">
        <v>0</v>
      </c>
      <c r="B1172" s="25">
        <v>0</v>
      </c>
      <c r="C1172" s="25">
        <v>0</v>
      </c>
      <c r="D1172" s="25">
        <v>0</v>
      </c>
      <c r="E1172" s="25">
        <v>2</v>
      </c>
      <c r="F1172" s="25">
        <v>0</v>
      </c>
      <c r="G1172" s="25">
        <v>0.2</v>
      </c>
      <c r="H1172" s="25">
        <v>0.2</v>
      </c>
      <c r="I1172" s="25">
        <v>0</v>
      </c>
      <c r="J1172" s="25">
        <v>0</v>
      </c>
      <c r="K1172" s="25">
        <v>0</v>
      </c>
      <c r="L1172" s="25">
        <v>1</v>
      </c>
      <c r="M1172" s="25">
        <v>0</v>
      </c>
      <c r="N1172" s="25">
        <v>0</v>
      </c>
      <c r="O1172" s="25">
        <v>0</v>
      </c>
      <c r="P1172" s="25">
        <v>0</v>
      </c>
      <c r="Q1172" s="25">
        <v>0</v>
      </c>
      <c r="R1172" s="25">
        <v>0</v>
      </c>
      <c r="S1172" s="25">
        <v>0</v>
      </c>
      <c r="T1172" s="25">
        <v>0</v>
      </c>
      <c r="U1172" s="25">
        <v>1</v>
      </c>
      <c r="V1172" s="25">
        <v>0</v>
      </c>
      <c r="W1172" s="25">
        <v>0</v>
      </c>
      <c r="X1172" s="25">
        <v>0</v>
      </c>
      <c r="Y1172" s="25">
        <v>0</v>
      </c>
      <c r="Z1172" s="25">
        <v>0</v>
      </c>
      <c r="AA1172" s="25">
        <v>0</v>
      </c>
      <c r="AB1172" s="25">
        <v>0</v>
      </c>
      <c r="AC1172" s="25">
        <v>1</v>
      </c>
      <c r="AD1172" s="25">
        <v>0</v>
      </c>
      <c r="AE1172" s="25">
        <v>0</v>
      </c>
      <c r="AF1172" s="25">
        <v>0</v>
      </c>
      <c r="AG1172" s="25">
        <v>0</v>
      </c>
      <c r="AH1172" s="25">
        <v>0</v>
      </c>
      <c r="AI1172" s="25">
        <v>0</v>
      </c>
      <c r="AJ1172" s="25">
        <v>0</v>
      </c>
      <c r="AK1172" s="25">
        <v>0</v>
      </c>
      <c r="AL1172" s="25">
        <v>0</v>
      </c>
      <c r="AM1172" s="25">
        <v>0</v>
      </c>
      <c r="AN1172" s="25">
        <v>0</v>
      </c>
      <c r="AO1172" s="25">
        <v>0</v>
      </c>
      <c r="AP1172" s="25">
        <v>1</v>
      </c>
      <c r="AQ1172" s="25">
        <v>0</v>
      </c>
      <c r="AR1172" s="25">
        <v>0</v>
      </c>
      <c r="AS1172" s="25">
        <v>0</v>
      </c>
      <c r="AT1172" s="25">
        <v>0</v>
      </c>
      <c r="AU1172" s="25">
        <v>0</v>
      </c>
      <c r="AV1172" s="25">
        <v>0</v>
      </c>
      <c r="AW1172" s="25">
        <v>0</v>
      </c>
      <c r="AX1172" s="25">
        <v>0</v>
      </c>
      <c r="AY1172" s="25">
        <v>0</v>
      </c>
      <c r="AZ1172" s="25">
        <v>0</v>
      </c>
      <c r="BA1172" s="25">
        <v>0</v>
      </c>
      <c r="BB1172" s="25">
        <v>0</v>
      </c>
      <c r="BC1172" s="25">
        <v>0</v>
      </c>
      <c r="BD1172" s="25">
        <v>0</v>
      </c>
      <c r="BE1172" s="25">
        <v>0</v>
      </c>
      <c r="BF1172" s="25">
        <v>0</v>
      </c>
      <c r="BG1172" s="25">
        <v>1</v>
      </c>
      <c r="BH1172" s="25">
        <v>0</v>
      </c>
      <c r="BI1172" s="25">
        <v>0</v>
      </c>
      <c r="BJ1172" s="25">
        <v>0</v>
      </c>
      <c r="BK1172" s="25">
        <v>0</v>
      </c>
      <c r="BL1172" s="25">
        <v>0</v>
      </c>
      <c r="BM1172" s="25">
        <v>0</v>
      </c>
      <c r="BN1172" s="25">
        <v>0</v>
      </c>
      <c r="BO1172" s="25">
        <v>0</v>
      </c>
      <c r="BP1172" s="25">
        <v>0</v>
      </c>
      <c r="BQ1172" s="25">
        <v>0</v>
      </c>
      <c r="BR1172" s="25">
        <v>0</v>
      </c>
      <c r="BS1172" s="25">
        <v>1</v>
      </c>
      <c r="BT1172" s="25">
        <v>0</v>
      </c>
      <c r="BU1172" s="26">
        <v>0</v>
      </c>
    </row>
    <row r="1173" spans="1:73" x14ac:dyDescent="0.3">
      <c r="A1173" s="27">
        <v>1</v>
      </c>
      <c r="B1173" s="28">
        <v>7</v>
      </c>
      <c r="C1173" s="28">
        <v>0</v>
      </c>
      <c r="D1173" s="28">
        <v>0</v>
      </c>
      <c r="E1173" s="28">
        <v>29</v>
      </c>
      <c r="F1173" s="28">
        <v>9065666667</v>
      </c>
      <c r="G1173" s="28">
        <v>0</v>
      </c>
      <c r="H1173" s="28">
        <v>6.8965520000000002E-3</v>
      </c>
      <c r="I1173" s="28">
        <v>0</v>
      </c>
      <c r="J1173" s="28">
        <v>0</v>
      </c>
      <c r="K1173" s="28">
        <v>0</v>
      </c>
      <c r="L1173" s="28">
        <v>1</v>
      </c>
      <c r="M1173" s="28">
        <v>0</v>
      </c>
      <c r="N1173" s="28">
        <v>0</v>
      </c>
      <c r="O1173" s="28">
        <v>0</v>
      </c>
      <c r="P1173" s="28">
        <v>0</v>
      </c>
      <c r="Q1173" s="28">
        <v>0</v>
      </c>
      <c r="R1173" s="28">
        <v>0</v>
      </c>
      <c r="S1173" s="28">
        <v>0</v>
      </c>
      <c r="T1173" s="28">
        <v>0</v>
      </c>
      <c r="U1173" s="28">
        <v>0</v>
      </c>
      <c r="V1173" s="28">
        <v>0</v>
      </c>
      <c r="W1173" s="28">
        <v>0</v>
      </c>
      <c r="X1173" s="28">
        <v>1</v>
      </c>
      <c r="Y1173" s="28">
        <v>0</v>
      </c>
      <c r="Z1173" s="28">
        <v>0</v>
      </c>
      <c r="AA1173" s="28">
        <v>0</v>
      </c>
      <c r="AB1173" s="28">
        <v>0</v>
      </c>
      <c r="AC1173" s="28">
        <v>1</v>
      </c>
      <c r="AD1173" s="28">
        <v>0</v>
      </c>
      <c r="AE1173" s="28">
        <v>0</v>
      </c>
      <c r="AF1173" s="28">
        <v>0</v>
      </c>
      <c r="AG1173" s="28">
        <v>0</v>
      </c>
      <c r="AH1173" s="28">
        <v>0</v>
      </c>
      <c r="AI1173" s="28">
        <v>0</v>
      </c>
      <c r="AJ1173" s="28">
        <v>0</v>
      </c>
      <c r="AK1173" s="28">
        <v>0</v>
      </c>
      <c r="AL1173" s="28">
        <v>0</v>
      </c>
      <c r="AM1173" s="28">
        <v>0</v>
      </c>
      <c r="AN1173" s="28">
        <v>0</v>
      </c>
      <c r="AO1173" s="28">
        <v>0</v>
      </c>
      <c r="AP1173" s="28">
        <v>1</v>
      </c>
      <c r="AQ1173" s="28">
        <v>0</v>
      </c>
      <c r="AR1173" s="28">
        <v>0</v>
      </c>
      <c r="AS1173" s="28">
        <v>0</v>
      </c>
      <c r="AT1173" s="28">
        <v>0</v>
      </c>
      <c r="AU1173" s="28">
        <v>0</v>
      </c>
      <c r="AV1173" s="28">
        <v>0</v>
      </c>
      <c r="AW1173" s="28">
        <v>0</v>
      </c>
      <c r="AX1173" s="28">
        <v>0</v>
      </c>
      <c r="AY1173" s="28">
        <v>0</v>
      </c>
      <c r="AZ1173" s="28">
        <v>0</v>
      </c>
      <c r="BA1173" s="28">
        <v>0</v>
      </c>
      <c r="BB1173" s="28">
        <v>0</v>
      </c>
      <c r="BC1173" s="28">
        <v>0</v>
      </c>
      <c r="BD1173" s="28">
        <v>0</v>
      </c>
      <c r="BE1173" s="28">
        <v>0</v>
      </c>
      <c r="BF1173" s="28">
        <v>0</v>
      </c>
      <c r="BG1173" s="28">
        <v>0</v>
      </c>
      <c r="BH1173" s="28">
        <v>0</v>
      </c>
      <c r="BI1173" s="28">
        <v>0</v>
      </c>
      <c r="BJ1173" s="28">
        <v>0</v>
      </c>
      <c r="BK1173" s="28">
        <v>0</v>
      </c>
      <c r="BL1173" s="28">
        <v>0</v>
      </c>
      <c r="BM1173" s="28">
        <v>0</v>
      </c>
      <c r="BN1173" s="28">
        <v>0</v>
      </c>
      <c r="BO1173" s="28">
        <v>0</v>
      </c>
      <c r="BP1173" s="28">
        <v>0</v>
      </c>
      <c r="BQ1173" s="28">
        <v>1</v>
      </c>
      <c r="BR1173" s="28">
        <v>0</v>
      </c>
      <c r="BS1173" s="28">
        <v>0</v>
      </c>
      <c r="BT1173" s="28">
        <v>1</v>
      </c>
      <c r="BU1173" s="29">
        <v>0</v>
      </c>
    </row>
    <row r="1174" spans="1:73" x14ac:dyDescent="0.3">
      <c r="A1174" s="24">
        <v>0</v>
      </c>
      <c r="B1174" s="25">
        <v>0</v>
      </c>
      <c r="C1174" s="25">
        <v>0</v>
      </c>
      <c r="D1174" s="25">
        <v>0</v>
      </c>
      <c r="E1174" s="25">
        <v>4</v>
      </c>
      <c r="F1174" s="25">
        <v>149</v>
      </c>
      <c r="G1174" s="25">
        <v>0</v>
      </c>
      <c r="H1174" s="25">
        <v>0.05</v>
      </c>
      <c r="I1174" s="25">
        <v>0</v>
      </c>
      <c r="J1174" s="25">
        <v>0</v>
      </c>
      <c r="K1174" s="25">
        <v>0</v>
      </c>
      <c r="L1174" s="25">
        <v>1</v>
      </c>
      <c r="M1174" s="25">
        <v>0</v>
      </c>
      <c r="N1174" s="25">
        <v>0</v>
      </c>
      <c r="O1174" s="25">
        <v>0</v>
      </c>
      <c r="P1174" s="25">
        <v>0</v>
      </c>
      <c r="Q1174" s="25">
        <v>0</v>
      </c>
      <c r="R1174" s="25">
        <v>0</v>
      </c>
      <c r="S1174" s="25">
        <v>0</v>
      </c>
      <c r="T1174" s="25">
        <v>0</v>
      </c>
      <c r="U1174" s="25">
        <v>0</v>
      </c>
      <c r="V1174" s="25">
        <v>1</v>
      </c>
      <c r="W1174" s="25">
        <v>0</v>
      </c>
      <c r="X1174" s="25">
        <v>0</v>
      </c>
      <c r="Y1174" s="25">
        <v>0</v>
      </c>
      <c r="Z1174" s="25">
        <v>0</v>
      </c>
      <c r="AA1174" s="25">
        <v>0</v>
      </c>
      <c r="AB1174" s="25">
        <v>0</v>
      </c>
      <c r="AC1174" s="25">
        <v>0</v>
      </c>
      <c r="AD1174" s="25">
        <v>1</v>
      </c>
      <c r="AE1174" s="25">
        <v>0</v>
      </c>
      <c r="AF1174" s="25">
        <v>0</v>
      </c>
      <c r="AG1174" s="25">
        <v>0</v>
      </c>
      <c r="AH1174" s="25">
        <v>0</v>
      </c>
      <c r="AI1174" s="25">
        <v>0</v>
      </c>
      <c r="AJ1174" s="25">
        <v>0</v>
      </c>
      <c r="AK1174" s="25">
        <v>0</v>
      </c>
      <c r="AL1174" s="25">
        <v>0</v>
      </c>
      <c r="AM1174" s="25">
        <v>0</v>
      </c>
      <c r="AN1174" s="25">
        <v>0</v>
      </c>
      <c r="AO1174" s="25">
        <v>0</v>
      </c>
      <c r="AP1174" s="25">
        <v>1</v>
      </c>
      <c r="AQ1174" s="25">
        <v>0</v>
      </c>
      <c r="AR1174" s="25">
        <v>0</v>
      </c>
      <c r="AS1174" s="25">
        <v>0</v>
      </c>
      <c r="AT1174" s="25">
        <v>0</v>
      </c>
      <c r="AU1174" s="25">
        <v>0</v>
      </c>
      <c r="AV1174" s="25">
        <v>0</v>
      </c>
      <c r="AW1174" s="25">
        <v>0</v>
      </c>
      <c r="AX1174" s="25">
        <v>0</v>
      </c>
      <c r="AY1174" s="25">
        <v>0</v>
      </c>
      <c r="AZ1174" s="25">
        <v>0</v>
      </c>
      <c r="BA1174" s="25">
        <v>0</v>
      </c>
      <c r="BB1174" s="25">
        <v>0</v>
      </c>
      <c r="BC1174" s="25">
        <v>0</v>
      </c>
      <c r="BD1174" s="25">
        <v>0</v>
      </c>
      <c r="BE1174" s="25">
        <v>0</v>
      </c>
      <c r="BF1174" s="25">
        <v>0</v>
      </c>
      <c r="BG1174" s="25">
        <v>0</v>
      </c>
      <c r="BH1174" s="25">
        <v>0</v>
      </c>
      <c r="BI1174" s="25">
        <v>0</v>
      </c>
      <c r="BJ1174" s="25">
        <v>0</v>
      </c>
      <c r="BK1174" s="25">
        <v>0</v>
      </c>
      <c r="BL1174" s="25">
        <v>0</v>
      </c>
      <c r="BM1174" s="25">
        <v>0</v>
      </c>
      <c r="BN1174" s="25">
        <v>0</v>
      </c>
      <c r="BO1174" s="25">
        <v>0</v>
      </c>
      <c r="BP1174" s="25">
        <v>0</v>
      </c>
      <c r="BQ1174" s="25">
        <v>0</v>
      </c>
      <c r="BR1174" s="25">
        <v>0</v>
      </c>
      <c r="BS1174" s="25">
        <v>1</v>
      </c>
      <c r="BT1174" s="25">
        <v>0</v>
      </c>
      <c r="BU1174" s="26">
        <v>0</v>
      </c>
    </row>
    <row r="1175" spans="1:73" x14ac:dyDescent="0.3">
      <c r="A1175" s="27">
        <v>0</v>
      </c>
      <c r="B1175" s="28">
        <v>0</v>
      </c>
      <c r="C1175" s="28">
        <v>0</v>
      </c>
      <c r="D1175" s="28">
        <v>0</v>
      </c>
      <c r="E1175" s="28">
        <v>30</v>
      </c>
      <c r="F1175" s="28">
        <v>1224.75</v>
      </c>
      <c r="G1175" s="28">
        <v>0</v>
      </c>
      <c r="H1175" s="28">
        <v>7.1428569999999999E-3</v>
      </c>
      <c r="I1175" s="28">
        <v>2104864167</v>
      </c>
      <c r="J1175" s="28">
        <v>0</v>
      </c>
      <c r="K1175" s="28">
        <v>0</v>
      </c>
      <c r="L1175" s="28">
        <v>1</v>
      </c>
      <c r="M1175" s="28">
        <v>0</v>
      </c>
      <c r="N1175" s="28">
        <v>0</v>
      </c>
      <c r="O1175" s="28">
        <v>0</v>
      </c>
      <c r="P1175" s="28">
        <v>0</v>
      </c>
      <c r="Q1175" s="28">
        <v>0</v>
      </c>
      <c r="R1175" s="28">
        <v>0</v>
      </c>
      <c r="S1175" s="28">
        <v>0</v>
      </c>
      <c r="T1175" s="28">
        <v>0</v>
      </c>
      <c r="U1175" s="28">
        <v>0</v>
      </c>
      <c r="V1175" s="28">
        <v>1</v>
      </c>
      <c r="W1175" s="28">
        <v>0</v>
      </c>
      <c r="X1175" s="28">
        <v>0</v>
      </c>
      <c r="Y1175" s="28">
        <v>0</v>
      </c>
      <c r="Z1175" s="28">
        <v>0</v>
      </c>
      <c r="AA1175" s="28">
        <v>0</v>
      </c>
      <c r="AB1175" s="28">
        <v>0</v>
      </c>
      <c r="AC1175" s="28">
        <v>0</v>
      </c>
      <c r="AD1175" s="28">
        <v>0</v>
      </c>
      <c r="AE1175" s="28">
        <v>0</v>
      </c>
      <c r="AF1175" s="28">
        <v>1</v>
      </c>
      <c r="AG1175" s="28">
        <v>0</v>
      </c>
      <c r="AH1175" s="28">
        <v>0</v>
      </c>
      <c r="AI1175" s="28">
        <v>0</v>
      </c>
      <c r="AJ1175" s="28">
        <v>0</v>
      </c>
      <c r="AK1175" s="28">
        <v>0</v>
      </c>
      <c r="AL1175" s="28">
        <v>0</v>
      </c>
      <c r="AM1175" s="28">
        <v>0</v>
      </c>
      <c r="AN1175" s="28">
        <v>0</v>
      </c>
      <c r="AO1175" s="28">
        <v>0</v>
      </c>
      <c r="AP1175" s="28">
        <v>0</v>
      </c>
      <c r="AQ1175" s="28">
        <v>1</v>
      </c>
      <c r="AR1175" s="28">
        <v>0</v>
      </c>
      <c r="AS1175" s="28">
        <v>0</v>
      </c>
      <c r="AT1175" s="28">
        <v>0</v>
      </c>
      <c r="AU1175" s="28">
        <v>0</v>
      </c>
      <c r="AV1175" s="28">
        <v>0</v>
      </c>
      <c r="AW1175" s="28">
        <v>0</v>
      </c>
      <c r="AX1175" s="28">
        <v>0</v>
      </c>
      <c r="AY1175" s="28">
        <v>0</v>
      </c>
      <c r="AZ1175" s="28">
        <v>0</v>
      </c>
      <c r="BA1175" s="28">
        <v>0</v>
      </c>
      <c r="BB1175" s="28">
        <v>0</v>
      </c>
      <c r="BC1175" s="28">
        <v>0</v>
      </c>
      <c r="BD1175" s="28">
        <v>0</v>
      </c>
      <c r="BE1175" s="28">
        <v>0</v>
      </c>
      <c r="BF1175" s="28">
        <v>0</v>
      </c>
      <c r="BG1175" s="28">
        <v>0</v>
      </c>
      <c r="BH1175" s="28">
        <v>0</v>
      </c>
      <c r="BI1175" s="28">
        <v>0</v>
      </c>
      <c r="BJ1175" s="28">
        <v>0</v>
      </c>
      <c r="BK1175" s="28">
        <v>0</v>
      </c>
      <c r="BL1175" s="28">
        <v>0</v>
      </c>
      <c r="BM1175" s="28">
        <v>0</v>
      </c>
      <c r="BN1175" s="28">
        <v>0</v>
      </c>
      <c r="BO1175" s="28">
        <v>0</v>
      </c>
      <c r="BP1175" s="28">
        <v>0</v>
      </c>
      <c r="BQ1175" s="28">
        <v>1</v>
      </c>
      <c r="BR1175" s="28">
        <v>0</v>
      </c>
      <c r="BS1175" s="28">
        <v>0</v>
      </c>
      <c r="BT1175" s="28">
        <v>0</v>
      </c>
      <c r="BU1175" s="29">
        <v>1</v>
      </c>
    </row>
    <row r="1176" spans="1:73" x14ac:dyDescent="0.3">
      <c r="A1176" s="24">
        <v>0</v>
      </c>
      <c r="B1176" s="25">
        <v>0</v>
      </c>
      <c r="C1176" s="25">
        <v>0</v>
      </c>
      <c r="D1176" s="25">
        <v>0</v>
      </c>
      <c r="E1176" s="25">
        <v>1</v>
      </c>
      <c r="F1176" s="25">
        <v>0</v>
      </c>
      <c r="G1176" s="25">
        <v>0.2</v>
      </c>
      <c r="H1176" s="25">
        <v>0.2</v>
      </c>
      <c r="I1176" s="25">
        <v>0</v>
      </c>
      <c r="J1176" s="25">
        <v>0</v>
      </c>
      <c r="K1176" s="25">
        <v>0</v>
      </c>
      <c r="L1176" s="25">
        <v>1</v>
      </c>
      <c r="M1176" s="25">
        <v>0</v>
      </c>
      <c r="N1176" s="25">
        <v>0</v>
      </c>
      <c r="O1176" s="25">
        <v>0</v>
      </c>
      <c r="P1176" s="25">
        <v>0</v>
      </c>
      <c r="Q1176" s="25">
        <v>0</v>
      </c>
      <c r="R1176" s="25">
        <v>0</v>
      </c>
      <c r="S1176" s="25">
        <v>0</v>
      </c>
      <c r="T1176" s="25">
        <v>0</v>
      </c>
      <c r="U1176" s="25">
        <v>0</v>
      </c>
      <c r="V1176" s="25">
        <v>1</v>
      </c>
      <c r="W1176" s="25">
        <v>0</v>
      </c>
      <c r="X1176" s="25">
        <v>0</v>
      </c>
      <c r="Y1176" s="25">
        <v>0</v>
      </c>
      <c r="Z1176" s="25">
        <v>0</v>
      </c>
      <c r="AA1176" s="25">
        <v>0</v>
      </c>
      <c r="AB1176" s="25">
        <v>0</v>
      </c>
      <c r="AC1176" s="25">
        <v>0</v>
      </c>
      <c r="AD1176" s="25">
        <v>0</v>
      </c>
      <c r="AE1176" s="25">
        <v>0</v>
      </c>
      <c r="AF1176" s="25">
        <v>1</v>
      </c>
      <c r="AG1176" s="25">
        <v>0</v>
      </c>
      <c r="AH1176" s="25">
        <v>0</v>
      </c>
      <c r="AI1176" s="25">
        <v>0</v>
      </c>
      <c r="AJ1176" s="25">
        <v>0</v>
      </c>
      <c r="AK1176" s="25">
        <v>0</v>
      </c>
      <c r="AL1176" s="25">
        <v>0</v>
      </c>
      <c r="AM1176" s="25">
        <v>0</v>
      </c>
      <c r="AN1176" s="25">
        <v>0</v>
      </c>
      <c r="AO1176" s="25">
        <v>0</v>
      </c>
      <c r="AP1176" s="25">
        <v>1</v>
      </c>
      <c r="AQ1176" s="25">
        <v>0</v>
      </c>
      <c r="AR1176" s="25">
        <v>0</v>
      </c>
      <c r="AS1176" s="25">
        <v>0</v>
      </c>
      <c r="AT1176" s="25">
        <v>0</v>
      </c>
      <c r="AU1176" s="25">
        <v>0</v>
      </c>
      <c r="AV1176" s="25">
        <v>0</v>
      </c>
      <c r="AW1176" s="25">
        <v>0</v>
      </c>
      <c r="AX1176" s="25">
        <v>0</v>
      </c>
      <c r="AY1176" s="25">
        <v>1</v>
      </c>
      <c r="AZ1176" s="25">
        <v>0</v>
      </c>
      <c r="BA1176" s="25">
        <v>0</v>
      </c>
      <c r="BB1176" s="25">
        <v>0</v>
      </c>
      <c r="BC1176" s="25">
        <v>0</v>
      </c>
      <c r="BD1176" s="25">
        <v>0</v>
      </c>
      <c r="BE1176" s="25">
        <v>0</v>
      </c>
      <c r="BF1176" s="25">
        <v>0</v>
      </c>
      <c r="BG1176" s="25">
        <v>0</v>
      </c>
      <c r="BH1176" s="25">
        <v>0</v>
      </c>
      <c r="BI1176" s="25">
        <v>0</v>
      </c>
      <c r="BJ1176" s="25">
        <v>0</v>
      </c>
      <c r="BK1176" s="25">
        <v>0</v>
      </c>
      <c r="BL1176" s="25">
        <v>0</v>
      </c>
      <c r="BM1176" s="25">
        <v>0</v>
      </c>
      <c r="BN1176" s="25">
        <v>0</v>
      </c>
      <c r="BO1176" s="25">
        <v>0</v>
      </c>
      <c r="BP1176" s="25">
        <v>0</v>
      </c>
      <c r="BQ1176" s="25">
        <v>0</v>
      </c>
      <c r="BR1176" s="25">
        <v>0</v>
      </c>
      <c r="BS1176" s="25">
        <v>1</v>
      </c>
      <c r="BT1176" s="25">
        <v>0</v>
      </c>
      <c r="BU1176" s="26">
        <v>0</v>
      </c>
    </row>
    <row r="1177" spans="1:73" x14ac:dyDescent="0.3">
      <c r="A1177" s="27">
        <v>2</v>
      </c>
      <c r="B1177" s="28">
        <v>52</v>
      </c>
      <c r="C1177" s="28">
        <v>1</v>
      </c>
      <c r="D1177" s="28">
        <v>1766666667</v>
      </c>
      <c r="E1177" s="28">
        <v>18</v>
      </c>
      <c r="F1177" s="28">
        <v>1262</v>
      </c>
      <c r="G1177" s="28">
        <v>0</v>
      </c>
      <c r="H1177" s="28">
        <v>9.5238100000000006E-3</v>
      </c>
      <c r="I1177" s="28">
        <v>0</v>
      </c>
      <c r="J1177" s="28">
        <v>0</v>
      </c>
      <c r="K1177" s="28">
        <v>0</v>
      </c>
      <c r="L1177" s="28">
        <v>1</v>
      </c>
      <c r="M1177" s="28">
        <v>0</v>
      </c>
      <c r="N1177" s="28">
        <v>0</v>
      </c>
      <c r="O1177" s="28">
        <v>0</v>
      </c>
      <c r="P1177" s="28">
        <v>0</v>
      </c>
      <c r="Q1177" s="28">
        <v>0</v>
      </c>
      <c r="R1177" s="28">
        <v>0</v>
      </c>
      <c r="S1177" s="28">
        <v>0</v>
      </c>
      <c r="T1177" s="28">
        <v>0</v>
      </c>
      <c r="U1177" s="28">
        <v>0</v>
      </c>
      <c r="V1177" s="28">
        <v>1</v>
      </c>
      <c r="W1177" s="28">
        <v>0</v>
      </c>
      <c r="X1177" s="28">
        <v>0</v>
      </c>
      <c r="Y1177" s="28">
        <v>0</v>
      </c>
      <c r="Z1177" s="28">
        <v>0</v>
      </c>
      <c r="AA1177" s="28">
        <v>0</v>
      </c>
      <c r="AB1177" s="28">
        <v>0</v>
      </c>
      <c r="AC1177" s="28">
        <v>0</v>
      </c>
      <c r="AD1177" s="28">
        <v>1</v>
      </c>
      <c r="AE1177" s="28">
        <v>0</v>
      </c>
      <c r="AF1177" s="28">
        <v>0</v>
      </c>
      <c r="AG1177" s="28">
        <v>0</v>
      </c>
      <c r="AH1177" s="28">
        <v>0</v>
      </c>
      <c r="AI1177" s="28">
        <v>0</v>
      </c>
      <c r="AJ1177" s="28">
        <v>0</v>
      </c>
      <c r="AK1177" s="28">
        <v>0</v>
      </c>
      <c r="AL1177" s="28">
        <v>0</v>
      </c>
      <c r="AM1177" s="28">
        <v>0</v>
      </c>
      <c r="AN1177" s="28">
        <v>0</v>
      </c>
      <c r="AO1177" s="28">
        <v>0</v>
      </c>
      <c r="AP1177" s="28">
        <v>1</v>
      </c>
      <c r="AQ1177" s="28">
        <v>0</v>
      </c>
      <c r="AR1177" s="28">
        <v>0</v>
      </c>
      <c r="AS1177" s="28">
        <v>0</v>
      </c>
      <c r="AT1177" s="28">
        <v>0</v>
      </c>
      <c r="AU1177" s="28">
        <v>0</v>
      </c>
      <c r="AV1177" s="28">
        <v>0</v>
      </c>
      <c r="AW1177" s="28">
        <v>0</v>
      </c>
      <c r="AX1177" s="28">
        <v>0</v>
      </c>
      <c r="AY1177" s="28">
        <v>0</v>
      </c>
      <c r="AZ1177" s="28">
        <v>0</v>
      </c>
      <c r="BA1177" s="28">
        <v>0</v>
      </c>
      <c r="BB1177" s="28">
        <v>0</v>
      </c>
      <c r="BC1177" s="28">
        <v>0</v>
      </c>
      <c r="BD1177" s="28">
        <v>0</v>
      </c>
      <c r="BE1177" s="28">
        <v>0</v>
      </c>
      <c r="BF1177" s="28">
        <v>0</v>
      </c>
      <c r="BG1177" s="28">
        <v>0</v>
      </c>
      <c r="BH1177" s="28">
        <v>0</v>
      </c>
      <c r="BI1177" s="28">
        <v>0</v>
      </c>
      <c r="BJ1177" s="28">
        <v>0</v>
      </c>
      <c r="BK1177" s="28">
        <v>0</v>
      </c>
      <c r="BL1177" s="28">
        <v>0</v>
      </c>
      <c r="BM1177" s="28">
        <v>0</v>
      </c>
      <c r="BN1177" s="28">
        <v>0</v>
      </c>
      <c r="BO1177" s="28">
        <v>0</v>
      </c>
      <c r="BP1177" s="28">
        <v>0</v>
      </c>
      <c r="BQ1177" s="28">
        <v>1</v>
      </c>
      <c r="BR1177" s="28">
        <v>0</v>
      </c>
      <c r="BS1177" s="28">
        <v>0</v>
      </c>
      <c r="BT1177" s="28">
        <v>0</v>
      </c>
      <c r="BU1177" s="29">
        <v>0</v>
      </c>
    </row>
    <row r="1178" spans="1:73" x14ac:dyDescent="0.3">
      <c r="A1178" s="24">
        <v>0</v>
      </c>
      <c r="B1178" s="25">
        <v>0</v>
      </c>
      <c r="C1178" s="25">
        <v>0</v>
      </c>
      <c r="D1178" s="25">
        <v>0</v>
      </c>
      <c r="E1178" s="25">
        <v>12</v>
      </c>
      <c r="F1178" s="25">
        <v>207</v>
      </c>
      <c r="G1178" s="25">
        <v>0</v>
      </c>
      <c r="H1178" s="25">
        <v>3.6666667E-2</v>
      </c>
      <c r="I1178" s="25">
        <v>0</v>
      </c>
      <c r="J1178" s="25">
        <v>0</v>
      </c>
      <c r="K1178" s="25">
        <v>0</v>
      </c>
      <c r="L1178" s="25">
        <v>1</v>
      </c>
      <c r="M1178" s="25">
        <v>0</v>
      </c>
      <c r="N1178" s="25">
        <v>0</v>
      </c>
      <c r="O1178" s="25">
        <v>0</v>
      </c>
      <c r="P1178" s="25">
        <v>0</v>
      </c>
      <c r="Q1178" s="25">
        <v>0</v>
      </c>
      <c r="R1178" s="25">
        <v>0</v>
      </c>
      <c r="S1178" s="25">
        <v>0</v>
      </c>
      <c r="T1178" s="25">
        <v>0</v>
      </c>
      <c r="U1178" s="25">
        <v>0</v>
      </c>
      <c r="V1178" s="25">
        <v>1</v>
      </c>
      <c r="W1178" s="25">
        <v>0</v>
      </c>
      <c r="X1178" s="25">
        <v>0</v>
      </c>
      <c r="Y1178" s="25">
        <v>0</v>
      </c>
      <c r="Z1178" s="25">
        <v>0</v>
      </c>
      <c r="AA1178" s="25">
        <v>0</v>
      </c>
      <c r="AB1178" s="25">
        <v>0</v>
      </c>
      <c r="AC1178" s="25">
        <v>0</v>
      </c>
      <c r="AD1178" s="25">
        <v>1</v>
      </c>
      <c r="AE1178" s="25">
        <v>0</v>
      </c>
      <c r="AF1178" s="25">
        <v>0</v>
      </c>
      <c r="AG1178" s="25">
        <v>0</v>
      </c>
      <c r="AH1178" s="25">
        <v>0</v>
      </c>
      <c r="AI1178" s="25">
        <v>0</v>
      </c>
      <c r="AJ1178" s="25">
        <v>0</v>
      </c>
      <c r="AK1178" s="25">
        <v>0</v>
      </c>
      <c r="AL1178" s="25">
        <v>0</v>
      </c>
      <c r="AM1178" s="25">
        <v>0</v>
      </c>
      <c r="AN1178" s="25">
        <v>0</v>
      </c>
      <c r="AO1178" s="25">
        <v>0</v>
      </c>
      <c r="AP1178" s="25">
        <v>0</v>
      </c>
      <c r="AQ1178" s="25">
        <v>0</v>
      </c>
      <c r="AR1178" s="25">
        <v>1</v>
      </c>
      <c r="AS1178" s="25">
        <v>0</v>
      </c>
      <c r="AT1178" s="25">
        <v>0</v>
      </c>
      <c r="AU1178" s="25">
        <v>0</v>
      </c>
      <c r="AV1178" s="25">
        <v>0</v>
      </c>
      <c r="AW1178" s="25">
        <v>0</v>
      </c>
      <c r="AX1178" s="25">
        <v>0</v>
      </c>
      <c r="AY1178" s="25">
        <v>0</v>
      </c>
      <c r="AZ1178" s="25">
        <v>0</v>
      </c>
      <c r="BA1178" s="25">
        <v>0</v>
      </c>
      <c r="BB1178" s="25">
        <v>0</v>
      </c>
      <c r="BC1178" s="25">
        <v>0</v>
      </c>
      <c r="BD1178" s="25">
        <v>0</v>
      </c>
      <c r="BE1178" s="25">
        <v>0</v>
      </c>
      <c r="BF1178" s="25">
        <v>0</v>
      </c>
      <c r="BG1178" s="25">
        <v>0</v>
      </c>
      <c r="BH1178" s="25">
        <v>0</v>
      </c>
      <c r="BI1178" s="25">
        <v>0</v>
      </c>
      <c r="BJ1178" s="25">
        <v>0</v>
      </c>
      <c r="BK1178" s="25">
        <v>0</v>
      </c>
      <c r="BL1178" s="25">
        <v>0</v>
      </c>
      <c r="BM1178" s="25">
        <v>0</v>
      </c>
      <c r="BN1178" s="25">
        <v>0</v>
      </c>
      <c r="BO1178" s="25">
        <v>0</v>
      </c>
      <c r="BP1178" s="25">
        <v>0</v>
      </c>
      <c r="BQ1178" s="25">
        <v>0</v>
      </c>
      <c r="BR1178" s="25">
        <v>0</v>
      </c>
      <c r="BS1178" s="25">
        <v>1</v>
      </c>
      <c r="BT1178" s="25">
        <v>0</v>
      </c>
      <c r="BU1178" s="26">
        <v>0</v>
      </c>
    </row>
    <row r="1179" spans="1:73" x14ac:dyDescent="0.3">
      <c r="A1179" s="27">
        <v>1</v>
      </c>
      <c r="B1179" s="28">
        <v>19</v>
      </c>
      <c r="C1179" s="28">
        <v>0</v>
      </c>
      <c r="D1179" s="28">
        <v>0</v>
      </c>
      <c r="E1179" s="28">
        <v>7</v>
      </c>
      <c r="F1179" s="28">
        <v>1156666667</v>
      </c>
      <c r="G1179" s="28">
        <v>0</v>
      </c>
      <c r="H1179" s="28">
        <v>2.8571428999999999E-2</v>
      </c>
      <c r="I1179" s="28">
        <v>0</v>
      </c>
      <c r="J1179" s="28">
        <v>0</v>
      </c>
      <c r="K1179" s="28">
        <v>0</v>
      </c>
      <c r="L1179" s="28">
        <v>1</v>
      </c>
      <c r="M1179" s="28">
        <v>0</v>
      </c>
      <c r="N1179" s="28">
        <v>0</v>
      </c>
      <c r="O1179" s="28">
        <v>0</v>
      </c>
      <c r="P1179" s="28">
        <v>0</v>
      </c>
      <c r="Q1179" s="28">
        <v>0</v>
      </c>
      <c r="R1179" s="28">
        <v>0</v>
      </c>
      <c r="S1179" s="28">
        <v>0</v>
      </c>
      <c r="T1179" s="28">
        <v>0</v>
      </c>
      <c r="U1179" s="28">
        <v>0</v>
      </c>
      <c r="V1179" s="28">
        <v>0</v>
      </c>
      <c r="W1179" s="28">
        <v>1</v>
      </c>
      <c r="X1179" s="28">
        <v>0</v>
      </c>
      <c r="Y1179" s="28">
        <v>0</v>
      </c>
      <c r="Z1179" s="28">
        <v>0</v>
      </c>
      <c r="AA1179" s="28">
        <v>0</v>
      </c>
      <c r="AB1179" s="28">
        <v>0</v>
      </c>
      <c r="AC1179" s="28">
        <v>0</v>
      </c>
      <c r="AD1179" s="28">
        <v>1</v>
      </c>
      <c r="AE1179" s="28">
        <v>0</v>
      </c>
      <c r="AF1179" s="28">
        <v>0</v>
      </c>
      <c r="AG1179" s="28">
        <v>0</v>
      </c>
      <c r="AH1179" s="28">
        <v>0</v>
      </c>
      <c r="AI1179" s="28">
        <v>0</v>
      </c>
      <c r="AJ1179" s="28">
        <v>0</v>
      </c>
      <c r="AK1179" s="28">
        <v>0</v>
      </c>
      <c r="AL1179" s="28">
        <v>0</v>
      </c>
      <c r="AM1179" s="28">
        <v>0</v>
      </c>
      <c r="AN1179" s="28">
        <v>0</v>
      </c>
      <c r="AO1179" s="28">
        <v>0</v>
      </c>
      <c r="AP1179" s="28">
        <v>0</v>
      </c>
      <c r="AQ1179" s="28">
        <v>1</v>
      </c>
      <c r="AR1179" s="28">
        <v>0</v>
      </c>
      <c r="AS1179" s="28">
        <v>0</v>
      </c>
      <c r="AT1179" s="28">
        <v>0</v>
      </c>
      <c r="AU1179" s="28">
        <v>0</v>
      </c>
      <c r="AV1179" s="28">
        <v>0</v>
      </c>
      <c r="AW1179" s="28">
        <v>0</v>
      </c>
      <c r="AX1179" s="28">
        <v>0</v>
      </c>
      <c r="AY1179" s="28">
        <v>0</v>
      </c>
      <c r="AZ1179" s="28">
        <v>0</v>
      </c>
      <c r="BA1179" s="28">
        <v>0</v>
      </c>
      <c r="BB1179" s="28">
        <v>0</v>
      </c>
      <c r="BC1179" s="28">
        <v>0</v>
      </c>
      <c r="BD1179" s="28">
        <v>0</v>
      </c>
      <c r="BE1179" s="28">
        <v>0</v>
      </c>
      <c r="BF1179" s="28">
        <v>0</v>
      </c>
      <c r="BG1179" s="28">
        <v>1</v>
      </c>
      <c r="BH1179" s="28">
        <v>0</v>
      </c>
      <c r="BI1179" s="28">
        <v>0</v>
      </c>
      <c r="BJ1179" s="28">
        <v>0</v>
      </c>
      <c r="BK1179" s="28">
        <v>0</v>
      </c>
      <c r="BL1179" s="28">
        <v>0</v>
      </c>
      <c r="BM1179" s="28">
        <v>0</v>
      </c>
      <c r="BN1179" s="28">
        <v>0</v>
      </c>
      <c r="BO1179" s="28">
        <v>0</v>
      </c>
      <c r="BP1179" s="28">
        <v>0</v>
      </c>
      <c r="BQ1179" s="28">
        <v>0</v>
      </c>
      <c r="BR1179" s="28">
        <v>0</v>
      </c>
      <c r="BS1179" s="28">
        <v>1</v>
      </c>
      <c r="BT1179" s="28">
        <v>0</v>
      </c>
      <c r="BU1179" s="29">
        <v>0</v>
      </c>
    </row>
    <row r="1180" spans="1:73" x14ac:dyDescent="0.3">
      <c r="A1180" s="24">
        <v>0</v>
      </c>
      <c r="B1180" s="25">
        <v>0</v>
      </c>
      <c r="C1180" s="25">
        <v>0</v>
      </c>
      <c r="D1180" s="25">
        <v>0</v>
      </c>
      <c r="E1180" s="25">
        <v>1</v>
      </c>
      <c r="F1180" s="25">
        <v>0</v>
      </c>
      <c r="G1180" s="25">
        <v>0.2</v>
      </c>
      <c r="H1180" s="25">
        <v>0.2</v>
      </c>
      <c r="I1180" s="25">
        <v>0</v>
      </c>
      <c r="J1180" s="25">
        <v>0</v>
      </c>
      <c r="K1180" s="25">
        <v>0</v>
      </c>
      <c r="L1180" s="25">
        <v>1</v>
      </c>
      <c r="M1180" s="25">
        <v>0</v>
      </c>
      <c r="N1180" s="25">
        <v>0</v>
      </c>
      <c r="O1180" s="25">
        <v>0</v>
      </c>
      <c r="P1180" s="25">
        <v>0</v>
      </c>
      <c r="Q1180" s="25">
        <v>0</v>
      </c>
      <c r="R1180" s="25">
        <v>0</v>
      </c>
      <c r="S1180" s="25">
        <v>0</v>
      </c>
      <c r="T1180" s="25">
        <v>0</v>
      </c>
      <c r="U1180" s="25">
        <v>0</v>
      </c>
      <c r="V1180" s="25">
        <v>1</v>
      </c>
      <c r="W1180" s="25">
        <v>0</v>
      </c>
      <c r="X1180" s="25">
        <v>0</v>
      </c>
      <c r="Y1180" s="25">
        <v>0</v>
      </c>
      <c r="Z1180" s="25">
        <v>0</v>
      </c>
      <c r="AA1180" s="25">
        <v>0</v>
      </c>
      <c r="AB1180" s="25">
        <v>0</v>
      </c>
      <c r="AC1180" s="25">
        <v>0</v>
      </c>
      <c r="AD1180" s="25">
        <v>1</v>
      </c>
      <c r="AE1180" s="25">
        <v>0</v>
      </c>
      <c r="AF1180" s="25">
        <v>0</v>
      </c>
      <c r="AG1180" s="25">
        <v>0</v>
      </c>
      <c r="AH1180" s="25">
        <v>0</v>
      </c>
      <c r="AI1180" s="25">
        <v>0</v>
      </c>
      <c r="AJ1180" s="25">
        <v>0</v>
      </c>
      <c r="AK1180" s="25">
        <v>0</v>
      </c>
      <c r="AL1180" s="25">
        <v>0</v>
      </c>
      <c r="AM1180" s="25">
        <v>0</v>
      </c>
      <c r="AN1180" s="25">
        <v>0</v>
      </c>
      <c r="AO1180" s="25">
        <v>0</v>
      </c>
      <c r="AP1180" s="25">
        <v>1</v>
      </c>
      <c r="AQ1180" s="25">
        <v>0</v>
      </c>
      <c r="AR1180" s="25">
        <v>0</v>
      </c>
      <c r="AS1180" s="25">
        <v>0</v>
      </c>
      <c r="AT1180" s="25">
        <v>0</v>
      </c>
      <c r="AU1180" s="25">
        <v>0</v>
      </c>
      <c r="AV1180" s="25">
        <v>0</v>
      </c>
      <c r="AW1180" s="25">
        <v>0</v>
      </c>
      <c r="AX1180" s="25">
        <v>0</v>
      </c>
      <c r="AY1180" s="25">
        <v>0</v>
      </c>
      <c r="AZ1180" s="25">
        <v>0</v>
      </c>
      <c r="BA1180" s="25">
        <v>0</v>
      </c>
      <c r="BB1180" s="25">
        <v>0</v>
      </c>
      <c r="BC1180" s="25">
        <v>0</v>
      </c>
      <c r="BD1180" s="25">
        <v>0</v>
      </c>
      <c r="BE1180" s="25">
        <v>0</v>
      </c>
      <c r="BF1180" s="25">
        <v>0</v>
      </c>
      <c r="BG1180" s="25">
        <v>0</v>
      </c>
      <c r="BH1180" s="25">
        <v>0</v>
      </c>
      <c r="BI1180" s="25">
        <v>0</v>
      </c>
      <c r="BJ1180" s="25">
        <v>0</v>
      </c>
      <c r="BK1180" s="25">
        <v>0</v>
      </c>
      <c r="BL1180" s="25">
        <v>0</v>
      </c>
      <c r="BM1180" s="25">
        <v>0</v>
      </c>
      <c r="BN1180" s="25">
        <v>0</v>
      </c>
      <c r="BO1180" s="25">
        <v>0</v>
      </c>
      <c r="BP1180" s="25">
        <v>0</v>
      </c>
      <c r="BQ1180" s="25">
        <v>0</v>
      </c>
      <c r="BR1180" s="25">
        <v>0</v>
      </c>
      <c r="BS1180" s="25">
        <v>1</v>
      </c>
      <c r="BT1180" s="25">
        <v>0</v>
      </c>
      <c r="BU1180" s="26">
        <v>0</v>
      </c>
    </row>
    <row r="1181" spans="1:73" x14ac:dyDescent="0.3">
      <c r="A1181" s="27">
        <v>1</v>
      </c>
      <c r="B1181" s="28">
        <v>0</v>
      </c>
      <c r="C1181" s="28">
        <v>0</v>
      </c>
      <c r="D1181" s="28">
        <v>0</v>
      </c>
      <c r="E1181" s="28">
        <v>3</v>
      </c>
      <c r="F1181" s="28">
        <v>321.5</v>
      </c>
      <c r="G1181" s="28">
        <v>0.05</v>
      </c>
      <c r="H1181" s="28">
        <v>0.1</v>
      </c>
      <c r="I1181" s="28">
        <v>0</v>
      </c>
      <c r="J1181" s="28">
        <v>0</v>
      </c>
      <c r="K1181" s="28">
        <v>0</v>
      </c>
      <c r="L1181" s="28">
        <v>1</v>
      </c>
      <c r="M1181" s="28">
        <v>0</v>
      </c>
      <c r="N1181" s="28">
        <v>0</v>
      </c>
      <c r="O1181" s="28">
        <v>0</v>
      </c>
      <c r="P1181" s="28">
        <v>0</v>
      </c>
      <c r="Q1181" s="28">
        <v>0</v>
      </c>
      <c r="R1181" s="28">
        <v>0</v>
      </c>
      <c r="S1181" s="28">
        <v>0</v>
      </c>
      <c r="T1181" s="28">
        <v>0</v>
      </c>
      <c r="U1181" s="28">
        <v>0</v>
      </c>
      <c r="V1181" s="28">
        <v>0</v>
      </c>
      <c r="W1181" s="28">
        <v>1</v>
      </c>
      <c r="X1181" s="28">
        <v>0</v>
      </c>
      <c r="Y1181" s="28">
        <v>0</v>
      </c>
      <c r="Z1181" s="28">
        <v>0</v>
      </c>
      <c r="AA1181" s="28">
        <v>0</v>
      </c>
      <c r="AB1181" s="28">
        <v>0</v>
      </c>
      <c r="AC1181" s="28">
        <v>0</v>
      </c>
      <c r="AD1181" s="28">
        <v>1</v>
      </c>
      <c r="AE1181" s="28">
        <v>0</v>
      </c>
      <c r="AF1181" s="28">
        <v>0</v>
      </c>
      <c r="AG1181" s="28">
        <v>0</v>
      </c>
      <c r="AH1181" s="28">
        <v>0</v>
      </c>
      <c r="AI1181" s="28">
        <v>0</v>
      </c>
      <c r="AJ1181" s="28">
        <v>0</v>
      </c>
      <c r="AK1181" s="28">
        <v>0</v>
      </c>
      <c r="AL1181" s="28">
        <v>0</v>
      </c>
      <c r="AM1181" s="28">
        <v>0</v>
      </c>
      <c r="AN1181" s="28">
        <v>0</v>
      </c>
      <c r="AO1181" s="28">
        <v>0</v>
      </c>
      <c r="AP1181" s="28">
        <v>0</v>
      </c>
      <c r="AQ1181" s="28">
        <v>1</v>
      </c>
      <c r="AR1181" s="28">
        <v>0</v>
      </c>
      <c r="AS1181" s="28">
        <v>0</v>
      </c>
      <c r="AT1181" s="28">
        <v>0</v>
      </c>
      <c r="AU1181" s="28">
        <v>0</v>
      </c>
      <c r="AV1181" s="28">
        <v>0</v>
      </c>
      <c r="AW1181" s="28">
        <v>0</v>
      </c>
      <c r="AX1181" s="28">
        <v>0</v>
      </c>
      <c r="AY1181" s="28">
        <v>1</v>
      </c>
      <c r="AZ1181" s="28">
        <v>0</v>
      </c>
      <c r="BA1181" s="28">
        <v>0</v>
      </c>
      <c r="BB1181" s="28">
        <v>0</v>
      </c>
      <c r="BC1181" s="28">
        <v>0</v>
      </c>
      <c r="BD1181" s="28">
        <v>0</v>
      </c>
      <c r="BE1181" s="28">
        <v>0</v>
      </c>
      <c r="BF1181" s="28">
        <v>0</v>
      </c>
      <c r="BG1181" s="28">
        <v>0</v>
      </c>
      <c r="BH1181" s="28">
        <v>0</v>
      </c>
      <c r="BI1181" s="28">
        <v>0</v>
      </c>
      <c r="BJ1181" s="28">
        <v>0</v>
      </c>
      <c r="BK1181" s="28">
        <v>0</v>
      </c>
      <c r="BL1181" s="28">
        <v>0</v>
      </c>
      <c r="BM1181" s="28">
        <v>0</v>
      </c>
      <c r="BN1181" s="28">
        <v>0</v>
      </c>
      <c r="BO1181" s="28">
        <v>0</v>
      </c>
      <c r="BP1181" s="28">
        <v>0</v>
      </c>
      <c r="BQ1181" s="28">
        <v>0</v>
      </c>
      <c r="BR1181" s="28">
        <v>0</v>
      </c>
      <c r="BS1181" s="28">
        <v>1</v>
      </c>
      <c r="BT1181" s="28">
        <v>0</v>
      </c>
      <c r="BU1181" s="29">
        <v>0</v>
      </c>
    </row>
    <row r="1182" spans="1:73" x14ac:dyDescent="0.3">
      <c r="A1182" s="24">
        <v>9</v>
      </c>
      <c r="B1182" s="25">
        <v>2040833333</v>
      </c>
      <c r="C1182" s="25">
        <v>0</v>
      </c>
      <c r="D1182" s="25">
        <v>0</v>
      </c>
      <c r="E1182" s="25">
        <v>63</v>
      </c>
      <c r="F1182" s="25">
        <v>3552702381</v>
      </c>
      <c r="G1182" s="25">
        <v>0</v>
      </c>
      <c r="H1182" s="25">
        <v>7.0000000000000001E-3</v>
      </c>
      <c r="I1182" s="25">
        <v>1995572297</v>
      </c>
      <c r="J1182" s="25">
        <v>0</v>
      </c>
      <c r="K1182" s="25">
        <v>0</v>
      </c>
      <c r="L1182" s="25">
        <v>1</v>
      </c>
      <c r="M1182" s="25">
        <v>0</v>
      </c>
      <c r="N1182" s="25">
        <v>0</v>
      </c>
      <c r="O1182" s="25">
        <v>0</v>
      </c>
      <c r="P1182" s="25">
        <v>0</v>
      </c>
      <c r="Q1182" s="25">
        <v>0</v>
      </c>
      <c r="R1182" s="25">
        <v>0</v>
      </c>
      <c r="S1182" s="25">
        <v>0</v>
      </c>
      <c r="T1182" s="25">
        <v>0</v>
      </c>
      <c r="U1182" s="25">
        <v>1</v>
      </c>
      <c r="V1182" s="25">
        <v>0</v>
      </c>
      <c r="W1182" s="25">
        <v>0</v>
      </c>
      <c r="X1182" s="25">
        <v>0</v>
      </c>
      <c r="Y1182" s="25">
        <v>0</v>
      </c>
      <c r="Z1182" s="25">
        <v>0</v>
      </c>
      <c r="AA1182" s="25">
        <v>0</v>
      </c>
      <c r="AB1182" s="25">
        <v>0</v>
      </c>
      <c r="AC1182" s="25">
        <v>0</v>
      </c>
      <c r="AD1182" s="25">
        <v>1</v>
      </c>
      <c r="AE1182" s="25">
        <v>0</v>
      </c>
      <c r="AF1182" s="25">
        <v>0</v>
      </c>
      <c r="AG1182" s="25">
        <v>0</v>
      </c>
      <c r="AH1182" s="25">
        <v>0</v>
      </c>
      <c r="AI1182" s="25">
        <v>0</v>
      </c>
      <c r="AJ1182" s="25">
        <v>0</v>
      </c>
      <c r="AK1182" s="25">
        <v>0</v>
      </c>
      <c r="AL1182" s="25">
        <v>0</v>
      </c>
      <c r="AM1182" s="25">
        <v>0</v>
      </c>
      <c r="AN1182" s="25">
        <v>0</v>
      </c>
      <c r="AO1182" s="25">
        <v>0</v>
      </c>
      <c r="AP1182" s="25">
        <v>0</v>
      </c>
      <c r="AQ1182" s="25">
        <v>0</v>
      </c>
      <c r="AR1182" s="25">
        <v>0</v>
      </c>
      <c r="AS1182" s="25">
        <v>0</v>
      </c>
      <c r="AT1182" s="25">
        <v>0</v>
      </c>
      <c r="AU1182" s="25">
        <v>0</v>
      </c>
      <c r="AV1182" s="25">
        <v>0</v>
      </c>
      <c r="AW1182" s="25">
        <v>1</v>
      </c>
      <c r="AX1182" s="25">
        <v>0</v>
      </c>
      <c r="AY1182" s="25">
        <v>0</v>
      </c>
      <c r="AZ1182" s="25">
        <v>0</v>
      </c>
      <c r="BA1182" s="25">
        <v>0</v>
      </c>
      <c r="BB1182" s="25">
        <v>0</v>
      </c>
      <c r="BC1182" s="25">
        <v>0</v>
      </c>
      <c r="BD1182" s="25">
        <v>0</v>
      </c>
      <c r="BE1182" s="25">
        <v>1</v>
      </c>
      <c r="BF1182" s="25">
        <v>0</v>
      </c>
      <c r="BG1182" s="25">
        <v>0</v>
      </c>
      <c r="BH1182" s="25">
        <v>0</v>
      </c>
      <c r="BI1182" s="25">
        <v>0</v>
      </c>
      <c r="BJ1182" s="25">
        <v>0</v>
      </c>
      <c r="BK1182" s="25">
        <v>0</v>
      </c>
      <c r="BL1182" s="25">
        <v>0</v>
      </c>
      <c r="BM1182" s="25">
        <v>0</v>
      </c>
      <c r="BN1182" s="25">
        <v>0</v>
      </c>
      <c r="BO1182" s="25">
        <v>0</v>
      </c>
      <c r="BP1182" s="25">
        <v>0</v>
      </c>
      <c r="BQ1182" s="25">
        <v>1</v>
      </c>
      <c r="BR1182" s="25">
        <v>0</v>
      </c>
      <c r="BS1182" s="25">
        <v>0</v>
      </c>
      <c r="BT1182" s="25">
        <v>0</v>
      </c>
      <c r="BU1182" s="26">
        <v>1</v>
      </c>
    </row>
    <row r="1183" spans="1:73" x14ac:dyDescent="0.3">
      <c r="A1183" s="27">
        <v>2</v>
      </c>
      <c r="B1183" s="28">
        <v>151</v>
      </c>
      <c r="C1183" s="28">
        <v>0</v>
      </c>
      <c r="D1183" s="28">
        <v>0</v>
      </c>
      <c r="E1183" s="28">
        <v>19</v>
      </c>
      <c r="F1183" s="28">
        <v>7163571429</v>
      </c>
      <c r="G1183" s="28">
        <v>4.7619050000000003E-3</v>
      </c>
      <c r="H1183" s="28">
        <v>1.5873016E-2</v>
      </c>
      <c r="I1183" s="28">
        <v>108692605</v>
      </c>
      <c r="J1183" s="28">
        <v>0</v>
      </c>
      <c r="K1183" s="28">
        <v>0</v>
      </c>
      <c r="L1183" s="28">
        <v>1</v>
      </c>
      <c r="M1183" s="28">
        <v>0</v>
      </c>
      <c r="N1183" s="28">
        <v>0</v>
      </c>
      <c r="O1183" s="28">
        <v>0</v>
      </c>
      <c r="P1183" s="28">
        <v>0</v>
      </c>
      <c r="Q1183" s="28">
        <v>0</v>
      </c>
      <c r="R1183" s="28">
        <v>0</v>
      </c>
      <c r="S1183" s="28">
        <v>0</v>
      </c>
      <c r="T1183" s="28">
        <v>0</v>
      </c>
      <c r="U1183" s="28">
        <v>1</v>
      </c>
      <c r="V1183" s="28">
        <v>0</v>
      </c>
      <c r="W1183" s="28">
        <v>0</v>
      </c>
      <c r="X1183" s="28">
        <v>0</v>
      </c>
      <c r="Y1183" s="28">
        <v>0</v>
      </c>
      <c r="Z1183" s="28">
        <v>0</v>
      </c>
      <c r="AA1183" s="28">
        <v>0</v>
      </c>
      <c r="AB1183" s="28">
        <v>0</v>
      </c>
      <c r="AC1183" s="28">
        <v>1</v>
      </c>
      <c r="AD1183" s="28">
        <v>0</v>
      </c>
      <c r="AE1183" s="28">
        <v>0</v>
      </c>
      <c r="AF1183" s="28">
        <v>0</v>
      </c>
      <c r="AG1183" s="28">
        <v>0</v>
      </c>
      <c r="AH1183" s="28">
        <v>0</v>
      </c>
      <c r="AI1183" s="28">
        <v>0</v>
      </c>
      <c r="AJ1183" s="28">
        <v>0</v>
      </c>
      <c r="AK1183" s="28">
        <v>0</v>
      </c>
      <c r="AL1183" s="28">
        <v>0</v>
      </c>
      <c r="AM1183" s="28">
        <v>0</v>
      </c>
      <c r="AN1183" s="28">
        <v>0</v>
      </c>
      <c r="AO1183" s="28">
        <v>0</v>
      </c>
      <c r="AP1183" s="28">
        <v>0</v>
      </c>
      <c r="AQ1183" s="28">
        <v>0</v>
      </c>
      <c r="AR1183" s="28">
        <v>0</v>
      </c>
      <c r="AS1183" s="28">
        <v>0</v>
      </c>
      <c r="AT1183" s="28">
        <v>0</v>
      </c>
      <c r="AU1183" s="28">
        <v>0</v>
      </c>
      <c r="AV1183" s="28">
        <v>1</v>
      </c>
      <c r="AW1183" s="28">
        <v>0</v>
      </c>
      <c r="AX1183" s="28">
        <v>0</v>
      </c>
      <c r="AY1183" s="28">
        <v>1</v>
      </c>
      <c r="AZ1183" s="28">
        <v>0</v>
      </c>
      <c r="BA1183" s="28">
        <v>0</v>
      </c>
      <c r="BB1183" s="28">
        <v>0</v>
      </c>
      <c r="BC1183" s="28">
        <v>0</v>
      </c>
      <c r="BD1183" s="28">
        <v>0</v>
      </c>
      <c r="BE1183" s="28">
        <v>0</v>
      </c>
      <c r="BF1183" s="28">
        <v>0</v>
      </c>
      <c r="BG1183" s="28">
        <v>0</v>
      </c>
      <c r="BH1183" s="28">
        <v>0</v>
      </c>
      <c r="BI1183" s="28">
        <v>0</v>
      </c>
      <c r="BJ1183" s="28">
        <v>0</v>
      </c>
      <c r="BK1183" s="28">
        <v>0</v>
      </c>
      <c r="BL1183" s="28">
        <v>0</v>
      </c>
      <c r="BM1183" s="28">
        <v>0</v>
      </c>
      <c r="BN1183" s="28">
        <v>0</v>
      </c>
      <c r="BO1183" s="28">
        <v>0</v>
      </c>
      <c r="BP1183" s="28">
        <v>0</v>
      </c>
      <c r="BQ1183" s="28">
        <v>0</v>
      </c>
      <c r="BR1183" s="28">
        <v>0</v>
      </c>
      <c r="BS1183" s="28">
        <v>1</v>
      </c>
      <c r="BT1183" s="28">
        <v>1</v>
      </c>
      <c r="BU1183" s="29">
        <v>1</v>
      </c>
    </row>
    <row r="1184" spans="1:73" x14ac:dyDescent="0.3">
      <c r="A1184" s="24">
        <v>6</v>
      </c>
      <c r="B1184" s="25">
        <v>98</v>
      </c>
      <c r="C1184" s="25">
        <v>0</v>
      </c>
      <c r="D1184" s="25">
        <v>0</v>
      </c>
      <c r="E1184" s="25">
        <v>12</v>
      </c>
      <c r="F1184" s="25">
        <v>343</v>
      </c>
      <c r="G1184" s="25">
        <v>1.9444444000000002E-2</v>
      </c>
      <c r="H1184" s="25">
        <v>3.2222222000000002E-2</v>
      </c>
      <c r="I1184" s="25">
        <v>0</v>
      </c>
      <c r="J1184" s="25">
        <v>0</v>
      </c>
      <c r="K1184" s="25">
        <v>0</v>
      </c>
      <c r="L1184" s="25">
        <v>1</v>
      </c>
      <c r="M1184" s="25">
        <v>0</v>
      </c>
      <c r="N1184" s="25">
        <v>0</v>
      </c>
      <c r="O1184" s="25">
        <v>0</v>
      </c>
      <c r="P1184" s="25">
        <v>0</v>
      </c>
      <c r="Q1184" s="25">
        <v>0</v>
      </c>
      <c r="R1184" s="25">
        <v>0</v>
      </c>
      <c r="S1184" s="25">
        <v>0</v>
      </c>
      <c r="T1184" s="25">
        <v>0</v>
      </c>
      <c r="U1184" s="25">
        <v>1</v>
      </c>
      <c r="V1184" s="25">
        <v>0</v>
      </c>
      <c r="W1184" s="25">
        <v>0</v>
      </c>
      <c r="X1184" s="25">
        <v>0</v>
      </c>
      <c r="Y1184" s="25">
        <v>0</v>
      </c>
      <c r="Z1184" s="25">
        <v>0</v>
      </c>
      <c r="AA1184" s="25">
        <v>0</v>
      </c>
      <c r="AB1184" s="25">
        <v>0</v>
      </c>
      <c r="AC1184" s="25">
        <v>0</v>
      </c>
      <c r="AD1184" s="25">
        <v>1</v>
      </c>
      <c r="AE1184" s="25">
        <v>0</v>
      </c>
      <c r="AF1184" s="25">
        <v>0</v>
      </c>
      <c r="AG1184" s="25">
        <v>0</v>
      </c>
      <c r="AH1184" s="25">
        <v>0</v>
      </c>
      <c r="AI1184" s="25">
        <v>0</v>
      </c>
      <c r="AJ1184" s="25">
        <v>0</v>
      </c>
      <c r="AK1184" s="25">
        <v>0</v>
      </c>
      <c r="AL1184" s="25">
        <v>0</v>
      </c>
      <c r="AM1184" s="25">
        <v>0</v>
      </c>
      <c r="AN1184" s="25">
        <v>0</v>
      </c>
      <c r="AO1184" s="25">
        <v>0</v>
      </c>
      <c r="AP1184" s="25">
        <v>1</v>
      </c>
      <c r="AQ1184" s="25">
        <v>0</v>
      </c>
      <c r="AR1184" s="25">
        <v>0</v>
      </c>
      <c r="AS1184" s="25">
        <v>0</v>
      </c>
      <c r="AT1184" s="25">
        <v>0</v>
      </c>
      <c r="AU1184" s="25">
        <v>0</v>
      </c>
      <c r="AV1184" s="25">
        <v>0</v>
      </c>
      <c r="AW1184" s="25">
        <v>0</v>
      </c>
      <c r="AX1184" s="25">
        <v>0</v>
      </c>
      <c r="AY1184" s="25">
        <v>0</v>
      </c>
      <c r="AZ1184" s="25">
        <v>0</v>
      </c>
      <c r="BA1184" s="25">
        <v>0</v>
      </c>
      <c r="BB1184" s="25">
        <v>0</v>
      </c>
      <c r="BC1184" s="25">
        <v>0</v>
      </c>
      <c r="BD1184" s="25">
        <v>0</v>
      </c>
      <c r="BE1184" s="25">
        <v>0</v>
      </c>
      <c r="BF1184" s="25">
        <v>0</v>
      </c>
      <c r="BG1184" s="25">
        <v>0</v>
      </c>
      <c r="BH1184" s="25">
        <v>0</v>
      </c>
      <c r="BI1184" s="25">
        <v>0</v>
      </c>
      <c r="BJ1184" s="25">
        <v>0</v>
      </c>
      <c r="BK1184" s="25">
        <v>0</v>
      </c>
      <c r="BL1184" s="25">
        <v>0</v>
      </c>
      <c r="BM1184" s="25">
        <v>0</v>
      </c>
      <c r="BN1184" s="25">
        <v>0</v>
      </c>
      <c r="BO1184" s="25">
        <v>0</v>
      </c>
      <c r="BP1184" s="25">
        <v>0</v>
      </c>
      <c r="BQ1184" s="25">
        <v>0</v>
      </c>
      <c r="BR1184" s="25">
        <v>0</v>
      </c>
      <c r="BS1184" s="25">
        <v>1</v>
      </c>
      <c r="BT1184" s="25">
        <v>1</v>
      </c>
      <c r="BU1184" s="26">
        <v>0</v>
      </c>
    </row>
    <row r="1185" spans="1:73" x14ac:dyDescent="0.3">
      <c r="A1185" s="27">
        <v>6</v>
      </c>
      <c r="B1185" s="28">
        <v>52</v>
      </c>
      <c r="C1185" s="28">
        <v>1</v>
      </c>
      <c r="D1185" s="28">
        <v>24</v>
      </c>
      <c r="E1185" s="28">
        <v>56</v>
      </c>
      <c r="F1185" s="28">
        <v>3763166667</v>
      </c>
      <c r="G1185" s="28">
        <v>3.3898309999999998E-3</v>
      </c>
      <c r="H1185" s="28">
        <v>1.4802259999999999E-2</v>
      </c>
      <c r="I1185" s="28">
        <v>1037042373</v>
      </c>
      <c r="J1185" s="28">
        <v>0</v>
      </c>
      <c r="K1185" s="28">
        <v>0</v>
      </c>
      <c r="L1185" s="28">
        <v>1</v>
      </c>
      <c r="M1185" s="28">
        <v>0</v>
      </c>
      <c r="N1185" s="28">
        <v>0</v>
      </c>
      <c r="O1185" s="28">
        <v>0</v>
      </c>
      <c r="P1185" s="28">
        <v>0</v>
      </c>
      <c r="Q1185" s="28">
        <v>0</v>
      </c>
      <c r="R1185" s="28">
        <v>0</v>
      </c>
      <c r="S1185" s="28">
        <v>0</v>
      </c>
      <c r="T1185" s="28">
        <v>0</v>
      </c>
      <c r="U1185" s="28">
        <v>0</v>
      </c>
      <c r="V1185" s="28">
        <v>1</v>
      </c>
      <c r="W1185" s="28">
        <v>0</v>
      </c>
      <c r="X1185" s="28">
        <v>0</v>
      </c>
      <c r="Y1185" s="28">
        <v>0</v>
      </c>
      <c r="Z1185" s="28">
        <v>0</v>
      </c>
      <c r="AA1185" s="28">
        <v>0</v>
      </c>
      <c r="AB1185" s="28">
        <v>0</v>
      </c>
      <c r="AC1185" s="28">
        <v>0</v>
      </c>
      <c r="AD1185" s="28">
        <v>1</v>
      </c>
      <c r="AE1185" s="28">
        <v>0</v>
      </c>
      <c r="AF1185" s="28">
        <v>0</v>
      </c>
      <c r="AG1185" s="28">
        <v>0</v>
      </c>
      <c r="AH1185" s="28">
        <v>0</v>
      </c>
      <c r="AI1185" s="28">
        <v>0</v>
      </c>
      <c r="AJ1185" s="28">
        <v>0</v>
      </c>
      <c r="AK1185" s="28">
        <v>0</v>
      </c>
      <c r="AL1185" s="28">
        <v>0</v>
      </c>
      <c r="AM1185" s="28">
        <v>0</v>
      </c>
      <c r="AN1185" s="28">
        <v>0</v>
      </c>
      <c r="AO1185" s="28">
        <v>0</v>
      </c>
      <c r="AP1185" s="28">
        <v>1</v>
      </c>
      <c r="AQ1185" s="28">
        <v>0</v>
      </c>
      <c r="AR1185" s="28">
        <v>0</v>
      </c>
      <c r="AS1185" s="28">
        <v>0</v>
      </c>
      <c r="AT1185" s="28">
        <v>0</v>
      </c>
      <c r="AU1185" s="28">
        <v>0</v>
      </c>
      <c r="AV1185" s="28">
        <v>0</v>
      </c>
      <c r="AW1185" s="28">
        <v>0</v>
      </c>
      <c r="AX1185" s="28">
        <v>0</v>
      </c>
      <c r="AY1185" s="28">
        <v>1</v>
      </c>
      <c r="AZ1185" s="28">
        <v>0</v>
      </c>
      <c r="BA1185" s="28">
        <v>0</v>
      </c>
      <c r="BB1185" s="28">
        <v>0</v>
      </c>
      <c r="BC1185" s="28">
        <v>0</v>
      </c>
      <c r="BD1185" s="28">
        <v>0</v>
      </c>
      <c r="BE1185" s="28">
        <v>0</v>
      </c>
      <c r="BF1185" s="28">
        <v>0</v>
      </c>
      <c r="BG1185" s="28">
        <v>0</v>
      </c>
      <c r="BH1185" s="28">
        <v>0</v>
      </c>
      <c r="BI1185" s="28">
        <v>0</v>
      </c>
      <c r="BJ1185" s="28">
        <v>0</v>
      </c>
      <c r="BK1185" s="28">
        <v>0</v>
      </c>
      <c r="BL1185" s="28">
        <v>0</v>
      </c>
      <c r="BM1185" s="28">
        <v>0</v>
      </c>
      <c r="BN1185" s="28">
        <v>0</v>
      </c>
      <c r="BO1185" s="28">
        <v>0</v>
      </c>
      <c r="BP1185" s="28">
        <v>0</v>
      </c>
      <c r="BQ1185" s="28">
        <v>0</v>
      </c>
      <c r="BR1185" s="28">
        <v>0</v>
      </c>
      <c r="BS1185" s="28">
        <v>1</v>
      </c>
      <c r="BT1185" s="28">
        <v>0</v>
      </c>
      <c r="BU1185" s="29">
        <v>1</v>
      </c>
    </row>
    <row r="1186" spans="1:73" x14ac:dyDescent="0.3">
      <c r="A1186" s="24">
        <v>0</v>
      </c>
      <c r="B1186" s="25">
        <v>0</v>
      </c>
      <c r="C1186" s="25">
        <v>0</v>
      </c>
      <c r="D1186" s="25">
        <v>0</v>
      </c>
      <c r="E1186" s="25">
        <v>7</v>
      </c>
      <c r="F1186" s="25">
        <v>272.5</v>
      </c>
      <c r="G1186" s="25">
        <v>0</v>
      </c>
      <c r="H1186" s="25">
        <v>3.3333333E-2</v>
      </c>
      <c r="I1186" s="25">
        <v>0</v>
      </c>
      <c r="J1186" s="25">
        <v>0</v>
      </c>
      <c r="K1186" s="25">
        <v>0</v>
      </c>
      <c r="L1186" s="25">
        <v>1</v>
      </c>
      <c r="M1186" s="25">
        <v>0</v>
      </c>
      <c r="N1186" s="25">
        <v>0</v>
      </c>
      <c r="O1186" s="25">
        <v>0</v>
      </c>
      <c r="P1186" s="25">
        <v>0</v>
      </c>
      <c r="Q1186" s="25">
        <v>0</v>
      </c>
      <c r="R1186" s="25">
        <v>0</v>
      </c>
      <c r="S1186" s="25">
        <v>0</v>
      </c>
      <c r="T1186" s="25">
        <v>0</v>
      </c>
      <c r="U1186" s="25">
        <v>1</v>
      </c>
      <c r="V1186" s="25">
        <v>0</v>
      </c>
      <c r="W1186" s="25">
        <v>0</v>
      </c>
      <c r="X1186" s="25">
        <v>0</v>
      </c>
      <c r="Y1186" s="25">
        <v>0</v>
      </c>
      <c r="Z1186" s="25">
        <v>0</v>
      </c>
      <c r="AA1186" s="25">
        <v>0</v>
      </c>
      <c r="AB1186" s="25">
        <v>0</v>
      </c>
      <c r="AC1186" s="25">
        <v>1</v>
      </c>
      <c r="AD1186" s="25">
        <v>0</v>
      </c>
      <c r="AE1186" s="25">
        <v>0</v>
      </c>
      <c r="AF1186" s="25">
        <v>0</v>
      </c>
      <c r="AG1186" s="25">
        <v>0</v>
      </c>
      <c r="AH1186" s="25">
        <v>0</v>
      </c>
      <c r="AI1186" s="25">
        <v>0</v>
      </c>
      <c r="AJ1186" s="25">
        <v>0</v>
      </c>
      <c r="AK1186" s="25">
        <v>0</v>
      </c>
      <c r="AL1186" s="25">
        <v>0</v>
      </c>
      <c r="AM1186" s="25">
        <v>0</v>
      </c>
      <c r="AN1186" s="25">
        <v>0</v>
      </c>
      <c r="AO1186" s="25">
        <v>0</v>
      </c>
      <c r="AP1186" s="25">
        <v>0</v>
      </c>
      <c r="AQ1186" s="25">
        <v>0</v>
      </c>
      <c r="AR1186" s="25">
        <v>0</v>
      </c>
      <c r="AS1186" s="25">
        <v>0</v>
      </c>
      <c r="AT1186" s="25">
        <v>0</v>
      </c>
      <c r="AU1186" s="25">
        <v>1</v>
      </c>
      <c r="AV1186" s="25">
        <v>0</v>
      </c>
      <c r="AW1186" s="25">
        <v>0</v>
      </c>
      <c r="AX1186" s="25">
        <v>0</v>
      </c>
      <c r="AY1186" s="25">
        <v>0</v>
      </c>
      <c r="AZ1186" s="25">
        <v>0</v>
      </c>
      <c r="BA1186" s="25">
        <v>0</v>
      </c>
      <c r="BB1186" s="25">
        <v>0</v>
      </c>
      <c r="BC1186" s="25">
        <v>0</v>
      </c>
      <c r="BD1186" s="25">
        <v>0</v>
      </c>
      <c r="BE1186" s="25">
        <v>0</v>
      </c>
      <c r="BF1186" s="25">
        <v>0</v>
      </c>
      <c r="BG1186" s="25">
        <v>0</v>
      </c>
      <c r="BH1186" s="25">
        <v>0</v>
      </c>
      <c r="BI1186" s="25">
        <v>0</v>
      </c>
      <c r="BJ1186" s="25">
        <v>0</v>
      </c>
      <c r="BK1186" s="25">
        <v>0</v>
      </c>
      <c r="BL1186" s="25">
        <v>0</v>
      </c>
      <c r="BM1186" s="25">
        <v>0</v>
      </c>
      <c r="BN1186" s="25">
        <v>0</v>
      </c>
      <c r="BO1186" s="25">
        <v>0</v>
      </c>
      <c r="BP1186" s="25">
        <v>0</v>
      </c>
      <c r="BQ1186" s="25">
        <v>1</v>
      </c>
      <c r="BR1186" s="25">
        <v>0</v>
      </c>
      <c r="BS1186" s="25">
        <v>0</v>
      </c>
      <c r="BT1186" s="25">
        <v>1</v>
      </c>
      <c r="BU1186" s="26">
        <v>0</v>
      </c>
    </row>
    <row r="1187" spans="1:73" x14ac:dyDescent="0.3">
      <c r="A1187" s="27">
        <v>0</v>
      </c>
      <c r="B1187" s="28">
        <v>0</v>
      </c>
      <c r="C1187" s="28">
        <v>0</v>
      </c>
      <c r="D1187" s="28">
        <v>0</v>
      </c>
      <c r="E1187" s="28">
        <v>3</v>
      </c>
      <c r="F1187" s="28">
        <v>81</v>
      </c>
      <c r="G1187" s="28">
        <v>0</v>
      </c>
      <c r="H1187" s="28">
        <v>6.6666666999999999E-2</v>
      </c>
      <c r="I1187" s="28">
        <v>0</v>
      </c>
      <c r="J1187" s="28">
        <v>0</v>
      </c>
      <c r="K1187" s="28">
        <v>0</v>
      </c>
      <c r="L1187" s="28">
        <v>1</v>
      </c>
      <c r="M1187" s="28">
        <v>0</v>
      </c>
      <c r="N1187" s="28">
        <v>0</v>
      </c>
      <c r="O1187" s="28">
        <v>0</v>
      </c>
      <c r="P1187" s="28">
        <v>0</v>
      </c>
      <c r="Q1187" s="28">
        <v>0</v>
      </c>
      <c r="R1187" s="28">
        <v>0</v>
      </c>
      <c r="S1187" s="28">
        <v>0</v>
      </c>
      <c r="T1187" s="28">
        <v>0</v>
      </c>
      <c r="U1187" s="28">
        <v>1</v>
      </c>
      <c r="V1187" s="28">
        <v>0</v>
      </c>
      <c r="W1187" s="28">
        <v>0</v>
      </c>
      <c r="X1187" s="28">
        <v>0</v>
      </c>
      <c r="Y1187" s="28">
        <v>0</v>
      </c>
      <c r="Z1187" s="28">
        <v>0</v>
      </c>
      <c r="AA1187" s="28">
        <v>0</v>
      </c>
      <c r="AB1187" s="28">
        <v>0</v>
      </c>
      <c r="AC1187" s="28">
        <v>1</v>
      </c>
      <c r="AD1187" s="28">
        <v>0</v>
      </c>
      <c r="AE1187" s="28">
        <v>0</v>
      </c>
      <c r="AF1187" s="28">
        <v>0</v>
      </c>
      <c r="AG1187" s="28">
        <v>0</v>
      </c>
      <c r="AH1187" s="28">
        <v>0</v>
      </c>
      <c r="AI1187" s="28">
        <v>0</v>
      </c>
      <c r="AJ1187" s="28">
        <v>0</v>
      </c>
      <c r="AK1187" s="28">
        <v>0</v>
      </c>
      <c r="AL1187" s="28">
        <v>0</v>
      </c>
      <c r="AM1187" s="28">
        <v>0</v>
      </c>
      <c r="AN1187" s="28">
        <v>0</v>
      </c>
      <c r="AO1187" s="28">
        <v>0</v>
      </c>
      <c r="AP1187" s="28">
        <v>1</v>
      </c>
      <c r="AQ1187" s="28">
        <v>0</v>
      </c>
      <c r="AR1187" s="28">
        <v>0</v>
      </c>
      <c r="AS1187" s="28">
        <v>0</v>
      </c>
      <c r="AT1187" s="28">
        <v>0</v>
      </c>
      <c r="AU1187" s="28">
        <v>0</v>
      </c>
      <c r="AV1187" s="28">
        <v>0</v>
      </c>
      <c r="AW1187" s="28">
        <v>0</v>
      </c>
      <c r="AX1187" s="28">
        <v>0</v>
      </c>
      <c r="AY1187" s="28">
        <v>1</v>
      </c>
      <c r="AZ1187" s="28">
        <v>0</v>
      </c>
      <c r="BA1187" s="28">
        <v>0</v>
      </c>
      <c r="BB1187" s="28">
        <v>0</v>
      </c>
      <c r="BC1187" s="28">
        <v>0</v>
      </c>
      <c r="BD1187" s="28">
        <v>0</v>
      </c>
      <c r="BE1187" s="28">
        <v>0</v>
      </c>
      <c r="BF1187" s="28">
        <v>0</v>
      </c>
      <c r="BG1187" s="28">
        <v>0</v>
      </c>
      <c r="BH1187" s="28">
        <v>0</v>
      </c>
      <c r="BI1187" s="28">
        <v>0</v>
      </c>
      <c r="BJ1187" s="28">
        <v>0</v>
      </c>
      <c r="BK1187" s="28">
        <v>0</v>
      </c>
      <c r="BL1187" s="28">
        <v>0</v>
      </c>
      <c r="BM1187" s="28">
        <v>0</v>
      </c>
      <c r="BN1187" s="28">
        <v>0</v>
      </c>
      <c r="BO1187" s="28">
        <v>0</v>
      </c>
      <c r="BP1187" s="28">
        <v>0</v>
      </c>
      <c r="BQ1187" s="28">
        <v>0</v>
      </c>
      <c r="BR1187" s="28">
        <v>0</v>
      </c>
      <c r="BS1187" s="28">
        <v>1</v>
      </c>
      <c r="BT1187" s="28">
        <v>0</v>
      </c>
      <c r="BU1187" s="29">
        <v>0</v>
      </c>
    </row>
    <row r="1188" spans="1:73" x14ac:dyDescent="0.3">
      <c r="A1188" s="24">
        <v>4</v>
      </c>
      <c r="B1188" s="25">
        <v>6004230769</v>
      </c>
      <c r="C1188" s="25">
        <v>0</v>
      </c>
      <c r="D1188" s="25">
        <v>0</v>
      </c>
      <c r="E1188" s="25">
        <v>17</v>
      </c>
      <c r="F1188" s="25">
        <v>1883827222</v>
      </c>
      <c r="G1188" s="25">
        <v>7.5188000000000002E-4</v>
      </c>
      <c r="H1188" s="25">
        <v>1.3061325E-2</v>
      </c>
      <c r="I1188" s="25">
        <v>0.12069991400000001</v>
      </c>
      <c r="J1188" s="25">
        <v>0</v>
      </c>
      <c r="K1188" s="25">
        <v>0</v>
      </c>
      <c r="L1188" s="25">
        <v>1</v>
      </c>
      <c r="M1188" s="25">
        <v>0</v>
      </c>
      <c r="N1188" s="25">
        <v>0</v>
      </c>
      <c r="O1188" s="25">
        <v>0</v>
      </c>
      <c r="P1188" s="25">
        <v>0</v>
      </c>
      <c r="Q1188" s="25">
        <v>0</v>
      </c>
      <c r="R1188" s="25">
        <v>0</v>
      </c>
      <c r="S1188" s="25">
        <v>0</v>
      </c>
      <c r="T1188" s="25">
        <v>0</v>
      </c>
      <c r="U1188" s="25">
        <v>0</v>
      </c>
      <c r="V1188" s="25">
        <v>1</v>
      </c>
      <c r="W1188" s="25">
        <v>0</v>
      </c>
      <c r="X1188" s="25">
        <v>0</v>
      </c>
      <c r="Y1188" s="25">
        <v>0</v>
      </c>
      <c r="Z1188" s="25">
        <v>0</v>
      </c>
      <c r="AA1188" s="25">
        <v>0</v>
      </c>
      <c r="AB1188" s="25">
        <v>0</v>
      </c>
      <c r="AC1188" s="25">
        <v>0</v>
      </c>
      <c r="AD1188" s="25">
        <v>1</v>
      </c>
      <c r="AE1188" s="25">
        <v>0</v>
      </c>
      <c r="AF1188" s="25">
        <v>0</v>
      </c>
      <c r="AG1188" s="25">
        <v>0</v>
      </c>
      <c r="AH1188" s="25">
        <v>0</v>
      </c>
      <c r="AI1188" s="25">
        <v>0</v>
      </c>
      <c r="AJ1188" s="25">
        <v>0</v>
      </c>
      <c r="AK1188" s="25">
        <v>0</v>
      </c>
      <c r="AL1188" s="25">
        <v>0</v>
      </c>
      <c r="AM1188" s="25">
        <v>0</v>
      </c>
      <c r="AN1188" s="25">
        <v>0</v>
      </c>
      <c r="AO1188" s="25">
        <v>0</v>
      </c>
      <c r="AP1188" s="25">
        <v>1</v>
      </c>
      <c r="AQ1188" s="25">
        <v>0</v>
      </c>
      <c r="AR1188" s="25">
        <v>0</v>
      </c>
      <c r="AS1188" s="25">
        <v>0</v>
      </c>
      <c r="AT1188" s="25">
        <v>0</v>
      </c>
      <c r="AU1188" s="25">
        <v>0</v>
      </c>
      <c r="AV1188" s="25">
        <v>0</v>
      </c>
      <c r="AW1188" s="25">
        <v>0</v>
      </c>
      <c r="AX1188" s="25">
        <v>0</v>
      </c>
      <c r="AY1188" s="25">
        <v>0</v>
      </c>
      <c r="AZ1188" s="25">
        <v>0</v>
      </c>
      <c r="BA1188" s="25">
        <v>0</v>
      </c>
      <c r="BB1188" s="25">
        <v>0</v>
      </c>
      <c r="BC1188" s="25">
        <v>0</v>
      </c>
      <c r="BD1188" s="25">
        <v>0</v>
      </c>
      <c r="BE1188" s="25">
        <v>1</v>
      </c>
      <c r="BF1188" s="25">
        <v>0</v>
      </c>
      <c r="BG1188" s="25">
        <v>0</v>
      </c>
      <c r="BH1188" s="25">
        <v>0</v>
      </c>
      <c r="BI1188" s="25">
        <v>0</v>
      </c>
      <c r="BJ1188" s="25">
        <v>0</v>
      </c>
      <c r="BK1188" s="25">
        <v>0</v>
      </c>
      <c r="BL1188" s="25">
        <v>0</v>
      </c>
      <c r="BM1188" s="25">
        <v>0</v>
      </c>
      <c r="BN1188" s="25">
        <v>0</v>
      </c>
      <c r="BO1188" s="25">
        <v>0</v>
      </c>
      <c r="BP1188" s="25">
        <v>0</v>
      </c>
      <c r="BQ1188" s="25">
        <v>0</v>
      </c>
      <c r="BR1188" s="25">
        <v>0</v>
      </c>
      <c r="BS1188" s="25">
        <v>1</v>
      </c>
      <c r="BT1188" s="25">
        <v>0</v>
      </c>
      <c r="BU1188" s="26">
        <v>1</v>
      </c>
    </row>
    <row r="1189" spans="1:73" x14ac:dyDescent="0.3">
      <c r="A1189" s="27">
        <v>0</v>
      </c>
      <c r="B1189" s="28">
        <v>0</v>
      </c>
      <c r="C1189" s="28">
        <v>0</v>
      </c>
      <c r="D1189" s="28">
        <v>0</v>
      </c>
      <c r="E1189" s="28">
        <v>7</v>
      </c>
      <c r="F1189" s="28">
        <v>2516666667</v>
      </c>
      <c r="G1189" s="28">
        <v>2.8571428999999999E-2</v>
      </c>
      <c r="H1189" s="28">
        <v>1.1428571E-2</v>
      </c>
      <c r="I1189" s="28">
        <v>0</v>
      </c>
      <c r="J1189" s="28">
        <v>0</v>
      </c>
      <c r="K1189" s="28">
        <v>0</v>
      </c>
      <c r="L1189" s="28">
        <v>1</v>
      </c>
      <c r="M1189" s="28">
        <v>0</v>
      </c>
      <c r="N1189" s="28">
        <v>0</v>
      </c>
      <c r="O1189" s="28">
        <v>0</v>
      </c>
      <c r="P1189" s="28">
        <v>0</v>
      </c>
      <c r="Q1189" s="28">
        <v>0</v>
      </c>
      <c r="R1189" s="28">
        <v>0</v>
      </c>
      <c r="S1189" s="28">
        <v>0</v>
      </c>
      <c r="T1189" s="28">
        <v>0</v>
      </c>
      <c r="U1189" s="28">
        <v>0</v>
      </c>
      <c r="V1189" s="28">
        <v>0</v>
      </c>
      <c r="W1189" s="28">
        <v>1</v>
      </c>
      <c r="X1189" s="28">
        <v>0</v>
      </c>
      <c r="Y1189" s="28">
        <v>0</v>
      </c>
      <c r="Z1189" s="28">
        <v>0</v>
      </c>
      <c r="AA1189" s="28">
        <v>0</v>
      </c>
      <c r="AB1189" s="28">
        <v>0</v>
      </c>
      <c r="AC1189" s="28">
        <v>0</v>
      </c>
      <c r="AD1189" s="28">
        <v>1</v>
      </c>
      <c r="AE1189" s="28">
        <v>0</v>
      </c>
      <c r="AF1189" s="28">
        <v>0</v>
      </c>
      <c r="AG1189" s="28">
        <v>0</v>
      </c>
      <c r="AH1189" s="28">
        <v>0</v>
      </c>
      <c r="AI1189" s="28">
        <v>0</v>
      </c>
      <c r="AJ1189" s="28">
        <v>0</v>
      </c>
      <c r="AK1189" s="28">
        <v>0</v>
      </c>
      <c r="AL1189" s="28">
        <v>0</v>
      </c>
      <c r="AM1189" s="28">
        <v>0</v>
      </c>
      <c r="AN1189" s="28">
        <v>0</v>
      </c>
      <c r="AO1189" s="28">
        <v>0</v>
      </c>
      <c r="AP1189" s="28">
        <v>1</v>
      </c>
      <c r="AQ1189" s="28">
        <v>0</v>
      </c>
      <c r="AR1189" s="28">
        <v>0</v>
      </c>
      <c r="AS1189" s="28">
        <v>0</v>
      </c>
      <c r="AT1189" s="28">
        <v>0</v>
      </c>
      <c r="AU1189" s="28">
        <v>0</v>
      </c>
      <c r="AV1189" s="28">
        <v>0</v>
      </c>
      <c r="AW1189" s="28">
        <v>0</v>
      </c>
      <c r="AX1189" s="28">
        <v>0</v>
      </c>
      <c r="AY1189" s="28">
        <v>0</v>
      </c>
      <c r="AZ1189" s="28">
        <v>0</v>
      </c>
      <c r="BA1189" s="28">
        <v>0</v>
      </c>
      <c r="BB1189" s="28">
        <v>0</v>
      </c>
      <c r="BC1189" s="28">
        <v>1</v>
      </c>
      <c r="BD1189" s="28">
        <v>0</v>
      </c>
      <c r="BE1189" s="28">
        <v>0</v>
      </c>
      <c r="BF1189" s="28">
        <v>0</v>
      </c>
      <c r="BG1189" s="28">
        <v>0</v>
      </c>
      <c r="BH1189" s="28">
        <v>0</v>
      </c>
      <c r="BI1189" s="28">
        <v>0</v>
      </c>
      <c r="BJ1189" s="28">
        <v>0</v>
      </c>
      <c r="BK1189" s="28">
        <v>0</v>
      </c>
      <c r="BL1189" s="28">
        <v>0</v>
      </c>
      <c r="BM1189" s="28">
        <v>0</v>
      </c>
      <c r="BN1189" s="28">
        <v>0</v>
      </c>
      <c r="BO1189" s="28">
        <v>0</v>
      </c>
      <c r="BP1189" s="28">
        <v>0</v>
      </c>
      <c r="BQ1189" s="28">
        <v>0</v>
      </c>
      <c r="BR1189" s="28">
        <v>0</v>
      </c>
      <c r="BS1189" s="28">
        <v>1</v>
      </c>
      <c r="BT1189" s="28">
        <v>1</v>
      </c>
      <c r="BU1189" s="29">
        <v>0</v>
      </c>
    </row>
    <row r="1190" spans="1:73" x14ac:dyDescent="0.3">
      <c r="A1190" s="24">
        <v>4</v>
      </c>
      <c r="B1190" s="25">
        <v>132</v>
      </c>
      <c r="C1190" s="25">
        <v>0</v>
      </c>
      <c r="D1190" s="25">
        <v>0</v>
      </c>
      <c r="E1190" s="25">
        <v>7</v>
      </c>
      <c r="F1190" s="25">
        <v>1413333333</v>
      </c>
      <c r="G1190" s="25">
        <v>3.5999999999999997E-2</v>
      </c>
      <c r="H1190" s="25">
        <v>2.9285714000000001E-2</v>
      </c>
      <c r="I1190" s="25">
        <v>0</v>
      </c>
      <c r="J1190" s="25">
        <v>0</v>
      </c>
      <c r="K1190" s="25">
        <v>0</v>
      </c>
      <c r="L1190" s="25">
        <v>1</v>
      </c>
      <c r="M1190" s="25">
        <v>0</v>
      </c>
      <c r="N1190" s="25">
        <v>0</v>
      </c>
      <c r="O1190" s="25">
        <v>0</v>
      </c>
      <c r="P1190" s="25">
        <v>0</v>
      </c>
      <c r="Q1190" s="25">
        <v>0</v>
      </c>
      <c r="R1190" s="25">
        <v>0</v>
      </c>
      <c r="S1190" s="25">
        <v>0</v>
      </c>
      <c r="T1190" s="25">
        <v>0</v>
      </c>
      <c r="U1190" s="25">
        <v>0</v>
      </c>
      <c r="V1190" s="25">
        <v>0</v>
      </c>
      <c r="W1190" s="25">
        <v>1</v>
      </c>
      <c r="X1190" s="25">
        <v>0</v>
      </c>
      <c r="Y1190" s="25">
        <v>0</v>
      </c>
      <c r="Z1190" s="25">
        <v>0</v>
      </c>
      <c r="AA1190" s="25">
        <v>0</v>
      </c>
      <c r="AB1190" s="25">
        <v>0</v>
      </c>
      <c r="AC1190" s="25">
        <v>0</v>
      </c>
      <c r="AD1190" s="25">
        <v>1</v>
      </c>
      <c r="AE1190" s="25">
        <v>0</v>
      </c>
      <c r="AF1190" s="25">
        <v>0</v>
      </c>
      <c r="AG1190" s="25">
        <v>0</v>
      </c>
      <c r="AH1190" s="25">
        <v>0</v>
      </c>
      <c r="AI1190" s="25">
        <v>0</v>
      </c>
      <c r="AJ1190" s="25">
        <v>0</v>
      </c>
      <c r="AK1190" s="25">
        <v>0</v>
      </c>
      <c r="AL1190" s="25">
        <v>0</v>
      </c>
      <c r="AM1190" s="25">
        <v>0</v>
      </c>
      <c r="AN1190" s="25">
        <v>0</v>
      </c>
      <c r="AO1190" s="25">
        <v>0</v>
      </c>
      <c r="AP1190" s="25">
        <v>0</v>
      </c>
      <c r="AQ1190" s="25">
        <v>0</v>
      </c>
      <c r="AR1190" s="25">
        <v>0</v>
      </c>
      <c r="AS1190" s="25">
        <v>0</v>
      </c>
      <c r="AT1190" s="25">
        <v>0</v>
      </c>
      <c r="AU1190" s="25">
        <v>0</v>
      </c>
      <c r="AV1190" s="25">
        <v>1</v>
      </c>
      <c r="AW1190" s="25">
        <v>0</v>
      </c>
      <c r="AX1190" s="25">
        <v>0</v>
      </c>
      <c r="AY1190" s="25">
        <v>0</v>
      </c>
      <c r="AZ1190" s="25">
        <v>0</v>
      </c>
      <c r="BA1190" s="25">
        <v>0</v>
      </c>
      <c r="BB1190" s="25">
        <v>0</v>
      </c>
      <c r="BC1190" s="25">
        <v>0</v>
      </c>
      <c r="BD1190" s="25">
        <v>0</v>
      </c>
      <c r="BE1190" s="25">
        <v>1</v>
      </c>
      <c r="BF1190" s="25">
        <v>0</v>
      </c>
      <c r="BG1190" s="25">
        <v>0</v>
      </c>
      <c r="BH1190" s="25">
        <v>0</v>
      </c>
      <c r="BI1190" s="25">
        <v>0</v>
      </c>
      <c r="BJ1190" s="25">
        <v>0</v>
      </c>
      <c r="BK1190" s="25">
        <v>0</v>
      </c>
      <c r="BL1190" s="25">
        <v>0</v>
      </c>
      <c r="BM1190" s="25">
        <v>0</v>
      </c>
      <c r="BN1190" s="25">
        <v>0</v>
      </c>
      <c r="BO1190" s="25">
        <v>0</v>
      </c>
      <c r="BP1190" s="25">
        <v>0</v>
      </c>
      <c r="BQ1190" s="25">
        <v>0</v>
      </c>
      <c r="BR1190" s="25">
        <v>0</v>
      </c>
      <c r="BS1190" s="25">
        <v>1</v>
      </c>
      <c r="BT1190" s="25">
        <v>0</v>
      </c>
      <c r="BU1190" s="26">
        <v>0</v>
      </c>
    </row>
    <row r="1191" spans="1:73" x14ac:dyDescent="0.3">
      <c r="A1191" s="27">
        <v>0</v>
      </c>
      <c r="B1191" s="28">
        <v>0</v>
      </c>
      <c r="C1191" s="28">
        <v>0</v>
      </c>
      <c r="D1191" s="28">
        <v>0</v>
      </c>
      <c r="E1191" s="28">
        <v>3</v>
      </c>
      <c r="F1191" s="28">
        <v>79.5</v>
      </c>
      <c r="G1191" s="28">
        <v>0</v>
      </c>
      <c r="H1191" s="28">
        <v>3.3333333E-2</v>
      </c>
      <c r="I1191" s="28">
        <v>0</v>
      </c>
      <c r="J1191" s="28">
        <v>0</v>
      </c>
      <c r="K1191" s="28">
        <v>0</v>
      </c>
      <c r="L1191" s="28">
        <v>1</v>
      </c>
      <c r="M1191" s="28">
        <v>0</v>
      </c>
      <c r="N1191" s="28">
        <v>0</v>
      </c>
      <c r="O1191" s="28">
        <v>0</v>
      </c>
      <c r="P1191" s="28">
        <v>0</v>
      </c>
      <c r="Q1191" s="28">
        <v>0</v>
      </c>
      <c r="R1191" s="28">
        <v>0</v>
      </c>
      <c r="S1191" s="28">
        <v>0</v>
      </c>
      <c r="T1191" s="28">
        <v>0</v>
      </c>
      <c r="U1191" s="28">
        <v>0</v>
      </c>
      <c r="V1191" s="28">
        <v>0</v>
      </c>
      <c r="W1191" s="28">
        <v>1</v>
      </c>
      <c r="X1191" s="28">
        <v>0</v>
      </c>
      <c r="Y1191" s="28">
        <v>0</v>
      </c>
      <c r="Z1191" s="28">
        <v>0</v>
      </c>
      <c r="AA1191" s="28">
        <v>0</v>
      </c>
      <c r="AB1191" s="28">
        <v>0</v>
      </c>
      <c r="AC1191" s="28">
        <v>0</v>
      </c>
      <c r="AD1191" s="28">
        <v>1</v>
      </c>
      <c r="AE1191" s="28">
        <v>0</v>
      </c>
      <c r="AF1191" s="28">
        <v>0</v>
      </c>
      <c r="AG1191" s="28">
        <v>0</v>
      </c>
      <c r="AH1191" s="28">
        <v>0</v>
      </c>
      <c r="AI1191" s="28">
        <v>0</v>
      </c>
      <c r="AJ1191" s="28">
        <v>0</v>
      </c>
      <c r="AK1191" s="28">
        <v>0</v>
      </c>
      <c r="AL1191" s="28">
        <v>0</v>
      </c>
      <c r="AM1191" s="28">
        <v>0</v>
      </c>
      <c r="AN1191" s="28">
        <v>0</v>
      </c>
      <c r="AO1191" s="28">
        <v>0</v>
      </c>
      <c r="AP1191" s="28">
        <v>0</v>
      </c>
      <c r="AQ1191" s="28">
        <v>1</v>
      </c>
      <c r="AR1191" s="28">
        <v>0</v>
      </c>
      <c r="AS1191" s="28">
        <v>0</v>
      </c>
      <c r="AT1191" s="28">
        <v>0</v>
      </c>
      <c r="AU1191" s="28">
        <v>0</v>
      </c>
      <c r="AV1191" s="28">
        <v>0</v>
      </c>
      <c r="AW1191" s="28">
        <v>0</v>
      </c>
      <c r="AX1191" s="28">
        <v>0</v>
      </c>
      <c r="AY1191" s="28">
        <v>0</v>
      </c>
      <c r="AZ1191" s="28">
        <v>0</v>
      </c>
      <c r="BA1191" s="28">
        <v>0</v>
      </c>
      <c r="BB1191" s="28">
        <v>0</v>
      </c>
      <c r="BC1191" s="28">
        <v>0</v>
      </c>
      <c r="BD1191" s="28">
        <v>0</v>
      </c>
      <c r="BE1191" s="28">
        <v>0</v>
      </c>
      <c r="BF1191" s="28">
        <v>0</v>
      </c>
      <c r="BG1191" s="28">
        <v>0</v>
      </c>
      <c r="BH1191" s="28">
        <v>0</v>
      </c>
      <c r="BI1191" s="28">
        <v>0</v>
      </c>
      <c r="BJ1191" s="28">
        <v>0</v>
      </c>
      <c r="BK1191" s="28">
        <v>0</v>
      </c>
      <c r="BL1191" s="28">
        <v>0</v>
      </c>
      <c r="BM1191" s="28">
        <v>0</v>
      </c>
      <c r="BN1191" s="28">
        <v>0</v>
      </c>
      <c r="BO1191" s="28">
        <v>0</v>
      </c>
      <c r="BP1191" s="28">
        <v>0</v>
      </c>
      <c r="BQ1191" s="28">
        <v>0</v>
      </c>
      <c r="BR1191" s="28">
        <v>0</v>
      </c>
      <c r="BS1191" s="28">
        <v>1</v>
      </c>
      <c r="BT1191" s="28">
        <v>0</v>
      </c>
      <c r="BU1191" s="29">
        <v>0</v>
      </c>
    </row>
    <row r="1192" spans="1:73" x14ac:dyDescent="0.3">
      <c r="A1192" s="24">
        <v>3</v>
      </c>
      <c r="B1192" s="25">
        <v>23</v>
      </c>
      <c r="C1192" s="25">
        <v>0</v>
      </c>
      <c r="D1192" s="25">
        <v>0</v>
      </c>
      <c r="E1192" s="25">
        <v>6</v>
      </c>
      <c r="F1192" s="25">
        <v>83</v>
      </c>
      <c r="G1192" s="25">
        <v>0</v>
      </c>
      <c r="H1192" s="25">
        <v>1.4285714E-2</v>
      </c>
      <c r="I1192" s="25">
        <v>0</v>
      </c>
      <c r="J1192" s="25">
        <v>0</v>
      </c>
      <c r="K1192" s="25">
        <v>0</v>
      </c>
      <c r="L1192" s="25">
        <v>1</v>
      </c>
      <c r="M1192" s="25">
        <v>0</v>
      </c>
      <c r="N1192" s="25">
        <v>0</v>
      </c>
      <c r="O1192" s="25">
        <v>0</v>
      </c>
      <c r="P1192" s="25">
        <v>0</v>
      </c>
      <c r="Q1192" s="25">
        <v>0</v>
      </c>
      <c r="R1192" s="25">
        <v>0</v>
      </c>
      <c r="S1192" s="25">
        <v>0</v>
      </c>
      <c r="T1192" s="25">
        <v>0</v>
      </c>
      <c r="U1192" s="25">
        <v>0</v>
      </c>
      <c r="V1192" s="25">
        <v>1</v>
      </c>
      <c r="W1192" s="25">
        <v>0</v>
      </c>
      <c r="X1192" s="25">
        <v>0</v>
      </c>
      <c r="Y1192" s="25">
        <v>0</v>
      </c>
      <c r="Z1192" s="25">
        <v>0</v>
      </c>
      <c r="AA1192" s="25">
        <v>0</v>
      </c>
      <c r="AB1192" s="25">
        <v>0</v>
      </c>
      <c r="AC1192" s="25">
        <v>0</v>
      </c>
      <c r="AD1192" s="25">
        <v>1</v>
      </c>
      <c r="AE1192" s="25">
        <v>0</v>
      </c>
      <c r="AF1192" s="25">
        <v>0</v>
      </c>
      <c r="AG1192" s="25">
        <v>0</v>
      </c>
      <c r="AH1192" s="25">
        <v>0</v>
      </c>
      <c r="AI1192" s="25">
        <v>0</v>
      </c>
      <c r="AJ1192" s="25">
        <v>0</v>
      </c>
      <c r="AK1192" s="25">
        <v>0</v>
      </c>
      <c r="AL1192" s="25">
        <v>0</v>
      </c>
      <c r="AM1192" s="25">
        <v>0</v>
      </c>
      <c r="AN1192" s="25">
        <v>0</v>
      </c>
      <c r="AO1192" s="25">
        <v>0</v>
      </c>
      <c r="AP1192" s="25">
        <v>0</v>
      </c>
      <c r="AQ1192" s="25">
        <v>0</v>
      </c>
      <c r="AR1192" s="25">
        <v>0</v>
      </c>
      <c r="AS1192" s="25">
        <v>0</v>
      </c>
      <c r="AT1192" s="25">
        <v>0</v>
      </c>
      <c r="AU1192" s="25">
        <v>1</v>
      </c>
      <c r="AV1192" s="25">
        <v>0</v>
      </c>
      <c r="AW1192" s="25">
        <v>0</v>
      </c>
      <c r="AX1192" s="25">
        <v>0</v>
      </c>
      <c r="AY1192" s="25">
        <v>0</v>
      </c>
      <c r="AZ1192" s="25">
        <v>0</v>
      </c>
      <c r="BA1192" s="25">
        <v>0</v>
      </c>
      <c r="BB1192" s="25">
        <v>0</v>
      </c>
      <c r="BC1192" s="25">
        <v>0</v>
      </c>
      <c r="BD1192" s="25">
        <v>0</v>
      </c>
      <c r="BE1192" s="25">
        <v>0</v>
      </c>
      <c r="BF1192" s="25">
        <v>0</v>
      </c>
      <c r="BG1192" s="25">
        <v>0</v>
      </c>
      <c r="BH1192" s="25">
        <v>0</v>
      </c>
      <c r="BI1192" s="25">
        <v>0</v>
      </c>
      <c r="BJ1192" s="25">
        <v>0</v>
      </c>
      <c r="BK1192" s="25">
        <v>0</v>
      </c>
      <c r="BL1192" s="25">
        <v>0</v>
      </c>
      <c r="BM1192" s="25">
        <v>0</v>
      </c>
      <c r="BN1192" s="25">
        <v>0</v>
      </c>
      <c r="BO1192" s="25">
        <v>0</v>
      </c>
      <c r="BP1192" s="25">
        <v>0</v>
      </c>
      <c r="BQ1192" s="25">
        <v>1</v>
      </c>
      <c r="BR1192" s="25">
        <v>0</v>
      </c>
      <c r="BS1192" s="25">
        <v>0</v>
      </c>
      <c r="BT1192" s="25">
        <v>0</v>
      </c>
      <c r="BU1192" s="26">
        <v>0</v>
      </c>
    </row>
    <row r="1193" spans="1:73" x14ac:dyDescent="0.3">
      <c r="A1193" s="27">
        <v>2</v>
      </c>
      <c r="B1193" s="28">
        <v>20</v>
      </c>
      <c r="C1193" s="28">
        <v>0</v>
      </c>
      <c r="D1193" s="28">
        <v>0</v>
      </c>
      <c r="E1193" s="28">
        <v>17</v>
      </c>
      <c r="F1193" s="28">
        <v>584.5</v>
      </c>
      <c r="G1193" s="28">
        <v>0</v>
      </c>
      <c r="H1193" s="28">
        <v>1.1111111E-2</v>
      </c>
      <c r="I1193" s="28">
        <v>0</v>
      </c>
      <c r="J1193" s="28">
        <v>0</v>
      </c>
      <c r="K1193" s="28">
        <v>0</v>
      </c>
      <c r="L1193" s="28">
        <v>1</v>
      </c>
      <c r="M1193" s="28">
        <v>0</v>
      </c>
      <c r="N1193" s="28">
        <v>0</v>
      </c>
      <c r="O1193" s="28">
        <v>0</v>
      </c>
      <c r="P1193" s="28">
        <v>0</v>
      </c>
      <c r="Q1193" s="28">
        <v>0</v>
      </c>
      <c r="R1193" s="28">
        <v>0</v>
      </c>
      <c r="S1193" s="28">
        <v>0</v>
      </c>
      <c r="T1193" s="28">
        <v>0</v>
      </c>
      <c r="U1193" s="28">
        <v>0</v>
      </c>
      <c r="V1193" s="28">
        <v>1</v>
      </c>
      <c r="W1193" s="28">
        <v>0</v>
      </c>
      <c r="X1193" s="28">
        <v>0</v>
      </c>
      <c r="Y1193" s="28">
        <v>0</v>
      </c>
      <c r="Z1193" s="28">
        <v>0</v>
      </c>
      <c r="AA1193" s="28">
        <v>0</v>
      </c>
      <c r="AB1193" s="28">
        <v>0</v>
      </c>
      <c r="AC1193" s="28">
        <v>0</v>
      </c>
      <c r="AD1193" s="28">
        <v>1</v>
      </c>
      <c r="AE1193" s="28">
        <v>0</v>
      </c>
      <c r="AF1193" s="28">
        <v>0</v>
      </c>
      <c r="AG1193" s="28">
        <v>0</v>
      </c>
      <c r="AH1193" s="28">
        <v>0</v>
      </c>
      <c r="AI1193" s="28">
        <v>0</v>
      </c>
      <c r="AJ1193" s="28">
        <v>0</v>
      </c>
      <c r="AK1193" s="28">
        <v>0</v>
      </c>
      <c r="AL1193" s="28">
        <v>0</v>
      </c>
      <c r="AM1193" s="28">
        <v>0</v>
      </c>
      <c r="AN1193" s="28">
        <v>0</v>
      </c>
      <c r="AO1193" s="28">
        <v>0</v>
      </c>
      <c r="AP1193" s="28">
        <v>0</v>
      </c>
      <c r="AQ1193" s="28">
        <v>0</v>
      </c>
      <c r="AR1193" s="28">
        <v>0</v>
      </c>
      <c r="AS1193" s="28">
        <v>0</v>
      </c>
      <c r="AT1193" s="28">
        <v>0</v>
      </c>
      <c r="AU1193" s="28">
        <v>0</v>
      </c>
      <c r="AV1193" s="28">
        <v>0</v>
      </c>
      <c r="AW1193" s="28">
        <v>0</v>
      </c>
      <c r="AX1193" s="28">
        <v>1</v>
      </c>
      <c r="AY1193" s="28">
        <v>0</v>
      </c>
      <c r="AZ1193" s="28">
        <v>0</v>
      </c>
      <c r="BA1193" s="28">
        <v>0</v>
      </c>
      <c r="BB1193" s="28">
        <v>0</v>
      </c>
      <c r="BC1193" s="28">
        <v>0</v>
      </c>
      <c r="BD1193" s="28">
        <v>0</v>
      </c>
      <c r="BE1193" s="28">
        <v>0</v>
      </c>
      <c r="BF1193" s="28">
        <v>0</v>
      </c>
      <c r="BG1193" s="28">
        <v>0</v>
      </c>
      <c r="BH1193" s="28">
        <v>0</v>
      </c>
      <c r="BI1193" s="28">
        <v>0</v>
      </c>
      <c r="BJ1193" s="28">
        <v>0</v>
      </c>
      <c r="BK1193" s="28">
        <v>0</v>
      </c>
      <c r="BL1193" s="28">
        <v>0</v>
      </c>
      <c r="BM1193" s="28">
        <v>0</v>
      </c>
      <c r="BN1193" s="28">
        <v>0</v>
      </c>
      <c r="BO1193" s="28">
        <v>0</v>
      </c>
      <c r="BP1193" s="28">
        <v>0</v>
      </c>
      <c r="BQ1193" s="28">
        <v>0</v>
      </c>
      <c r="BR1193" s="28">
        <v>0</v>
      </c>
      <c r="BS1193" s="28">
        <v>1</v>
      </c>
      <c r="BT1193" s="28">
        <v>0</v>
      </c>
      <c r="BU1193" s="29">
        <v>0</v>
      </c>
    </row>
    <row r="1194" spans="1:73" x14ac:dyDescent="0.3">
      <c r="A1194" s="24">
        <v>3</v>
      </c>
      <c r="B1194" s="25">
        <v>39</v>
      </c>
      <c r="C1194" s="25">
        <v>0</v>
      </c>
      <c r="D1194" s="25">
        <v>0</v>
      </c>
      <c r="E1194" s="25">
        <v>30</v>
      </c>
      <c r="F1194" s="25">
        <v>9408333333</v>
      </c>
      <c r="G1194" s="25">
        <v>1.2121211999999999E-2</v>
      </c>
      <c r="H1194" s="25">
        <v>2.4242423999999999E-2</v>
      </c>
      <c r="I1194" s="25">
        <v>0</v>
      </c>
      <c r="J1194" s="25">
        <v>0</v>
      </c>
      <c r="K1194" s="25">
        <v>0</v>
      </c>
      <c r="L1194" s="25">
        <v>1</v>
      </c>
      <c r="M1194" s="25">
        <v>0</v>
      </c>
      <c r="N1194" s="25">
        <v>0</v>
      </c>
      <c r="O1194" s="25">
        <v>0</v>
      </c>
      <c r="P1194" s="25">
        <v>0</v>
      </c>
      <c r="Q1194" s="25">
        <v>0</v>
      </c>
      <c r="R1194" s="25">
        <v>0</v>
      </c>
      <c r="S1194" s="25">
        <v>0</v>
      </c>
      <c r="T1194" s="25">
        <v>0</v>
      </c>
      <c r="U1194" s="25">
        <v>1</v>
      </c>
      <c r="V1194" s="25">
        <v>0</v>
      </c>
      <c r="W1194" s="25">
        <v>0</v>
      </c>
      <c r="X1194" s="25">
        <v>0</v>
      </c>
      <c r="Y1194" s="25">
        <v>0</v>
      </c>
      <c r="Z1194" s="25">
        <v>0</v>
      </c>
      <c r="AA1194" s="25">
        <v>0</v>
      </c>
      <c r="AB1194" s="25">
        <v>0</v>
      </c>
      <c r="AC1194" s="25">
        <v>0</v>
      </c>
      <c r="AD1194" s="25">
        <v>0</v>
      </c>
      <c r="AE1194" s="25">
        <v>0</v>
      </c>
      <c r="AF1194" s="25">
        <v>0</v>
      </c>
      <c r="AG1194" s="25">
        <v>0</v>
      </c>
      <c r="AH1194" s="25">
        <v>0</v>
      </c>
      <c r="AI1194" s="25">
        <v>0</v>
      </c>
      <c r="AJ1194" s="25">
        <v>1</v>
      </c>
      <c r="AK1194" s="25">
        <v>0</v>
      </c>
      <c r="AL1194" s="25">
        <v>0</v>
      </c>
      <c r="AM1194" s="25">
        <v>0</v>
      </c>
      <c r="AN1194" s="25">
        <v>0</v>
      </c>
      <c r="AO1194" s="25">
        <v>0</v>
      </c>
      <c r="AP1194" s="25">
        <v>0</v>
      </c>
      <c r="AQ1194" s="25">
        <v>0</v>
      </c>
      <c r="AR1194" s="25">
        <v>1</v>
      </c>
      <c r="AS1194" s="25">
        <v>0</v>
      </c>
      <c r="AT1194" s="25">
        <v>0</v>
      </c>
      <c r="AU1194" s="25">
        <v>0</v>
      </c>
      <c r="AV1194" s="25">
        <v>0</v>
      </c>
      <c r="AW1194" s="25">
        <v>0</v>
      </c>
      <c r="AX1194" s="25">
        <v>0</v>
      </c>
      <c r="AY1194" s="25">
        <v>0</v>
      </c>
      <c r="AZ1194" s="25">
        <v>1</v>
      </c>
      <c r="BA1194" s="25">
        <v>0</v>
      </c>
      <c r="BB1194" s="25">
        <v>0</v>
      </c>
      <c r="BC1194" s="25">
        <v>0</v>
      </c>
      <c r="BD1194" s="25">
        <v>0</v>
      </c>
      <c r="BE1194" s="25">
        <v>0</v>
      </c>
      <c r="BF1194" s="25">
        <v>0</v>
      </c>
      <c r="BG1194" s="25">
        <v>0</v>
      </c>
      <c r="BH1194" s="25">
        <v>0</v>
      </c>
      <c r="BI1194" s="25">
        <v>0</v>
      </c>
      <c r="BJ1194" s="25">
        <v>0</v>
      </c>
      <c r="BK1194" s="25">
        <v>0</v>
      </c>
      <c r="BL1194" s="25">
        <v>0</v>
      </c>
      <c r="BM1194" s="25">
        <v>0</v>
      </c>
      <c r="BN1194" s="25">
        <v>0</v>
      </c>
      <c r="BO1194" s="25">
        <v>0</v>
      </c>
      <c r="BP1194" s="25">
        <v>0</v>
      </c>
      <c r="BQ1194" s="25">
        <v>0</v>
      </c>
      <c r="BR1194" s="25">
        <v>0</v>
      </c>
      <c r="BS1194" s="25">
        <v>1</v>
      </c>
      <c r="BT1194" s="25">
        <v>0</v>
      </c>
      <c r="BU1194" s="26">
        <v>0</v>
      </c>
    </row>
    <row r="1195" spans="1:73" x14ac:dyDescent="0.3">
      <c r="A1195" s="27">
        <v>2</v>
      </c>
      <c r="B1195" s="28">
        <v>1528333333</v>
      </c>
      <c r="C1195" s="28">
        <v>0</v>
      </c>
      <c r="D1195" s="28">
        <v>0</v>
      </c>
      <c r="E1195" s="28">
        <v>20</v>
      </c>
      <c r="F1195" s="28">
        <v>7916666667</v>
      </c>
      <c r="G1195" s="28">
        <v>1.1111111E-2</v>
      </c>
      <c r="H1195" s="28">
        <v>1.6666667E-2</v>
      </c>
      <c r="I1195" s="28">
        <v>4135007203</v>
      </c>
      <c r="J1195" s="28">
        <v>0</v>
      </c>
      <c r="K1195" s="28">
        <v>0</v>
      </c>
      <c r="L1195" s="28">
        <v>1</v>
      </c>
      <c r="M1195" s="28">
        <v>0</v>
      </c>
      <c r="N1195" s="28">
        <v>0</v>
      </c>
      <c r="O1195" s="28">
        <v>0</v>
      </c>
      <c r="P1195" s="28">
        <v>0</v>
      </c>
      <c r="Q1195" s="28">
        <v>0</v>
      </c>
      <c r="R1195" s="28">
        <v>0</v>
      </c>
      <c r="S1195" s="28">
        <v>0</v>
      </c>
      <c r="T1195" s="28">
        <v>0</v>
      </c>
      <c r="U1195" s="28">
        <v>1</v>
      </c>
      <c r="V1195" s="28">
        <v>0</v>
      </c>
      <c r="W1195" s="28">
        <v>0</v>
      </c>
      <c r="X1195" s="28">
        <v>0</v>
      </c>
      <c r="Y1195" s="28">
        <v>0</v>
      </c>
      <c r="Z1195" s="28">
        <v>0</v>
      </c>
      <c r="AA1195" s="28">
        <v>0</v>
      </c>
      <c r="AB1195" s="28">
        <v>0</v>
      </c>
      <c r="AC1195" s="28">
        <v>1</v>
      </c>
      <c r="AD1195" s="28">
        <v>0</v>
      </c>
      <c r="AE1195" s="28">
        <v>0</v>
      </c>
      <c r="AF1195" s="28">
        <v>0</v>
      </c>
      <c r="AG1195" s="28">
        <v>0</v>
      </c>
      <c r="AH1195" s="28">
        <v>0</v>
      </c>
      <c r="AI1195" s="28">
        <v>0</v>
      </c>
      <c r="AJ1195" s="28">
        <v>0</v>
      </c>
      <c r="AK1195" s="28">
        <v>0</v>
      </c>
      <c r="AL1195" s="28">
        <v>0</v>
      </c>
      <c r="AM1195" s="28">
        <v>0</v>
      </c>
      <c r="AN1195" s="28">
        <v>0</v>
      </c>
      <c r="AO1195" s="28">
        <v>0</v>
      </c>
      <c r="AP1195" s="28">
        <v>1</v>
      </c>
      <c r="AQ1195" s="28">
        <v>0</v>
      </c>
      <c r="AR1195" s="28">
        <v>0</v>
      </c>
      <c r="AS1195" s="28">
        <v>0</v>
      </c>
      <c r="AT1195" s="28">
        <v>0</v>
      </c>
      <c r="AU1195" s="28">
        <v>0</v>
      </c>
      <c r="AV1195" s="28">
        <v>0</v>
      </c>
      <c r="AW1195" s="28">
        <v>0</v>
      </c>
      <c r="AX1195" s="28">
        <v>0</v>
      </c>
      <c r="AY1195" s="28">
        <v>0</v>
      </c>
      <c r="AZ1195" s="28">
        <v>0</v>
      </c>
      <c r="BA1195" s="28">
        <v>0</v>
      </c>
      <c r="BB1195" s="28">
        <v>0</v>
      </c>
      <c r="BC1195" s="28">
        <v>0</v>
      </c>
      <c r="BD1195" s="28">
        <v>0</v>
      </c>
      <c r="BE1195" s="28">
        <v>0</v>
      </c>
      <c r="BF1195" s="28">
        <v>0</v>
      </c>
      <c r="BG1195" s="28">
        <v>0</v>
      </c>
      <c r="BH1195" s="28">
        <v>0</v>
      </c>
      <c r="BI1195" s="28">
        <v>0</v>
      </c>
      <c r="BJ1195" s="28">
        <v>0</v>
      </c>
      <c r="BK1195" s="28">
        <v>0</v>
      </c>
      <c r="BL1195" s="28">
        <v>0</v>
      </c>
      <c r="BM1195" s="28">
        <v>0</v>
      </c>
      <c r="BN1195" s="28">
        <v>0</v>
      </c>
      <c r="BO1195" s="28">
        <v>0</v>
      </c>
      <c r="BP1195" s="28">
        <v>0</v>
      </c>
      <c r="BQ1195" s="28">
        <v>1</v>
      </c>
      <c r="BR1195" s="28">
        <v>0</v>
      </c>
      <c r="BS1195" s="28">
        <v>0</v>
      </c>
      <c r="BT1195" s="28">
        <v>0</v>
      </c>
      <c r="BU1195" s="29">
        <v>1</v>
      </c>
    </row>
    <row r="1196" spans="1:73" x14ac:dyDescent="0.3">
      <c r="A1196" s="24">
        <v>0</v>
      </c>
      <c r="B1196" s="25">
        <v>0</v>
      </c>
      <c r="C1196" s="25">
        <v>0</v>
      </c>
      <c r="D1196" s="25">
        <v>0</v>
      </c>
      <c r="E1196" s="25">
        <v>77</v>
      </c>
      <c r="F1196" s="25">
        <v>4346541667</v>
      </c>
      <c r="G1196" s="25">
        <v>3.0701750000000001E-3</v>
      </c>
      <c r="H1196" s="25">
        <v>2.3099415000000002E-2</v>
      </c>
      <c r="I1196" s="25">
        <v>0</v>
      </c>
      <c r="J1196" s="25">
        <v>0</v>
      </c>
      <c r="K1196" s="25">
        <v>0</v>
      </c>
      <c r="L1196" s="25">
        <v>1</v>
      </c>
      <c r="M1196" s="25">
        <v>0</v>
      </c>
      <c r="N1196" s="25">
        <v>0</v>
      </c>
      <c r="O1196" s="25">
        <v>0</v>
      </c>
      <c r="P1196" s="25">
        <v>0</v>
      </c>
      <c r="Q1196" s="25">
        <v>0</v>
      </c>
      <c r="R1196" s="25">
        <v>0</v>
      </c>
      <c r="S1196" s="25">
        <v>0</v>
      </c>
      <c r="T1196" s="25">
        <v>0</v>
      </c>
      <c r="U1196" s="25">
        <v>0</v>
      </c>
      <c r="V1196" s="25">
        <v>0</v>
      </c>
      <c r="W1196" s="25">
        <v>0</v>
      </c>
      <c r="X1196" s="25">
        <v>1</v>
      </c>
      <c r="Y1196" s="25">
        <v>0</v>
      </c>
      <c r="Z1196" s="25">
        <v>0</v>
      </c>
      <c r="AA1196" s="25">
        <v>0</v>
      </c>
      <c r="AB1196" s="25">
        <v>0</v>
      </c>
      <c r="AC1196" s="25">
        <v>1</v>
      </c>
      <c r="AD1196" s="25">
        <v>0</v>
      </c>
      <c r="AE1196" s="25">
        <v>0</v>
      </c>
      <c r="AF1196" s="25">
        <v>0</v>
      </c>
      <c r="AG1196" s="25">
        <v>0</v>
      </c>
      <c r="AH1196" s="25">
        <v>0</v>
      </c>
      <c r="AI1196" s="25">
        <v>0</v>
      </c>
      <c r="AJ1196" s="25">
        <v>0</v>
      </c>
      <c r="AK1196" s="25">
        <v>0</v>
      </c>
      <c r="AL1196" s="25">
        <v>0</v>
      </c>
      <c r="AM1196" s="25">
        <v>0</v>
      </c>
      <c r="AN1196" s="25">
        <v>0</v>
      </c>
      <c r="AO1196" s="25">
        <v>0</v>
      </c>
      <c r="AP1196" s="25">
        <v>1</v>
      </c>
      <c r="AQ1196" s="25">
        <v>0</v>
      </c>
      <c r="AR1196" s="25">
        <v>0</v>
      </c>
      <c r="AS1196" s="25">
        <v>0</v>
      </c>
      <c r="AT1196" s="25">
        <v>0</v>
      </c>
      <c r="AU1196" s="25">
        <v>0</v>
      </c>
      <c r="AV1196" s="25">
        <v>0</v>
      </c>
      <c r="AW1196" s="25">
        <v>0</v>
      </c>
      <c r="AX1196" s="25">
        <v>0</v>
      </c>
      <c r="AY1196" s="25">
        <v>0</v>
      </c>
      <c r="AZ1196" s="25">
        <v>0</v>
      </c>
      <c r="BA1196" s="25">
        <v>0</v>
      </c>
      <c r="BB1196" s="25">
        <v>0</v>
      </c>
      <c r="BC1196" s="25">
        <v>0</v>
      </c>
      <c r="BD1196" s="25">
        <v>0</v>
      </c>
      <c r="BE1196" s="25">
        <v>0</v>
      </c>
      <c r="BF1196" s="25">
        <v>0</v>
      </c>
      <c r="BG1196" s="25">
        <v>0</v>
      </c>
      <c r="BH1196" s="25">
        <v>0</v>
      </c>
      <c r="BI1196" s="25">
        <v>0</v>
      </c>
      <c r="BJ1196" s="25">
        <v>0</v>
      </c>
      <c r="BK1196" s="25">
        <v>0</v>
      </c>
      <c r="BL1196" s="25">
        <v>0</v>
      </c>
      <c r="BM1196" s="25">
        <v>0</v>
      </c>
      <c r="BN1196" s="25">
        <v>0</v>
      </c>
      <c r="BO1196" s="25">
        <v>0</v>
      </c>
      <c r="BP1196" s="25">
        <v>0</v>
      </c>
      <c r="BQ1196" s="25">
        <v>0</v>
      </c>
      <c r="BR1196" s="25">
        <v>0</v>
      </c>
      <c r="BS1196" s="25">
        <v>1</v>
      </c>
      <c r="BT1196" s="25">
        <v>0</v>
      </c>
      <c r="BU1196" s="26">
        <v>0</v>
      </c>
    </row>
    <row r="1197" spans="1:73" x14ac:dyDescent="0.3">
      <c r="A1197" s="27">
        <v>0</v>
      </c>
      <c r="B1197" s="28">
        <v>0</v>
      </c>
      <c r="C1197" s="28">
        <v>0</v>
      </c>
      <c r="D1197" s="28">
        <v>0</v>
      </c>
      <c r="E1197" s="28">
        <v>5</v>
      </c>
      <c r="F1197" s="28">
        <v>50.5</v>
      </c>
      <c r="G1197" s="28">
        <v>0</v>
      </c>
      <c r="H1197" s="28">
        <v>0.04</v>
      </c>
      <c r="I1197" s="28">
        <v>0</v>
      </c>
      <c r="J1197" s="28">
        <v>0</v>
      </c>
      <c r="K1197" s="28">
        <v>0</v>
      </c>
      <c r="L1197" s="28">
        <v>1</v>
      </c>
      <c r="M1197" s="28">
        <v>0</v>
      </c>
      <c r="N1197" s="28">
        <v>0</v>
      </c>
      <c r="O1197" s="28">
        <v>0</v>
      </c>
      <c r="P1197" s="28">
        <v>0</v>
      </c>
      <c r="Q1197" s="28">
        <v>0</v>
      </c>
      <c r="R1197" s="28">
        <v>0</v>
      </c>
      <c r="S1197" s="28">
        <v>0</v>
      </c>
      <c r="T1197" s="28">
        <v>0</v>
      </c>
      <c r="U1197" s="28">
        <v>0</v>
      </c>
      <c r="V1197" s="28">
        <v>1</v>
      </c>
      <c r="W1197" s="28">
        <v>0</v>
      </c>
      <c r="X1197" s="28">
        <v>0</v>
      </c>
      <c r="Y1197" s="28">
        <v>0</v>
      </c>
      <c r="Z1197" s="28">
        <v>0</v>
      </c>
      <c r="AA1197" s="28">
        <v>0</v>
      </c>
      <c r="AB1197" s="28">
        <v>0</v>
      </c>
      <c r="AC1197" s="28">
        <v>0</v>
      </c>
      <c r="AD1197" s="28">
        <v>1</v>
      </c>
      <c r="AE1197" s="28">
        <v>0</v>
      </c>
      <c r="AF1197" s="28">
        <v>0</v>
      </c>
      <c r="AG1197" s="28">
        <v>0</v>
      </c>
      <c r="AH1197" s="28">
        <v>0</v>
      </c>
      <c r="AI1197" s="28">
        <v>0</v>
      </c>
      <c r="AJ1197" s="28">
        <v>0</v>
      </c>
      <c r="AK1197" s="28">
        <v>0</v>
      </c>
      <c r="AL1197" s="28">
        <v>0</v>
      </c>
      <c r="AM1197" s="28">
        <v>0</v>
      </c>
      <c r="AN1197" s="28">
        <v>0</v>
      </c>
      <c r="AO1197" s="28">
        <v>0</v>
      </c>
      <c r="AP1197" s="28">
        <v>1</v>
      </c>
      <c r="AQ1197" s="28">
        <v>0</v>
      </c>
      <c r="AR1197" s="28">
        <v>0</v>
      </c>
      <c r="AS1197" s="28">
        <v>0</v>
      </c>
      <c r="AT1197" s="28">
        <v>0</v>
      </c>
      <c r="AU1197" s="28">
        <v>0</v>
      </c>
      <c r="AV1197" s="28">
        <v>0</v>
      </c>
      <c r="AW1197" s="28">
        <v>0</v>
      </c>
      <c r="AX1197" s="28">
        <v>0</v>
      </c>
      <c r="AY1197" s="28">
        <v>1</v>
      </c>
      <c r="AZ1197" s="28">
        <v>0</v>
      </c>
      <c r="BA1197" s="28">
        <v>0</v>
      </c>
      <c r="BB1197" s="28">
        <v>0</v>
      </c>
      <c r="BC1197" s="28">
        <v>0</v>
      </c>
      <c r="BD1197" s="28">
        <v>0</v>
      </c>
      <c r="BE1197" s="28">
        <v>0</v>
      </c>
      <c r="BF1197" s="28">
        <v>0</v>
      </c>
      <c r="BG1197" s="28">
        <v>0</v>
      </c>
      <c r="BH1197" s="28">
        <v>0</v>
      </c>
      <c r="BI1197" s="28">
        <v>0</v>
      </c>
      <c r="BJ1197" s="28">
        <v>0</v>
      </c>
      <c r="BK1197" s="28">
        <v>0</v>
      </c>
      <c r="BL1197" s="28">
        <v>0</v>
      </c>
      <c r="BM1197" s="28">
        <v>0</v>
      </c>
      <c r="BN1197" s="28">
        <v>0</v>
      </c>
      <c r="BO1197" s="28">
        <v>0</v>
      </c>
      <c r="BP1197" s="28">
        <v>0</v>
      </c>
      <c r="BQ1197" s="28">
        <v>0</v>
      </c>
      <c r="BR1197" s="28">
        <v>0</v>
      </c>
      <c r="BS1197" s="28">
        <v>1</v>
      </c>
      <c r="BT1197" s="28">
        <v>1</v>
      </c>
      <c r="BU1197" s="29">
        <v>0</v>
      </c>
    </row>
    <row r="1198" spans="1:73" x14ac:dyDescent="0.3">
      <c r="A1198" s="24">
        <v>0</v>
      </c>
      <c r="B1198" s="25">
        <v>0</v>
      </c>
      <c r="C1198" s="25">
        <v>0</v>
      </c>
      <c r="D1198" s="25">
        <v>0</v>
      </c>
      <c r="E1198" s="25">
        <v>6</v>
      </c>
      <c r="F1198" s="25">
        <v>74</v>
      </c>
      <c r="G1198" s="25">
        <v>0</v>
      </c>
      <c r="H1198" s="25">
        <v>0.02</v>
      </c>
      <c r="I1198" s="25">
        <v>0</v>
      </c>
      <c r="J1198" s="25">
        <v>0</v>
      </c>
      <c r="K1198" s="25">
        <v>0</v>
      </c>
      <c r="L1198" s="25">
        <v>1</v>
      </c>
      <c r="M1198" s="25">
        <v>0</v>
      </c>
      <c r="N1198" s="25">
        <v>0</v>
      </c>
      <c r="O1198" s="25">
        <v>0</v>
      </c>
      <c r="P1198" s="25">
        <v>0</v>
      </c>
      <c r="Q1198" s="25">
        <v>0</v>
      </c>
      <c r="R1198" s="25">
        <v>0</v>
      </c>
      <c r="S1198" s="25">
        <v>0</v>
      </c>
      <c r="T1198" s="25">
        <v>0</v>
      </c>
      <c r="U1198" s="25">
        <v>0</v>
      </c>
      <c r="V1198" s="25">
        <v>1</v>
      </c>
      <c r="W1198" s="25">
        <v>0</v>
      </c>
      <c r="X1198" s="25">
        <v>0</v>
      </c>
      <c r="Y1198" s="25">
        <v>0</v>
      </c>
      <c r="Z1198" s="25">
        <v>0</v>
      </c>
      <c r="AA1198" s="25">
        <v>0</v>
      </c>
      <c r="AB1198" s="25">
        <v>0</v>
      </c>
      <c r="AC1198" s="25">
        <v>0</v>
      </c>
      <c r="AD1198" s="25">
        <v>0</v>
      </c>
      <c r="AE1198" s="25">
        <v>0</v>
      </c>
      <c r="AF1198" s="25">
        <v>1</v>
      </c>
      <c r="AG1198" s="25">
        <v>0</v>
      </c>
      <c r="AH1198" s="25">
        <v>0</v>
      </c>
      <c r="AI1198" s="25">
        <v>0</v>
      </c>
      <c r="AJ1198" s="25">
        <v>0</v>
      </c>
      <c r="AK1198" s="25">
        <v>0</v>
      </c>
      <c r="AL1198" s="25">
        <v>0</v>
      </c>
      <c r="AM1198" s="25">
        <v>0</v>
      </c>
      <c r="AN1198" s="25">
        <v>0</v>
      </c>
      <c r="AO1198" s="25">
        <v>0</v>
      </c>
      <c r="AP1198" s="25">
        <v>0</v>
      </c>
      <c r="AQ1198" s="25">
        <v>0</v>
      </c>
      <c r="AR1198" s="25">
        <v>0</v>
      </c>
      <c r="AS1198" s="25">
        <v>0</v>
      </c>
      <c r="AT1198" s="25">
        <v>0</v>
      </c>
      <c r="AU1198" s="25">
        <v>1</v>
      </c>
      <c r="AV1198" s="25">
        <v>0</v>
      </c>
      <c r="AW1198" s="25">
        <v>0</v>
      </c>
      <c r="AX1198" s="25">
        <v>0</v>
      </c>
      <c r="AY1198" s="25">
        <v>0</v>
      </c>
      <c r="AZ1198" s="25">
        <v>0</v>
      </c>
      <c r="BA1198" s="25">
        <v>0</v>
      </c>
      <c r="BB1198" s="25">
        <v>0</v>
      </c>
      <c r="BC1198" s="25">
        <v>0</v>
      </c>
      <c r="BD1198" s="25">
        <v>0</v>
      </c>
      <c r="BE1198" s="25">
        <v>1</v>
      </c>
      <c r="BF1198" s="25">
        <v>0</v>
      </c>
      <c r="BG1198" s="25">
        <v>0</v>
      </c>
      <c r="BH1198" s="25">
        <v>0</v>
      </c>
      <c r="BI1198" s="25">
        <v>0</v>
      </c>
      <c r="BJ1198" s="25">
        <v>0</v>
      </c>
      <c r="BK1198" s="25">
        <v>0</v>
      </c>
      <c r="BL1198" s="25">
        <v>0</v>
      </c>
      <c r="BM1198" s="25">
        <v>0</v>
      </c>
      <c r="BN1198" s="25">
        <v>0</v>
      </c>
      <c r="BO1198" s="25">
        <v>0</v>
      </c>
      <c r="BP1198" s="25">
        <v>0</v>
      </c>
      <c r="BQ1198" s="25">
        <v>0</v>
      </c>
      <c r="BR1198" s="25">
        <v>0</v>
      </c>
      <c r="BS1198" s="25">
        <v>1</v>
      </c>
      <c r="BT1198" s="25">
        <v>0</v>
      </c>
      <c r="BU1198" s="26">
        <v>0</v>
      </c>
    </row>
    <row r="1199" spans="1:73" x14ac:dyDescent="0.3">
      <c r="A1199" s="27">
        <v>0</v>
      </c>
      <c r="B1199" s="28">
        <v>0</v>
      </c>
      <c r="C1199" s="28">
        <v>0</v>
      </c>
      <c r="D1199" s="28">
        <v>0</v>
      </c>
      <c r="E1199" s="28">
        <v>8</v>
      </c>
      <c r="F1199" s="28">
        <v>83</v>
      </c>
      <c r="G1199" s="28">
        <v>5.7142856999999998E-2</v>
      </c>
      <c r="H1199" s="28">
        <v>9.5238094999999995E-2</v>
      </c>
      <c r="I1199" s="28">
        <v>0</v>
      </c>
      <c r="J1199" s="28">
        <v>0</v>
      </c>
      <c r="K1199" s="28">
        <v>0</v>
      </c>
      <c r="L1199" s="28">
        <v>1</v>
      </c>
      <c r="M1199" s="28">
        <v>0</v>
      </c>
      <c r="N1199" s="28">
        <v>0</v>
      </c>
      <c r="O1199" s="28">
        <v>0</v>
      </c>
      <c r="P1199" s="28">
        <v>0</v>
      </c>
      <c r="Q1199" s="28">
        <v>0</v>
      </c>
      <c r="R1199" s="28">
        <v>0</v>
      </c>
      <c r="S1199" s="28">
        <v>0</v>
      </c>
      <c r="T1199" s="28">
        <v>0</v>
      </c>
      <c r="U1199" s="28">
        <v>1</v>
      </c>
      <c r="V1199" s="28">
        <v>0</v>
      </c>
      <c r="W1199" s="28">
        <v>0</v>
      </c>
      <c r="X1199" s="28">
        <v>0</v>
      </c>
      <c r="Y1199" s="28">
        <v>0</v>
      </c>
      <c r="Z1199" s="28">
        <v>0</v>
      </c>
      <c r="AA1199" s="28">
        <v>0</v>
      </c>
      <c r="AB1199" s="28">
        <v>0</v>
      </c>
      <c r="AC1199" s="28">
        <v>0</v>
      </c>
      <c r="AD1199" s="28">
        <v>1</v>
      </c>
      <c r="AE1199" s="28">
        <v>0</v>
      </c>
      <c r="AF1199" s="28">
        <v>0</v>
      </c>
      <c r="AG1199" s="28">
        <v>0</v>
      </c>
      <c r="AH1199" s="28">
        <v>0</v>
      </c>
      <c r="AI1199" s="28">
        <v>0</v>
      </c>
      <c r="AJ1199" s="28">
        <v>0</v>
      </c>
      <c r="AK1199" s="28">
        <v>0</v>
      </c>
      <c r="AL1199" s="28">
        <v>0</v>
      </c>
      <c r="AM1199" s="28">
        <v>0</v>
      </c>
      <c r="AN1199" s="28">
        <v>0</v>
      </c>
      <c r="AO1199" s="28">
        <v>0</v>
      </c>
      <c r="AP1199" s="28">
        <v>0</v>
      </c>
      <c r="AQ1199" s="28">
        <v>1</v>
      </c>
      <c r="AR1199" s="28">
        <v>0</v>
      </c>
      <c r="AS1199" s="28">
        <v>0</v>
      </c>
      <c r="AT1199" s="28">
        <v>0</v>
      </c>
      <c r="AU1199" s="28">
        <v>0</v>
      </c>
      <c r="AV1199" s="28">
        <v>0</v>
      </c>
      <c r="AW1199" s="28">
        <v>0</v>
      </c>
      <c r="AX1199" s="28">
        <v>0</v>
      </c>
      <c r="AY1199" s="28">
        <v>1</v>
      </c>
      <c r="AZ1199" s="28">
        <v>0</v>
      </c>
      <c r="BA1199" s="28">
        <v>0</v>
      </c>
      <c r="BB1199" s="28">
        <v>0</v>
      </c>
      <c r="BC1199" s="28">
        <v>0</v>
      </c>
      <c r="BD1199" s="28">
        <v>0</v>
      </c>
      <c r="BE1199" s="28">
        <v>0</v>
      </c>
      <c r="BF1199" s="28">
        <v>0</v>
      </c>
      <c r="BG1199" s="28">
        <v>0</v>
      </c>
      <c r="BH1199" s="28">
        <v>0</v>
      </c>
      <c r="BI1199" s="28">
        <v>0</v>
      </c>
      <c r="BJ1199" s="28">
        <v>0</v>
      </c>
      <c r="BK1199" s="28">
        <v>0</v>
      </c>
      <c r="BL1199" s="28">
        <v>0</v>
      </c>
      <c r="BM1199" s="28">
        <v>0</v>
      </c>
      <c r="BN1199" s="28">
        <v>0</v>
      </c>
      <c r="BO1199" s="28">
        <v>0</v>
      </c>
      <c r="BP1199" s="28">
        <v>0</v>
      </c>
      <c r="BQ1199" s="28">
        <v>0</v>
      </c>
      <c r="BR1199" s="28">
        <v>0</v>
      </c>
      <c r="BS1199" s="28">
        <v>1</v>
      </c>
      <c r="BT1199" s="28">
        <v>0</v>
      </c>
      <c r="BU1199" s="29">
        <v>0</v>
      </c>
    </row>
    <row r="1200" spans="1:73" x14ac:dyDescent="0.3">
      <c r="A1200" s="24">
        <v>4</v>
      </c>
      <c r="B1200" s="25">
        <v>1666666667</v>
      </c>
      <c r="C1200" s="25">
        <v>0</v>
      </c>
      <c r="D1200" s="25">
        <v>0</v>
      </c>
      <c r="E1200" s="25">
        <v>68</v>
      </c>
      <c r="F1200" s="25">
        <v>2593741667</v>
      </c>
      <c r="G1200" s="25">
        <v>2.9411760000000002E-3</v>
      </c>
      <c r="H1200" s="25">
        <v>1.2843136999999999E-2</v>
      </c>
      <c r="I1200" s="25">
        <v>0</v>
      </c>
      <c r="J1200" s="25">
        <v>0</v>
      </c>
      <c r="K1200" s="25">
        <v>0</v>
      </c>
      <c r="L1200" s="25">
        <v>1</v>
      </c>
      <c r="M1200" s="25">
        <v>0</v>
      </c>
      <c r="N1200" s="25">
        <v>0</v>
      </c>
      <c r="O1200" s="25">
        <v>0</v>
      </c>
      <c r="P1200" s="25">
        <v>0</v>
      </c>
      <c r="Q1200" s="25">
        <v>0</v>
      </c>
      <c r="R1200" s="25">
        <v>0</v>
      </c>
      <c r="S1200" s="25">
        <v>0</v>
      </c>
      <c r="T1200" s="25">
        <v>0</v>
      </c>
      <c r="U1200" s="25">
        <v>0</v>
      </c>
      <c r="V1200" s="25">
        <v>1</v>
      </c>
      <c r="W1200" s="25">
        <v>0</v>
      </c>
      <c r="X1200" s="25">
        <v>0</v>
      </c>
      <c r="Y1200" s="25">
        <v>0</v>
      </c>
      <c r="Z1200" s="25">
        <v>0</v>
      </c>
      <c r="AA1200" s="25">
        <v>0</v>
      </c>
      <c r="AB1200" s="25">
        <v>0</v>
      </c>
      <c r="AC1200" s="25">
        <v>0</v>
      </c>
      <c r="AD1200" s="25">
        <v>1</v>
      </c>
      <c r="AE1200" s="25">
        <v>0</v>
      </c>
      <c r="AF1200" s="25">
        <v>0</v>
      </c>
      <c r="AG1200" s="25">
        <v>0</v>
      </c>
      <c r="AH1200" s="25">
        <v>0</v>
      </c>
      <c r="AI1200" s="25">
        <v>0</v>
      </c>
      <c r="AJ1200" s="25">
        <v>0</v>
      </c>
      <c r="AK1200" s="25">
        <v>0</v>
      </c>
      <c r="AL1200" s="25">
        <v>0</v>
      </c>
      <c r="AM1200" s="25">
        <v>0</v>
      </c>
      <c r="AN1200" s="25">
        <v>0</v>
      </c>
      <c r="AO1200" s="25">
        <v>0</v>
      </c>
      <c r="AP1200" s="25">
        <v>0</v>
      </c>
      <c r="AQ1200" s="25">
        <v>0</v>
      </c>
      <c r="AR1200" s="25">
        <v>0</v>
      </c>
      <c r="AS1200" s="25">
        <v>1</v>
      </c>
      <c r="AT1200" s="25">
        <v>0</v>
      </c>
      <c r="AU1200" s="25">
        <v>0</v>
      </c>
      <c r="AV1200" s="25">
        <v>0</v>
      </c>
      <c r="AW1200" s="25">
        <v>0</v>
      </c>
      <c r="AX1200" s="25">
        <v>0</v>
      </c>
      <c r="AY1200" s="25">
        <v>0</v>
      </c>
      <c r="AZ1200" s="25">
        <v>0</v>
      </c>
      <c r="BA1200" s="25">
        <v>0</v>
      </c>
      <c r="BB1200" s="25">
        <v>0</v>
      </c>
      <c r="BC1200" s="25">
        <v>0</v>
      </c>
      <c r="BD1200" s="25">
        <v>0</v>
      </c>
      <c r="BE1200" s="25">
        <v>1</v>
      </c>
      <c r="BF1200" s="25">
        <v>0</v>
      </c>
      <c r="BG1200" s="25">
        <v>0</v>
      </c>
      <c r="BH1200" s="25">
        <v>0</v>
      </c>
      <c r="BI1200" s="25">
        <v>0</v>
      </c>
      <c r="BJ1200" s="25">
        <v>0</v>
      </c>
      <c r="BK1200" s="25">
        <v>0</v>
      </c>
      <c r="BL1200" s="25">
        <v>0</v>
      </c>
      <c r="BM1200" s="25">
        <v>0</v>
      </c>
      <c r="BN1200" s="25">
        <v>0</v>
      </c>
      <c r="BO1200" s="25">
        <v>0</v>
      </c>
      <c r="BP1200" s="25">
        <v>0</v>
      </c>
      <c r="BQ1200" s="25">
        <v>0</v>
      </c>
      <c r="BR1200" s="25">
        <v>0</v>
      </c>
      <c r="BS1200" s="25">
        <v>1</v>
      </c>
      <c r="BT1200" s="25">
        <v>0</v>
      </c>
      <c r="BU1200" s="26">
        <v>0</v>
      </c>
    </row>
    <row r="1201" spans="1:73" x14ac:dyDescent="0.3">
      <c r="A1201" s="27">
        <v>0</v>
      </c>
      <c r="B1201" s="28">
        <v>0</v>
      </c>
      <c r="C1201" s="28">
        <v>0</v>
      </c>
      <c r="D1201" s="28">
        <v>0</v>
      </c>
      <c r="E1201" s="28">
        <v>6</v>
      </c>
      <c r="F1201" s="28">
        <v>59</v>
      </c>
      <c r="G1201" s="28">
        <v>0</v>
      </c>
      <c r="H1201" s="28">
        <v>3.3333333E-2</v>
      </c>
      <c r="I1201" s="28">
        <v>0</v>
      </c>
      <c r="J1201" s="28">
        <v>0</v>
      </c>
      <c r="K1201" s="28">
        <v>0</v>
      </c>
      <c r="L1201" s="28">
        <v>1</v>
      </c>
      <c r="M1201" s="28">
        <v>0</v>
      </c>
      <c r="N1201" s="28">
        <v>0</v>
      </c>
      <c r="O1201" s="28">
        <v>0</v>
      </c>
      <c r="P1201" s="28">
        <v>0</v>
      </c>
      <c r="Q1201" s="28">
        <v>0</v>
      </c>
      <c r="R1201" s="28">
        <v>0</v>
      </c>
      <c r="S1201" s="28">
        <v>0</v>
      </c>
      <c r="T1201" s="28">
        <v>0</v>
      </c>
      <c r="U1201" s="28">
        <v>0</v>
      </c>
      <c r="V1201" s="28">
        <v>1</v>
      </c>
      <c r="W1201" s="28">
        <v>0</v>
      </c>
      <c r="X1201" s="28">
        <v>0</v>
      </c>
      <c r="Y1201" s="28">
        <v>0</v>
      </c>
      <c r="Z1201" s="28">
        <v>0</v>
      </c>
      <c r="AA1201" s="28">
        <v>0</v>
      </c>
      <c r="AB1201" s="28">
        <v>0</v>
      </c>
      <c r="AC1201" s="28">
        <v>0</v>
      </c>
      <c r="AD1201" s="28">
        <v>1</v>
      </c>
      <c r="AE1201" s="28">
        <v>0</v>
      </c>
      <c r="AF1201" s="28">
        <v>0</v>
      </c>
      <c r="AG1201" s="28">
        <v>0</v>
      </c>
      <c r="AH1201" s="28">
        <v>0</v>
      </c>
      <c r="AI1201" s="28">
        <v>0</v>
      </c>
      <c r="AJ1201" s="28">
        <v>0</v>
      </c>
      <c r="AK1201" s="28">
        <v>0</v>
      </c>
      <c r="AL1201" s="28">
        <v>0</v>
      </c>
      <c r="AM1201" s="28">
        <v>0</v>
      </c>
      <c r="AN1201" s="28">
        <v>0</v>
      </c>
      <c r="AO1201" s="28">
        <v>0</v>
      </c>
      <c r="AP1201" s="28">
        <v>1</v>
      </c>
      <c r="AQ1201" s="28">
        <v>0</v>
      </c>
      <c r="AR1201" s="28">
        <v>0</v>
      </c>
      <c r="AS1201" s="28">
        <v>0</v>
      </c>
      <c r="AT1201" s="28">
        <v>0</v>
      </c>
      <c r="AU1201" s="28">
        <v>0</v>
      </c>
      <c r="AV1201" s="28">
        <v>0</v>
      </c>
      <c r="AW1201" s="28">
        <v>0</v>
      </c>
      <c r="AX1201" s="28">
        <v>0</v>
      </c>
      <c r="AY1201" s="28">
        <v>0</v>
      </c>
      <c r="AZ1201" s="28">
        <v>0</v>
      </c>
      <c r="BA1201" s="28">
        <v>0</v>
      </c>
      <c r="BB1201" s="28">
        <v>0</v>
      </c>
      <c r="BC1201" s="28">
        <v>0</v>
      </c>
      <c r="BD1201" s="28">
        <v>0</v>
      </c>
      <c r="BE1201" s="28">
        <v>0</v>
      </c>
      <c r="BF1201" s="28">
        <v>0</v>
      </c>
      <c r="BG1201" s="28">
        <v>0</v>
      </c>
      <c r="BH1201" s="28">
        <v>0</v>
      </c>
      <c r="BI1201" s="28">
        <v>0</v>
      </c>
      <c r="BJ1201" s="28">
        <v>0</v>
      </c>
      <c r="BK1201" s="28">
        <v>0</v>
      </c>
      <c r="BL1201" s="28">
        <v>0</v>
      </c>
      <c r="BM1201" s="28">
        <v>0</v>
      </c>
      <c r="BN1201" s="28">
        <v>0</v>
      </c>
      <c r="BO1201" s="28">
        <v>0</v>
      </c>
      <c r="BP1201" s="28">
        <v>0</v>
      </c>
      <c r="BQ1201" s="28">
        <v>0</v>
      </c>
      <c r="BR1201" s="28">
        <v>0</v>
      </c>
      <c r="BS1201" s="28">
        <v>1</v>
      </c>
      <c r="BT1201" s="28">
        <v>0</v>
      </c>
      <c r="BU1201" s="29">
        <v>0</v>
      </c>
    </row>
    <row r="1202" spans="1:73" x14ac:dyDescent="0.3">
      <c r="A1202" s="24">
        <v>2</v>
      </c>
      <c r="B1202" s="25">
        <v>197</v>
      </c>
      <c r="C1202" s="25">
        <v>4</v>
      </c>
      <c r="D1202" s="25">
        <v>219</v>
      </c>
      <c r="E1202" s="25">
        <v>53</v>
      </c>
      <c r="F1202" s="25">
        <v>1518761111</v>
      </c>
      <c r="G1202" s="25">
        <v>7.2727269999999997E-3</v>
      </c>
      <c r="H1202" s="25">
        <v>5.4545449999999999E-3</v>
      </c>
      <c r="I1202" s="25">
        <v>0</v>
      </c>
      <c r="J1202" s="25">
        <v>0</v>
      </c>
      <c r="K1202" s="25">
        <v>0</v>
      </c>
      <c r="L1202" s="25">
        <v>1</v>
      </c>
      <c r="M1202" s="25">
        <v>0</v>
      </c>
      <c r="N1202" s="25">
        <v>0</v>
      </c>
      <c r="O1202" s="25">
        <v>0</v>
      </c>
      <c r="P1202" s="25">
        <v>0</v>
      </c>
      <c r="Q1202" s="25">
        <v>0</v>
      </c>
      <c r="R1202" s="25">
        <v>0</v>
      </c>
      <c r="S1202" s="25">
        <v>0</v>
      </c>
      <c r="T1202" s="25">
        <v>0</v>
      </c>
      <c r="U1202" s="25">
        <v>1</v>
      </c>
      <c r="V1202" s="25">
        <v>0</v>
      </c>
      <c r="W1202" s="25">
        <v>0</v>
      </c>
      <c r="X1202" s="25">
        <v>0</v>
      </c>
      <c r="Y1202" s="25">
        <v>0</v>
      </c>
      <c r="Z1202" s="25">
        <v>0</v>
      </c>
      <c r="AA1202" s="25">
        <v>0</v>
      </c>
      <c r="AB1202" s="25">
        <v>0</v>
      </c>
      <c r="AC1202" s="25">
        <v>1</v>
      </c>
      <c r="AD1202" s="25">
        <v>0</v>
      </c>
      <c r="AE1202" s="25">
        <v>0</v>
      </c>
      <c r="AF1202" s="25">
        <v>0</v>
      </c>
      <c r="AG1202" s="25">
        <v>0</v>
      </c>
      <c r="AH1202" s="25">
        <v>0</v>
      </c>
      <c r="AI1202" s="25">
        <v>0</v>
      </c>
      <c r="AJ1202" s="25">
        <v>0</v>
      </c>
      <c r="AK1202" s="25">
        <v>0</v>
      </c>
      <c r="AL1202" s="25">
        <v>0</v>
      </c>
      <c r="AM1202" s="25">
        <v>0</v>
      </c>
      <c r="AN1202" s="25">
        <v>0</v>
      </c>
      <c r="AO1202" s="25">
        <v>0</v>
      </c>
      <c r="AP1202" s="25">
        <v>0</v>
      </c>
      <c r="AQ1202" s="25">
        <v>0</v>
      </c>
      <c r="AR1202" s="25">
        <v>0</v>
      </c>
      <c r="AS1202" s="25">
        <v>0</v>
      </c>
      <c r="AT1202" s="25">
        <v>0</v>
      </c>
      <c r="AU1202" s="25">
        <v>1</v>
      </c>
      <c r="AV1202" s="25">
        <v>0</v>
      </c>
      <c r="AW1202" s="25">
        <v>0</v>
      </c>
      <c r="AX1202" s="25">
        <v>0</v>
      </c>
      <c r="AY1202" s="25">
        <v>0</v>
      </c>
      <c r="AZ1202" s="25">
        <v>0</v>
      </c>
      <c r="BA1202" s="25">
        <v>0</v>
      </c>
      <c r="BB1202" s="25">
        <v>0</v>
      </c>
      <c r="BC1202" s="25">
        <v>0</v>
      </c>
      <c r="BD1202" s="25">
        <v>0</v>
      </c>
      <c r="BE1202" s="25">
        <v>0</v>
      </c>
      <c r="BF1202" s="25">
        <v>0</v>
      </c>
      <c r="BG1202" s="25">
        <v>0</v>
      </c>
      <c r="BH1202" s="25">
        <v>0</v>
      </c>
      <c r="BI1202" s="25">
        <v>0</v>
      </c>
      <c r="BJ1202" s="25">
        <v>0</v>
      </c>
      <c r="BK1202" s="25">
        <v>0</v>
      </c>
      <c r="BL1202" s="25">
        <v>0</v>
      </c>
      <c r="BM1202" s="25">
        <v>0</v>
      </c>
      <c r="BN1202" s="25">
        <v>0</v>
      </c>
      <c r="BO1202" s="25">
        <v>0</v>
      </c>
      <c r="BP1202" s="25">
        <v>0</v>
      </c>
      <c r="BQ1202" s="25">
        <v>0</v>
      </c>
      <c r="BR1202" s="25">
        <v>0</v>
      </c>
      <c r="BS1202" s="25">
        <v>1</v>
      </c>
      <c r="BT1202" s="25">
        <v>1</v>
      </c>
      <c r="BU1202" s="26">
        <v>0</v>
      </c>
    </row>
    <row r="1203" spans="1:73" x14ac:dyDescent="0.3">
      <c r="A1203" s="27">
        <v>0</v>
      </c>
      <c r="B1203" s="28">
        <v>0</v>
      </c>
      <c r="C1203" s="28">
        <v>0</v>
      </c>
      <c r="D1203" s="28">
        <v>0</v>
      </c>
      <c r="E1203" s="28">
        <v>6</v>
      </c>
      <c r="F1203" s="28">
        <v>62</v>
      </c>
      <c r="G1203" s="28">
        <v>0</v>
      </c>
      <c r="H1203" s="28">
        <v>0.04</v>
      </c>
      <c r="I1203" s="28">
        <v>0</v>
      </c>
      <c r="J1203" s="28">
        <v>0</v>
      </c>
      <c r="K1203" s="28">
        <v>0</v>
      </c>
      <c r="L1203" s="28">
        <v>1</v>
      </c>
      <c r="M1203" s="28">
        <v>0</v>
      </c>
      <c r="N1203" s="28">
        <v>0</v>
      </c>
      <c r="O1203" s="28">
        <v>0</v>
      </c>
      <c r="P1203" s="28">
        <v>0</v>
      </c>
      <c r="Q1203" s="28">
        <v>0</v>
      </c>
      <c r="R1203" s="28">
        <v>0</v>
      </c>
      <c r="S1203" s="28">
        <v>0</v>
      </c>
      <c r="T1203" s="28">
        <v>0</v>
      </c>
      <c r="U1203" s="28">
        <v>0</v>
      </c>
      <c r="V1203" s="28">
        <v>1</v>
      </c>
      <c r="W1203" s="28">
        <v>0</v>
      </c>
      <c r="X1203" s="28">
        <v>0</v>
      </c>
      <c r="Y1203" s="28">
        <v>0</v>
      </c>
      <c r="Z1203" s="28">
        <v>0</v>
      </c>
      <c r="AA1203" s="28">
        <v>0</v>
      </c>
      <c r="AB1203" s="28">
        <v>0</v>
      </c>
      <c r="AC1203" s="28">
        <v>0</v>
      </c>
      <c r="AD1203" s="28">
        <v>1</v>
      </c>
      <c r="AE1203" s="28">
        <v>0</v>
      </c>
      <c r="AF1203" s="28">
        <v>0</v>
      </c>
      <c r="AG1203" s="28">
        <v>0</v>
      </c>
      <c r="AH1203" s="28">
        <v>0</v>
      </c>
      <c r="AI1203" s="28">
        <v>0</v>
      </c>
      <c r="AJ1203" s="28">
        <v>0</v>
      </c>
      <c r="AK1203" s="28">
        <v>0</v>
      </c>
      <c r="AL1203" s="28">
        <v>0</v>
      </c>
      <c r="AM1203" s="28">
        <v>0</v>
      </c>
      <c r="AN1203" s="28">
        <v>0</v>
      </c>
      <c r="AO1203" s="28">
        <v>0</v>
      </c>
      <c r="AP1203" s="28">
        <v>1</v>
      </c>
      <c r="AQ1203" s="28">
        <v>0</v>
      </c>
      <c r="AR1203" s="28">
        <v>0</v>
      </c>
      <c r="AS1203" s="28">
        <v>0</v>
      </c>
      <c r="AT1203" s="28">
        <v>0</v>
      </c>
      <c r="AU1203" s="28">
        <v>0</v>
      </c>
      <c r="AV1203" s="28">
        <v>0</v>
      </c>
      <c r="AW1203" s="28">
        <v>0</v>
      </c>
      <c r="AX1203" s="28">
        <v>0</v>
      </c>
      <c r="AY1203" s="28">
        <v>1</v>
      </c>
      <c r="AZ1203" s="28">
        <v>0</v>
      </c>
      <c r="BA1203" s="28">
        <v>0</v>
      </c>
      <c r="BB1203" s="28">
        <v>0</v>
      </c>
      <c r="BC1203" s="28">
        <v>0</v>
      </c>
      <c r="BD1203" s="28">
        <v>0</v>
      </c>
      <c r="BE1203" s="28">
        <v>0</v>
      </c>
      <c r="BF1203" s="28">
        <v>0</v>
      </c>
      <c r="BG1203" s="28">
        <v>0</v>
      </c>
      <c r="BH1203" s="28">
        <v>0</v>
      </c>
      <c r="BI1203" s="28">
        <v>0</v>
      </c>
      <c r="BJ1203" s="28">
        <v>0</v>
      </c>
      <c r="BK1203" s="28">
        <v>0</v>
      </c>
      <c r="BL1203" s="28">
        <v>0</v>
      </c>
      <c r="BM1203" s="28">
        <v>0</v>
      </c>
      <c r="BN1203" s="28">
        <v>0</v>
      </c>
      <c r="BO1203" s="28">
        <v>0</v>
      </c>
      <c r="BP1203" s="28">
        <v>0</v>
      </c>
      <c r="BQ1203" s="28">
        <v>0</v>
      </c>
      <c r="BR1203" s="28">
        <v>0</v>
      </c>
      <c r="BS1203" s="28">
        <v>1</v>
      </c>
      <c r="BT1203" s="28">
        <v>0</v>
      </c>
      <c r="BU1203" s="29">
        <v>0</v>
      </c>
    </row>
    <row r="1204" spans="1:73" x14ac:dyDescent="0.3">
      <c r="A1204" s="24">
        <v>0</v>
      </c>
      <c r="B1204" s="25">
        <v>0</v>
      </c>
      <c r="C1204" s="25">
        <v>0</v>
      </c>
      <c r="D1204" s="25">
        <v>0</v>
      </c>
      <c r="E1204" s="25">
        <v>30</v>
      </c>
      <c r="F1204" s="25">
        <v>365.4</v>
      </c>
      <c r="G1204" s="25">
        <v>2.7586207000000001E-2</v>
      </c>
      <c r="H1204" s="25">
        <v>3.5862069000000003E-2</v>
      </c>
      <c r="I1204" s="25">
        <v>0</v>
      </c>
      <c r="J1204" s="25">
        <v>0</v>
      </c>
      <c r="K1204" s="25">
        <v>0</v>
      </c>
      <c r="L1204" s="25">
        <v>1</v>
      </c>
      <c r="M1204" s="25">
        <v>0</v>
      </c>
      <c r="N1204" s="25">
        <v>0</v>
      </c>
      <c r="O1204" s="25">
        <v>0</v>
      </c>
      <c r="P1204" s="25">
        <v>0</v>
      </c>
      <c r="Q1204" s="25">
        <v>0</v>
      </c>
      <c r="R1204" s="25">
        <v>0</v>
      </c>
      <c r="S1204" s="25">
        <v>0</v>
      </c>
      <c r="T1204" s="25">
        <v>0</v>
      </c>
      <c r="U1204" s="25">
        <v>0</v>
      </c>
      <c r="V1204" s="25">
        <v>0</v>
      </c>
      <c r="W1204" s="25">
        <v>1</v>
      </c>
      <c r="X1204" s="25">
        <v>0</v>
      </c>
      <c r="Y1204" s="25">
        <v>0</v>
      </c>
      <c r="Z1204" s="25">
        <v>0</v>
      </c>
      <c r="AA1204" s="25">
        <v>0</v>
      </c>
      <c r="AB1204" s="25">
        <v>0</v>
      </c>
      <c r="AC1204" s="25">
        <v>0</v>
      </c>
      <c r="AD1204" s="25">
        <v>1</v>
      </c>
      <c r="AE1204" s="25">
        <v>0</v>
      </c>
      <c r="AF1204" s="25">
        <v>0</v>
      </c>
      <c r="AG1204" s="25">
        <v>0</v>
      </c>
      <c r="AH1204" s="25">
        <v>0</v>
      </c>
      <c r="AI1204" s="25">
        <v>0</v>
      </c>
      <c r="AJ1204" s="25">
        <v>0</v>
      </c>
      <c r="AK1204" s="25">
        <v>0</v>
      </c>
      <c r="AL1204" s="25">
        <v>0</v>
      </c>
      <c r="AM1204" s="25">
        <v>0</v>
      </c>
      <c r="AN1204" s="25">
        <v>0</v>
      </c>
      <c r="AO1204" s="25">
        <v>0</v>
      </c>
      <c r="AP1204" s="25">
        <v>0</v>
      </c>
      <c r="AQ1204" s="25">
        <v>0</v>
      </c>
      <c r="AR1204" s="25">
        <v>0</v>
      </c>
      <c r="AS1204" s="25">
        <v>0</v>
      </c>
      <c r="AT1204" s="25">
        <v>0</v>
      </c>
      <c r="AU1204" s="25">
        <v>1</v>
      </c>
      <c r="AV1204" s="25">
        <v>0</v>
      </c>
      <c r="AW1204" s="25">
        <v>0</v>
      </c>
      <c r="AX1204" s="25">
        <v>0</v>
      </c>
      <c r="AY1204" s="25">
        <v>1</v>
      </c>
      <c r="AZ1204" s="25">
        <v>0</v>
      </c>
      <c r="BA1204" s="25">
        <v>0</v>
      </c>
      <c r="BB1204" s="25">
        <v>0</v>
      </c>
      <c r="BC1204" s="25">
        <v>0</v>
      </c>
      <c r="BD1204" s="25">
        <v>0</v>
      </c>
      <c r="BE1204" s="25">
        <v>0</v>
      </c>
      <c r="BF1204" s="25">
        <v>0</v>
      </c>
      <c r="BG1204" s="25">
        <v>0</v>
      </c>
      <c r="BH1204" s="25">
        <v>0</v>
      </c>
      <c r="BI1204" s="25">
        <v>0</v>
      </c>
      <c r="BJ1204" s="25">
        <v>0</v>
      </c>
      <c r="BK1204" s="25">
        <v>0</v>
      </c>
      <c r="BL1204" s="25">
        <v>0</v>
      </c>
      <c r="BM1204" s="25">
        <v>0</v>
      </c>
      <c r="BN1204" s="25">
        <v>0</v>
      </c>
      <c r="BO1204" s="25">
        <v>0</v>
      </c>
      <c r="BP1204" s="25">
        <v>0</v>
      </c>
      <c r="BQ1204" s="25">
        <v>0</v>
      </c>
      <c r="BR1204" s="25">
        <v>0</v>
      </c>
      <c r="BS1204" s="25">
        <v>1</v>
      </c>
      <c r="BT1204" s="25">
        <v>0</v>
      </c>
      <c r="BU1204" s="26">
        <v>0</v>
      </c>
    </row>
    <row r="1205" spans="1:73" x14ac:dyDescent="0.3">
      <c r="A1205" s="27">
        <v>2</v>
      </c>
      <c r="B1205" s="28">
        <v>15</v>
      </c>
      <c r="C1205" s="28">
        <v>0</v>
      </c>
      <c r="D1205" s="28">
        <v>0</v>
      </c>
      <c r="E1205" s="28">
        <v>7</v>
      </c>
      <c r="F1205" s="28">
        <v>50.5</v>
      </c>
      <c r="G1205" s="28">
        <v>0</v>
      </c>
      <c r="H1205" s="28">
        <v>2.8571428999999999E-2</v>
      </c>
      <c r="I1205" s="28">
        <v>0</v>
      </c>
      <c r="J1205" s="28">
        <v>0</v>
      </c>
      <c r="K1205" s="28">
        <v>0</v>
      </c>
      <c r="L1205" s="28">
        <v>1</v>
      </c>
      <c r="M1205" s="28">
        <v>0</v>
      </c>
      <c r="N1205" s="28">
        <v>0</v>
      </c>
      <c r="O1205" s="28">
        <v>0</v>
      </c>
      <c r="P1205" s="28">
        <v>0</v>
      </c>
      <c r="Q1205" s="28">
        <v>0</v>
      </c>
      <c r="R1205" s="28">
        <v>0</v>
      </c>
      <c r="S1205" s="28">
        <v>0</v>
      </c>
      <c r="T1205" s="28">
        <v>0</v>
      </c>
      <c r="U1205" s="28">
        <v>0</v>
      </c>
      <c r="V1205" s="28">
        <v>1</v>
      </c>
      <c r="W1205" s="28">
        <v>0</v>
      </c>
      <c r="X1205" s="28">
        <v>0</v>
      </c>
      <c r="Y1205" s="28">
        <v>0</v>
      </c>
      <c r="Z1205" s="28">
        <v>0</v>
      </c>
      <c r="AA1205" s="28">
        <v>0</v>
      </c>
      <c r="AB1205" s="28">
        <v>0</v>
      </c>
      <c r="AC1205" s="28">
        <v>0</v>
      </c>
      <c r="AD1205" s="28">
        <v>1</v>
      </c>
      <c r="AE1205" s="28">
        <v>0</v>
      </c>
      <c r="AF1205" s="28">
        <v>0</v>
      </c>
      <c r="AG1205" s="28">
        <v>0</v>
      </c>
      <c r="AH1205" s="28">
        <v>0</v>
      </c>
      <c r="AI1205" s="28">
        <v>0</v>
      </c>
      <c r="AJ1205" s="28">
        <v>0</v>
      </c>
      <c r="AK1205" s="28">
        <v>0</v>
      </c>
      <c r="AL1205" s="28">
        <v>0</v>
      </c>
      <c r="AM1205" s="28">
        <v>0</v>
      </c>
      <c r="AN1205" s="28">
        <v>0</v>
      </c>
      <c r="AO1205" s="28">
        <v>0</v>
      </c>
      <c r="AP1205" s="28">
        <v>1</v>
      </c>
      <c r="AQ1205" s="28">
        <v>0</v>
      </c>
      <c r="AR1205" s="28">
        <v>0</v>
      </c>
      <c r="AS1205" s="28">
        <v>0</v>
      </c>
      <c r="AT1205" s="28">
        <v>0</v>
      </c>
      <c r="AU1205" s="28">
        <v>0</v>
      </c>
      <c r="AV1205" s="28">
        <v>0</v>
      </c>
      <c r="AW1205" s="28">
        <v>0</v>
      </c>
      <c r="AX1205" s="28">
        <v>0</v>
      </c>
      <c r="AY1205" s="28">
        <v>0</v>
      </c>
      <c r="AZ1205" s="28">
        <v>1</v>
      </c>
      <c r="BA1205" s="28">
        <v>0</v>
      </c>
      <c r="BB1205" s="28">
        <v>0</v>
      </c>
      <c r="BC1205" s="28">
        <v>0</v>
      </c>
      <c r="BD1205" s="28">
        <v>0</v>
      </c>
      <c r="BE1205" s="28">
        <v>0</v>
      </c>
      <c r="BF1205" s="28">
        <v>0</v>
      </c>
      <c r="BG1205" s="28">
        <v>0</v>
      </c>
      <c r="BH1205" s="28">
        <v>0</v>
      </c>
      <c r="BI1205" s="28">
        <v>0</v>
      </c>
      <c r="BJ1205" s="28">
        <v>0</v>
      </c>
      <c r="BK1205" s="28">
        <v>0</v>
      </c>
      <c r="BL1205" s="28">
        <v>0</v>
      </c>
      <c r="BM1205" s="28">
        <v>0</v>
      </c>
      <c r="BN1205" s="28">
        <v>0</v>
      </c>
      <c r="BO1205" s="28">
        <v>0</v>
      </c>
      <c r="BP1205" s="28">
        <v>0</v>
      </c>
      <c r="BQ1205" s="28">
        <v>0</v>
      </c>
      <c r="BR1205" s="28">
        <v>0</v>
      </c>
      <c r="BS1205" s="28">
        <v>1</v>
      </c>
      <c r="BT1205" s="28">
        <v>0</v>
      </c>
      <c r="BU1205" s="29">
        <v>0</v>
      </c>
    </row>
    <row r="1206" spans="1:73" x14ac:dyDescent="0.3">
      <c r="A1206" s="24">
        <v>0</v>
      </c>
      <c r="B1206" s="25">
        <v>0</v>
      </c>
      <c r="C1206" s="25">
        <v>0</v>
      </c>
      <c r="D1206" s="25">
        <v>0</v>
      </c>
      <c r="E1206" s="25">
        <v>12</v>
      </c>
      <c r="F1206" s="25">
        <v>468</v>
      </c>
      <c r="G1206" s="25">
        <v>1.6666667E-2</v>
      </c>
      <c r="H1206" s="25">
        <v>3.3333333E-2</v>
      </c>
      <c r="I1206" s="25">
        <v>0</v>
      </c>
      <c r="J1206" s="25">
        <v>0</v>
      </c>
      <c r="K1206" s="25">
        <v>0</v>
      </c>
      <c r="L1206" s="25">
        <v>1</v>
      </c>
      <c r="M1206" s="25">
        <v>0</v>
      </c>
      <c r="N1206" s="25">
        <v>0</v>
      </c>
      <c r="O1206" s="25">
        <v>0</v>
      </c>
      <c r="P1206" s="25">
        <v>0</v>
      </c>
      <c r="Q1206" s="25">
        <v>0</v>
      </c>
      <c r="R1206" s="25">
        <v>0</v>
      </c>
      <c r="S1206" s="25">
        <v>0</v>
      </c>
      <c r="T1206" s="25">
        <v>0</v>
      </c>
      <c r="U1206" s="25">
        <v>0</v>
      </c>
      <c r="V1206" s="25">
        <v>0</v>
      </c>
      <c r="W1206" s="25">
        <v>0</v>
      </c>
      <c r="X1206" s="25">
        <v>1</v>
      </c>
      <c r="Y1206" s="25">
        <v>0</v>
      </c>
      <c r="Z1206" s="25">
        <v>0</v>
      </c>
      <c r="AA1206" s="25">
        <v>0</v>
      </c>
      <c r="AB1206" s="25">
        <v>0</v>
      </c>
      <c r="AC1206" s="25">
        <v>1</v>
      </c>
      <c r="AD1206" s="25">
        <v>0</v>
      </c>
      <c r="AE1206" s="25">
        <v>0</v>
      </c>
      <c r="AF1206" s="25">
        <v>0</v>
      </c>
      <c r="AG1206" s="25">
        <v>0</v>
      </c>
      <c r="AH1206" s="25">
        <v>0</v>
      </c>
      <c r="AI1206" s="25">
        <v>0</v>
      </c>
      <c r="AJ1206" s="25">
        <v>0</v>
      </c>
      <c r="AK1206" s="25">
        <v>0</v>
      </c>
      <c r="AL1206" s="25">
        <v>0</v>
      </c>
      <c r="AM1206" s="25">
        <v>0</v>
      </c>
      <c r="AN1206" s="25">
        <v>0</v>
      </c>
      <c r="AO1206" s="25">
        <v>0</v>
      </c>
      <c r="AP1206" s="25">
        <v>0</v>
      </c>
      <c r="AQ1206" s="25">
        <v>0</v>
      </c>
      <c r="AR1206" s="25">
        <v>0</v>
      </c>
      <c r="AS1206" s="25">
        <v>1</v>
      </c>
      <c r="AT1206" s="25">
        <v>0</v>
      </c>
      <c r="AU1206" s="25">
        <v>0</v>
      </c>
      <c r="AV1206" s="25">
        <v>0</v>
      </c>
      <c r="AW1206" s="25">
        <v>0</v>
      </c>
      <c r="AX1206" s="25">
        <v>0</v>
      </c>
      <c r="AY1206" s="25">
        <v>0</v>
      </c>
      <c r="AZ1206" s="25">
        <v>1</v>
      </c>
      <c r="BA1206" s="25">
        <v>0</v>
      </c>
      <c r="BB1206" s="25">
        <v>0</v>
      </c>
      <c r="BC1206" s="25">
        <v>0</v>
      </c>
      <c r="BD1206" s="25">
        <v>0</v>
      </c>
      <c r="BE1206" s="25">
        <v>0</v>
      </c>
      <c r="BF1206" s="25">
        <v>0</v>
      </c>
      <c r="BG1206" s="25">
        <v>0</v>
      </c>
      <c r="BH1206" s="25">
        <v>0</v>
      </c>
      <c r="BI1206" s="25">
        <v>0</v>
      </c>
      <c r="BJ1206" s="25">
        <v>0</v>
      </c>
      <c r="BK1206" s="25">
        <v>0</v>
      </c>
      <c r="BL1206" s="25">
        <v>0</v>
      </c>
      <c r="BM1206" s="25">
        <v>0</v>
      </c>
      <c r="BN1206" s="25">
        <v>0</v>
      </c>
      <c r="BO1206" s="25">
        <v>0</v>
      </c>
      <c r="BP1206" s="25">
        <v>0</v>
      </c>
      <c r="BQ1206" s="25">
        <v>0</v>
      </c>
      <c r="BR1206" s="25">
        <v>0</v>
      </c>
      <c r="BS1206" s="25">
        <v>1</v>
      </c>
      <c r="BT1206" s="25">
        <v>0</v>
      </c>
      <c r="BU1206" s="26">
        <v>0</v>
      </c>
    </row>
    <row r="1207" spans="1:73" x14ac:dyDescent="0.3">
      <c r="A1207" s="27">
        <v>5</v>
      </c>
      <c r="B1207" s="28">
        <v>7103333333</v>
      </c>
      <c r="C1207" s="28">
        <v>0</v>
      </c>
      <c r="D1207" s="28">
        <v>0</v>
      </c>
      <c r="E1207" s="28">
        <v>23</v>
      </c>
      <c r="F1207" s="28">
        <v>7533272727</v>
      </c>
      <c r="G1207" s="28">
        <v>0</v>
      </c>
      <c r="H1207" s="28">
        <v>7.4074070000000004E-3</v>
      </c>
      <c r="I1207" s="28">
        <v>0</v>
      </c>
      <c r="J1207" s="28">
        <v>0</v>
      </c>
      <c r="K1207" s="28">
        <v>0</v>
      </c>
      <c r="L1207" s="28">
        <v>1</v>
      </c>
      <c r="M1207" s="28">
        <v>0</v>
      </c>
      <c r="N1207" s="28">
        <v>0</v>
      </c>
      <c r="O1207" s="28">
        <v>0</v>
      </c>
      <c r="P1207" s="28">
        <v>0</v>
      </c>
      <c r="Q1207" s="28">
        <v>0</v>
      </c>
      <c r="R1207" s="28">
        <v>0</v>
      </c>
      <c r="S1207" s="28">
        <v>0</v>
      </c>
      <c r="T1207" s="28">
        <v>0</v>
      </c>
      <c r="U1207" s="28">
        <v>0</v>
      </c>
      <c r="V1207" s="28">
        <v>1</v>
      </c>
      <c r="W1207" s="28">
        <v>0</v>
      </c>
      <c r="X1207" s="28">
        <v>0</v>
      </c>
      <c r="Y1207" s="28">
        <v>0</v>
      </c>
      <c r="Z1207" s="28">
        <v>0</v>
      </c>
      <c r="AA1207" s="28">
        <v>0</v>
      </c>
      <c r="AB1207" s="28">
        <v>0</v>
      </c>
      <c r="AC1207" s="28">
        <v>0</v>
      </c>
      <c r="AD1207" s="28">
        <v>1</v>
      </c>
      <c r="AE1207" s="28">
        <v>0</v>
      </c>
      <c r="AF1207" s="28">
        <v>0</v>
      </c>
      <c r="AG1207" s="28">
        <v>0</v>
      </c>
      <c r="AH1207" s="28">
        <v>0</v>
      </c>
      <c r="AI1207" s="28">
        <v>0</v>
      </c>
      <c r="AJ1207" s="28">
        <v>0</v>
      </c>
      <c r="AK1207" s="28">
        <v>0</v>
      </c>
      <c r="AL1207" s="28">
        <v>0</v>
      </c>
      <c r="AM1207" s="28">
        <v>0</v>
      </c>
      <c r="AN1207" s="28">
        <v>0</v>
      </c>
      <c r="AO1207" s="28">
        <v>0</v>
      </c>
      <c r="AP1207" s="28">
        <v>1</v>
      </c>
      <c r="AQ1207" s="28">
        <v>0</v>
      </c>
      <c r="AR1207" s="28">
        <v>0</v>
      </c>
      <c r="AS1207" s="28">
        <v>0</v>
      </c>
      <c r="AT1207" s="28">
        <v>0</v>
      </c>
      <c r="AU1207" s="28">
        <v>0</v>
      </c>
      <c r="AV1207" s="28">
        <v>0</v>
      </c>
      <c r="AW1207" s="28">
        <v>0</v>
      </c>
      <c r="AX1207" s="28">
        <v>0</v>
      </c>
      <c r="AY1207" s="28">
        <v>0</v>
      </c>
      <c r="AZ1207" s="28">
        <v>0</v>
      </c>
      <c r="BA1207" s="28">
        <v>0</v>
      </c>
      <c r="BB1207" s="28">
        <v>0</v>
      </c>
      <c r="BC1207" s="28">
        <v>0</v>
      </c>
      <c r="BD1207" s="28">
        <v>0</v>
      </c>
      <c r="BE1207" s="28">
        <v>0</v>
      </c>
      <c r="BF1207" s="28">
        <v>0</v>
      </c>
      <c r="BG1207" s="28">
        <v>0</v>
      </c>
      <c r="BH1207" s="28">
        <v>0</v>
      </c>
      <c r="BI1207" s="28">
        <v>0</v>
      </c>
      <c r="BJ1207" s="28">
        <v>0</v>
      </c>
      <c r="BK1207" s="28">
        <v>0</v>
      </c>
      <c r="BL1207" s="28">
        <v>0</v>
      </c>
      <c r="BM1207" s="28">
        <v>0</v>
      </c>
      <c r="BN1207" s="28">
        <v>0</v>
      </c>
      <c r="BO1207" s="28">
        <v>0</v>
      </c>
      <c r="BP1207" s="28">
        <v>0</v>
      </c>
      <c r="BQ1207" s="28">
        <v>0</v>
      </c>
      <c r="BR1207" s="28">
        <v>0</v>
      </c>
      <c r="BS1207" s="28">
        <v>1</v>
      </c>
      <c r="BT1207" s="28">
        <v>0</v>
      </c>
      <c r="BU1207" s="29">
        <v>0</v>
      </c>
    </row>
    <row r="1208" spans="1:73" x14ac:dyDescent="0.3">
      <c r="A1208" s="24">
        <v>4</v>
      </c>
      <c r="B1208" s="25">
        <v>84</v>
      </c>
      <c r="C1208" s="25">
        <v>0</v>
      </c>
      <c r="D1208" s="25">
        <v>0</v>
      </c>
      <c r="E1208" s="25">
        <v>35</v>
      </c>
      <c r="F1208" s="25">
        <v>1059</v>
      </c>
      <c r="G1208" s="25">
        <v>0</v>
      </c>
      <c r="H1208" s="25">
        <v>5.8823529999999999E-3</v>
      </c>
      <c r="I1208" s="25">
        <v>0</v>
      </c>
      <c r="J1208" s="25">
        <v>0</v>
      </c>
      <c r="K1208" s="25">
        <v>0</v>
      </c>
      <c r="L1208" s="25">
        <v>1</v>
      </c>
      <c r="M1208" s="25">
        <v>0</v>
      </c>
      <c r="N1208" s="25">
        <v>0</v>
      </c>
      <c r="O1208" s="25">
        <v>0</v>
      </c>
      <c r="P1208" s="25">
        <v>0</v>
      </c>
      <c r="Q1208" s="25">
        <v>0</v>
      </c>
      <c r="R1208" s="25">
        <v>0</v>
      </c>
      <c r="S1208" s="25">
        <v>0</v>
      </c>
      <c r="T1208" s="25">
        <v>0</v>
      </c>
      <c r="U1208" s="25">
        <v>0</v>
      </c>
      <c r="V1208" s="25">
        <v>1</v>
      </c>
      <c r="W1208" s="25">
        <v>0</v>
      </c>
      <c r="X1208" s="25">
        <v>0</v>
      </c>
      <c r="Y1208" s="25">
        <v>0</v>
      </c>
      <c r="Z1208" s="25">
        <v>0</v>
      </c>
      <c r="AA1208" s="25">
        <v>0</v>
      </c>
      <c r="AB1208" s="25">
        <v>0</v>
      </c>
      <c r="AC1208" s="25">
        <v>0</v>
      </c>
      <c r="AD1208" s="25">
        <v>1</v>
      </c>
      <c r="AE1208" s="25">
        <v>0</v>
      </c>
      <c r="AF1208" s="25">
        <v>0</v>
      </c>
      <c r="AG1208" s="25">
        <v>0</v>
      </c>
      <c r="AH1208" s="25">
        <v>0</v>
      </c>
      <c r="AI1208" s="25">
        <v>0</v>
      </c>
      <c r="AJ1208" s="25">
        <v>0</v>
      </c>
      <c r="AK1208" s="25">
        <v>0</v>
      </c>
      <c r="AL1208" s="25">
        <v>0</v>
      </c>
      <c r="AM1208" s="25">
        <v>0</v>
      </c>
      <c r="AN1208" s="25">
        <v>0</v>
      </c>
      <c r="AO1208" s="25">
        <v>0</v>
      </c>
      <c r="AP1208" s="25">
        <v>0</v>
      </c>
      <c r="AQ1208" s="25">
        <v>0</v>
      </c>
      <c r="AR1208" s="25">
        <v>1</v>
      </c>
      <c r="AS1208" s="25">
        <v>0</v>
      </c>
      <c r="AT1208" s="25">
        <v>0</v>
      </c>
      <c r="AU1208" s="25">
        <v>0</v>
      </c>
      <c r="AV1208" s="25">
        <v>0</v>
      </c>
      <c r="AW1208" s="25">
        <v>0</v>
      </c>
      <c r="AX1208" s="25">
        <v>0</v>
      </c>
      <c r="AY1208" s="25">
        <v>0</v>
      </c>
      <c r="AZ1208" s="25">
        <v>0</v>
      </c>
      <c r="BA1208" s="25">
        <v>0</v>
      </c>
      <c r="BB1208" s="25">
        <v>0</v>
      </c>
      <c r="BC1208" s="25">
        <v>0</v>
      </c>
      <c r="BD1208" s="25">
        <v>0</v>
      </c>
      <c r="BE1208" s="25">
        <v>0</v>
      </c>
      <c r="BF1208" s="25">
        <v>0</v>
      </c>
      <c r="BG1208" s="25">
        <v>0</v>
      </c>
      <c r="BH1208" s="25">
        <v>0</v>
      </c>
      <c r="BI1208" s="25">
        <v>0</v>
      </c>
      <c r="BJ1208" s="25">
        <v>0</v>
      </c>
      <c r="BK1208" s="25">
        <v>0</v>
      </c>
      <c r="BL1208" s="25">
        <v>0</v>
      </c>
      <c r="BM1208" s="25">
        <v>0</v>
      </c>
      <c r="BN1208" s="25">
        <v>0</v>
      </c>
      <c r="BO1208" s="25">
        <v>0</v>
      </c>
      <c r="BP1208" s="25">
        <v>0</v>
      </c>
      <c r="BQ1208" s="25">
        <v>1</v>
      </c>
      <c r="BR1208" s="25">
        <v>0</v>
      </c>
      <c r="BS1208" s="25">
        <v>0</v>
      </c>
      <c r="BT1208" s="25">
        <v>0</v>
      </c>
      <c r="BU1208" s="26">
        <v>0</v>
      </c>
    </row>
    <row r="1209" spans="1:73" x14ac:dyDescent="0.3">
      <c r="A1209" s="27">
        <v>0</v>
      </c>
      <c r="B1209" s="28">
        <v>0</v>
      </c>
      <c r="C1209" s="28">
        <v>0</v>
      </c>
      <c r="D1209" s="28">
        <v>0</v>
      </c>
      <c r="E1209" s="28">
        <v>5</v>
      </c>
      <c r="F1209" s="28">
        <v>52</v>
      </c>
      <c r="G1209" s="28">
        <v>0</v>
      </c>
      <c r="H1209" s="28">
        <v>0.02</v>
      </c>
      <c r="I1209" s="28">
        <v>0</v>
      </c>
      <c r="J1209" s="28">
        <v>0</v>
      </c>
      <c r="K1209" s="28">
        <v>0</v>
      </c>
      <c r="L1209" s="28">
        <v>1</v>
      </c>
      <c r="M1209" s="28">
        <v>0</v>
      </c>
      <c r="N1209" s="28">
        <v>0</v>
      </c>
      <c r="O1209" s="28">
        <v>0</v>
      </c>
      <c r="P1209" s="28">
        <v>0</v>
      </c>
      <c r="Q1209" s="28">
        <v>0</v>
      </c>
      <c r="R1209" s="28">
        <v>0</v>
      </c>
      <c r="S1209" s="28">
        <v>0</v>
      </c>
      <c r="T1209" s="28">
        <v>0</v>
      </c>
      <c r="U1209" s="28">
        <v>0</v>
      </c>
      <c r="V1209" s="28">
        <v>1</v>
      </c>
      <c r="W1209" s="28">
        <v>0</v>
      </c>
      <c r="X1209" s="28">
        <v>0</v>
      </c>
      <c r="Y1209" s="28">
        <v>0</v>
      </c>
      <c r="Z1209" s="28">
        <v>0</v>
      </c>
      <c r="AA1209" s="28">
        <v>0</v>
      </c>
      <c r="AB1209" s="28">
        <v>0</v>
      </c>
      <c r="AC1209" s="28">
        <v>0</v>
      </c>
      <c r="AD1209" s="28">
        <v>0</v>
      </c>
      <c r="AE1209" s="28">
        <v>0</v>
      </c>
      <c r="AF1209" s="28">
        <v>1</v>
      </c>
      <c r="AG1209" s="28">
        <v>0</v>
      </c>
      <c r="AH1209" s="28">
        <v>0</v>
      </c>
      <c r="AI1209" s="28">
        <v>0</v>
      </c>
      <c r="AJ1209" s="28">
        <v>0</v>
      </c>
      <c r="AK1209" s="28">
        <v>0</v>
      </c>
      <c r="AL1209" s="28">
        <v>0</v>
      </c>
      <c r="AM1209" s="28">
        <v>0</v>
      </c>
      <c r="AN1209" s="28">
        <v>0</v>
      </c>
      <c r="AO1209" s="28">
        <v>0</v>
      </c>
      <c r="AP1209" s="28">
        <v>0</v>
      </c>
      <c r="AQ1209" s="28">
        <v>0</v>
      </c>
      <c r="AR1209" s="28">
        <v>0</v>
      </c>
      <c r="AS1209" s="28">
        <v>0</v>
      </c>
      <c r="AT1209" s="28">
        <v>0</v>
      </c>
      <c r="AU1209" s="28">
        <v>0</v>
      </c>
      <c r="AV1209" s="28">
        <v>1</v>
      </c>
      <c r="AW1209" s="28">
        <v>0</v>
      </c>
      <c r="AX1209" s="28">
        <v>0</v>
      </c>
      <c r="AY1209" s="28">
        <v>0</v>
      </c>
      <c r="AZ1209" s="28">
        <v>0</v>
      </c>
      <c r="BA1209" s="28">
        <v>0</v>
      </c>
      <c r="BB1209" s="28">
        <v>0</v>
      </c>
      <c r="BC1209" s="28">
        <v>0</v>
      </c>
      <c r="BD1209" s="28">
        <v>0</v>
      </c>
      <c r="BE1209" s="28">
        <v>0</v>
      </c>
      <c r="BF1209" s="28">
        <v>0</v>
      </c>
      <c r="BG1209" s="28">
        <v>0</v>
      </c>
      <c r="BH1209" s="28">
        <v>0</v>
      </c>
      <c r="BI1209" s="28">
        <v>0</v>
      </c>
      <c r="BJ1209" s="28">
        <v>0</v>
      </c>
      <c r="BK1209" s="28">
        <v>0</v>
      </c>
      <c r="BL1209" s="28">
        <v>0</v>
      </c>
      <c r="BM1209" s="28">
        <v>0</v>
      </c>
      <c r="BN1209" s="28">
        <v>0</v>
      </c>
      <c r="BO1209" s="28">
        <v>0</v>
      </c>
      <c r="BP1209" s="28">
        <v>0</v>
      </c>
      <c r="BQ1209" s="28">
        <v>0</v>
      </c>
      <c r="BR1209" s="28">
        <v>0</v>
      </c>
      <c r="BS1209" s="28">
        <v>1</v>
      </c>
      <c r="BT1209" s="28">
        <v>0</v>
      </c>
      <c r="BU1209" s="29">
        <v>0</v>
      </c>
    </row>
    <row r="1210" spans="1:73" x14ac:dyDescent="0.3">
      <c r="A1210" s="24">
        <v>3</v>
      </c>
      <c r="B1210" s="25">
        <v>151</v>
      </c>
      <c r="C1210" s="25">
        <v>0</v>
      </c>
      <c r="D1210" s="25">
        <v>0</v>
      </c>
      <c r="E1210" s="25">
        <v>6</v>
      </c>
      <c r="F1210" s="25">
        <v>892</v>
      </c>
      <c r="G1210" s="25">
        <v>0</v>
      </c>
      <c r="H1210" s="25">
        <v>1.8518519000000001E-2</v>
      </c>
      <c r="I1210" s="25">
        <v>0</v>
      </c>
      <c r="J1210" s="25">
        <v>0</v>
      </c>
      <c r="K1210" s="25">
        <v>0</v>
      </c>
      <c r="L1210" s="25">
        <v>1</v>
      </c>
      <c r="M1210" s="25">
        <v>0</v>
      </c>
      <c r="N1210" s="25">
        <v>0</v>
      </c>
      <c r="O1210" s="25">
        <v>0</v>
      </c>
      <c r="P1210" s="25">
        <v>0</v>
      </c>
      <c r="Q1210" s="25">
        <v>0</v>
      </c>
      <c r="R1210" s="25">
        <v>0</v>
      </c>
      <c r="S1210" s="25">
        <v>0</v>
      </c>
      <c r="T1210" s="25">
        <v>0</v>
      </c>
      <c r="U1210" s="25">
        <v>0</v>
      </c>
      <c r="V1210" s="25">
        <v>0</v>
      </c>
      <c r="W1210" s="25">
        <v>1</v>
      </c>
      <c r="X1210" s="25">
        <v>0</v>
      </c>
      <c r="Y1210" s="25">
        <v>0</v>
      </c>
      <c r="Z1210" s="25">
        <v>0</v>
      </c>
      <c r="AA1210" s="25">
        <v>0</v>
      </c>
      <c r="AB1210" s="25">
        <v>0</v>
      </c>
      <c r="AC1210" s="25">
        <v>0</v>
      </c>
      <c r="AD1210" s="25">
        <v>1</v>
      </c>
      <c r="AE1210" s="25">
        <v>0</v>
      </c>
      <c r="AF1210" s="25">
        <v>0</v>
      </c>
      <c r="AG1210" s="25">
        <v>0</v>
      </c>
      <c r="AH1210" s="25">
        <v>0</v>
      </c>
      <c r="AI1210" s="25">
        <v>0</v>
      </c>
      <c r="AJ1210" s="25">
        <v>0</v>
      </c>
      <c r="AK1210" s="25">
        <v>0</v>
      </c>
      <c r="AL1210" s="25">
        <v>0</v>
      </c>
      <c r="AM1210" s="25">
        <v>0</v>
      </c>
      <c r="AN1210" s="25">
        <v>0</v>
      </c>
      <c r="AO1210" s="25">
        <v>0</v>
      </c>
      <c r="AP1210" s="25">
        <v>0</v>
      </c>
      <c r="AQ1210" s="25">
        <v>0</v>
      </c>
      <c r="AR1210" s="25">
        <v>1</v>
      </c>
      <c r="AS1210" s="25">
        <v>0</v>
      </c>
      <c r="AT1210" s="25">
        <v>0</v>
      </c>
      <c r="AU1210" s="25">
        <v>0</v>
      </c>
      <c r="AV1210" s="25">
        <v>0</v>
      </c>
      <c r="AW1210" s="25">
        <v>0</v>
      </c>
      <c r="AX1210" s="25">
        <v>0</v>
      </c>
      <c r="AY1210" s="25">
        <v>0</v>
      </c>
      <c r="AZ1210" s="25">
        <v>1</v>
      </c>
      <c r="BA1210" s="25">
        <v>0</v>
      </c>
      <c r="BB1210" s="25">
        <v>0</v>
      </c>
      <c r="BC1210" s="25">
        <v>0</v>
      </c>
      <c r="BD1210" s="25">
        <v>0</v>
      </c>
      <c r="BE1210" s="25">
        <v>0</v>
      </c>
      <c r="BF1210" s="25">
        <v>0</v>
      </c>
      <c r="BG1210" s="25">
        <v>0</v>
      </c>
      <c r="BH1210" s="25">
        <v>0</v>
      </c>
      <c r="BI1210" s="25">
        <v>0</v>
      </c>
      <c r="BJ1210" s="25">
        <v>0</v>
      </c>
      <c r="BK1210" s="25">
        <v>0</v>
      </c>
      <c r="BL1210" s="25">
        <v>0</v>
      </c>
      <c r="BM1210" s="25">
        <v>0</v>
      </c>
      <c r="BN1210" s="25">
        <v>0</v>
      </c>
      <c r="BO1210" s="25">
        <v>0</v>
      </c>
      <c r="BP1210" s="25">
        <v>0</v>
      </c>
      <c r="BQ1210" s="25">
        <v>0</v>
      </c>
      <c r="BR1210" s="25">
        <v>0</v>
      </c>
      <c r="BS1210" s="25">
        <v>1</v>
      </c>
      <c r="BT1210" s="25">
        <v>1</v>
      </c>
      <c r="BU1210" s="26">
        <v>0</v>
      </c>
    </row>
    <row r="1211" spans="1:73" x14ac:dyDescent="0.3">
      <c r="A1211" s="27">
        <v>4</v>
      </c>
      <c r="B1211" s="28">
        <v>83.5</v>
      </c>
      <c r="C1211" s="28">
        <v>0</v>
      </c>
      <c r="D1211" s="28">
        <v>0</v>
      </c>
      <c r="E1211" s="28">
        <v>9</v>
      </c>
      <c r="F1211" s="28">
        <v>430.5</v>
      </c>
      <c r="G1211" s="28">
        <v>0</v>
      </c>
      <c r="H1211" s="28">
        <v>1.5384615000000001E-2</v>
      </c>
      <c r="I1211" s="28">
        <v>0</v>
      </c>
      <c r="J1211" s="28">
        <v>0</v>
      </c>
      <c r="K1211" s="28">
        <v>0</v>
      </c>
      <c r="L1211" s="28">
        <v>1</v>
      </c>
      <c r="M1211" s="28">
        <v>0</v>
      </c>
      <c r="N1211" s="28">
        <v>0</v>
      </c>
      <c r="O1211" s="28">
        <v>0</v>
      </c>
      <c r="P1211" s="28">
        <v>0</v>
      </c>
      <c r="Q1211" s="28">
        <v>0</v>
      </c>
      <c r="R1211" s="28">
        <v>0</v>
      </c>
      <c r="S1211" s="28">
        <v>0</v>
      </c>
      <c r="T1211" s="28">
        <v>0</v>
      </c>
      <c r="U1211" s="28">
        <v>0</v>
      </c>
      <c r="V1211" s="28">
        <v>1</v>
      </c>
      <c r="W1211" s="28">
        <v>0</v>
      </c>
      <c r="X1211" s="28">
        <v>0</v>
      </c>
      <c r="Y1211" s="28">
        <v>0</v>
      </c>
      <c r="Z1211" s="28">
        <v>0</v>
      </c>
      <c r="AA1211" s="28">
        <v>0</v>
      </c>
      <c r="AB1211" s="28">
        <v>0</v>
      </c>
      <c r="AC1211" s="28">
        <v>0</v>
      </c>
      <c r="AD1211" s="28">
        <v>1</v>
      </c>
      <c r="AE1211" s="28">
        <v>0</v>
      </c>
      <c r="AF1211" s="28">
        <v>0</v>
      </c>
      <c r="AG1211" s="28">
        <v>0</v>
      </c>
      <c r="AH1211" s="28">
        <v>0</v>
      </c>
      <c r="AI1211" s="28">
        <v>0</v>
      </c>
      <c r="AJ1211" s="28">
        <v>0</v>
      </c>
      <c r="AK1211" s="28">
        <v>0</v>
      </c>
      <c r="AL1211" s="28">
        <v>0</v>
      </c>
      <c r="AM1211" s="28">
        <v>0</v>
      </c>
      <c r="AN1211" s="28">
        <v>0</v>
      </c>
      <c r="AO1211" s="28">
        <v>0</v>
      </c>
      <c r="AP1211" s="28">
        <v>1</v>
      </c>
      <c r="AQ1211" s="28">
        <v>0</v>
      </c>
      <c r="AR1211" s="28">
        <v>0</v>
      </c>
      <c r="AS1211" s="28">
        <v>0</v>
      </c>
      <c r="AT1211" s="28">
        <v>0</v>
      </c>
      <c r="AU1211" s="28">
        <v>0</v>
      </c>
      <c r="AV1211" s="28">
        <v>0</v>
      </c>
      <c r="AW1211" s="28">
        <v>0</v>
      </c>
      <c r="AX1211" s="28">
        <v>0</v>
      </c>
      <c r="AY1211" s="28">
        <v>0</v>
      </c>
      <c r="AZ1211" s="28">
        <v>0</v>
      </c>
      <c r="BA1211" s="28">
        <v>0</v>
      </c>
      <c r="BB1211" s="28">
        <v>0</v>
      </c>
      <c r="BC1211" s="28">
        <v>0</v>
      </c>
      <c r="BD1211" s="28">
        <v>0</v>
      </c>
      <c r="BE1211" s="28">
        <v>0</v>
      </c>
      <c r="BF1211" s="28">
        <v>0</v>
      </c>
      <c r="BG1211" s="28">
        <v>0</v>
      </c>
      <c r="BH1211" s="28">
        <v>0</v>
      </c>
      <c r="BI1211" s="28">
        <v>0</v>
      </c>
      <c r="BJ1211" s="28">
        <v>0</v>
      </c>
      <c r="BK1211" s="28">
        <v>0</v>
      </c>
      <c r="BL1211" s="28">
        <v>0</v>
      </c>
      <c r="BM1211" s="28">
        <v>0</v>
      </c>
      <c r="BN1211" s="28">
        <v>0</v>
      </c>
      <c r="BO1211" s="28">
        <v>0</v>
      </c>
      <c r="BP1211" s="28">
        <v>0</v>
      </c>
      <c r="BQ1211" s="28">
        <v>1</v>
      </c>
      <c r="BR1211" s="28">
        <v>0</v>
      </c>
      <c r="BS1211" s="28">
        <v>0</v>
      </c>
      <c r="BT1211" s="28">
        <v>0</v>
      </c>
      <c r="BU1211" s="29">
        <v>0</v>
      </c>
    </row>
    <row r="1212" spans="1:73" x14ac:dyDescent="0.3">
      <c r="A1212" s="24">
        <v>0</v>
      </c>
      <c r="B1212" s="25">
        <v>0</v>
      </c>
      <c r="C1212" s="25">
        <v>0</v>
      </c>
      <c r="D1212" s="25">
        <v>0</v>
      </c>
      <c r="E1212" s="25">
        <v>17</v>
      </c>
      <c r="F1212" s="25">
        <v>1326333333</v>
      </c>
      <c r="G1212" s="25">
        <v>1.1764706E-2</v>
      </c>
      <c r="H1212" s="25">
        <v>7.843137E-3</v>
      </c>
      <c r="I1212" s="25">
        <v>0</v>
      </c>
      <c r="J1212" s="25">
        <v>0</v>
      </c>
      <c r="K1212" s="25">
        <v>0</v>
      </c>
      <c r="L1212" s="25">
        <v>1</v>
      </c>
      <c r="M1212" s="25">
        <v>0</v>
      </c>
      <c r="N1212" s="25">
        <v>0</v>
      </c>
      <c r="O1212" s="25">
        <v>0</v>
      </c>
      <c r="P1212" s="25">
        <v>0</v>
      </c>
      <c r="Q1212" s="25">
        <v>0</v>
      </c>
      <c r="R1212" s="25">
        <v>0</v>
      </c>
      <c r="S1212" s="25">
        <v>0</v>
      </c>
      <c r="T1212" s="25">
        <v>0</v>
      </c>
      <c r="U1212" s="25">
        <v>1</v>
      </c>
      <c r="V1212" s="25">
        <v>0</v>
      </c>
      <c r="W1212" s="25">
        <v>0</v>
      </c>
      <c r="X1212" s="25">
        <v>0</v>
      </c>
      <c r="Y1212" s="25">
        <v>0</v>
      </c>
      <c r="Z1212" s="25">
        <v>0</v>
      </c>
      <c r="AA1212" s="25">
        <v>0</v>
      </c>
      <c r="AB1212" s="25">
        <v>0</v>
      </c>
      <c r="AC1212" s="25">
        <v>1</v>
      </c>
      <c r="AD1212" s="25">
        <v>0</v>
      </c>
      <c r="AE1212" s="25">
        <v>0</v>
      </c>
      <c r="AF1212" s="25">
        <v>0</v>
      </c>
      <c r="AG1212" s="25">
        <v>0</v>
      </c>
      <c r="AH1212" s="25">
        <v>0</v>
      </c>
      <c r="AI1212" s="25">
        <v>0</v>
      </c>
      <c r="AJ1212" s="25">
        <v>0</v>
      </c>
      <c r="AK1212" s="25">
        <v>0</v>
      </c>
      <c r="AL1212" s="25">
        <v>0</v>
      </c>
      <c r="AM1212" s="25">
        <v>0</v>
      </c>
      <c r="AN1212" s="25">
        <v>0</v>
      </c>
      <c r="AO1212" s="25">
        <v>0</v>
      </c>
      <c r="AP1212" s="25">
        <v>1</v>
      </c>
      <c r="AQ1212" s="25">
        <v>0</v>
      </c>
      <c r="AR1212" s="25">
        <v>0</v>
      </c>
      <c r="AS1212" s="25">
        <v>0</v>
      </c>
      <c r="AT1212" s="25">
        <v>0</v>
      </c>
      <c r="AU1212" s="25">
        <v>0</v>
      </c>
      <c r="AV1212" s="25">
        <v>0</v>
      </c>
      <c r="AW1212" s="25">
        <v>0</v>
      </c>
      <c r="AX1212" s="25">
        <v>0</v>
      </c>
      <c r="AY1212" s="25">
        <v>0</v>
      </c>
      <c r="AZ1212" s="25">
        <v>0</v>
      </c>
      <c r="BA1212" s="25">
        <v>0</v>
      </c>
      <c r="BB1212" s="25">
        <v>0</v>
      </c>
      <c r="BC1212" s="25">
        <v>0</v>
      </c>
      <c r="BD1212" s="25">
        <v>0</v>
      </c>
      <c r="BE1212" s="25">
        <v>0</v>
      </c>
      <c r="BF1212" s="25">
        <v>0</v>
      </c>
      <c r="BG1212" s="25">
        <v>0</v>
      </c>
      <c r="BH1212" s="25">
        <v>0</v>
      </c>
      <c r="BI1212" s="25">
        <v>0</v>
      </c>
      <c r="BJ1212" s="25">
        <v>0</v>
      </c>
      <c r="BK1212" s="25">
        <v>0</v>
      </c>
      <c r="BL1212" s="25">
        <v>0</v>
      </c>
      <c r="BM1212" s="25">
        <v>0</v>
      </c>
      <c r="BN1212" s="25">
        <v>0</v>
      </c>
      <c r="BO1212" s="25">
        <v>0</v>
      </c>
      <c r="BP1212" s="25">
        <v>0</v>
      </c>
      <c r="BQ1212" s="25">
        <v>0</v>
      </c>
      <c r="BR1212" s="25">
        <v>0</v>
      </c>
      <c r="BS1212" s="25">
        <v>1</v>
      </c>
      <c r="BT1212" s="25">
        <v>0</v>
      </c>
      <c r="BU1212" s="26">
        <v>0</v>
      </c>
    </row>
    <row r="1213" spans="1:73" x14ac:dyDescent="0.3">
      <c r="A1213" s="27">
        <v>0</v>
      </c>
      <c r="B1213" s="28">
        <v>0</v>
      </c>
      <c r="C1213" s="28">
        <v>0</v>
      </c>
      <c r="D1213" s="28">
        <v>0</v>
      </c>
      <c r="E1213" s="28">
        <v>1</v>
      </c>
      <c r="F1213" s="28">
        <v>0</v>
      </c>
      <c r="G1213" s="28">
        <v>0.2</v>
      </c>
      <c r="H1213" s="28">
        <v>0.2</v>
      </c>
      <c r="I1213" s="28">
        <v>0</v>
      </c>
      <c r="J1213" s="28">
        <v>0</v>
      </c>
      <c r="K1213" s="28">
        <v>0</v>
      </c>
      <c r="L1213" s="28">
        <v>1</v>
      </c>
      <c r="M1213" s="28">
        <v>0</v>
      </c>
      <c r="N1213" s="28">
        <v>0</v>
      </c>
      <c r="O1213" s="28">
        <v>0</v>
      </c>
      <c r="P1213" s="28">
        <v>0</v>
      </c>
      <c r="Q1213" s="28">
        <v>0</v>
      </c>
      <c r="R1213" s="28">
        <v>0</v>
      </c>
      <c r="S1213" s="28">
        <v>0</v>
      </c>
      <c r="T1213" s="28">
        <v>0</v>
      </c>
      <c r="U1213" s="28">
        <v>0</v>
      </c>
      <c r="V1213" s="28">
        <v>0</v>
      </c>
      <c r="W1213" s="28">
        <v>1</v>
      </c>
      <c r="X1213" s="28">
        <v>0</v>
      </c>
      <c r="Y1213" s="28">
        <v>0</v>
      </c>
      <c r="Z1213" s="28">
        <v>0</v>
      </c>
      <c r="AA1213" s="28">
        <v>0</v>
      </c>
      <c r="AB1213" s="28">
        <v>0</v>
      </c>
      <c r="AC1213" s="28">
        <v>0</v>
      </c>
      <c r="AD1213" s="28">
        <v>1</v>
      </c>
      <c r="AE1213" s="28">
        <v>0</v>
      </c>
      <c r="AF1213" s="28">
        <v>0</v>
      </c>
      <c r="AG1213" s="28">
        <v>0</v>
      </c>
      <c r="AH1213" s="28">
        <v>0</v>
      </c>
      <c r="AI1213" s="28">
        <v>0</v>
      </c>
      <c r="AJ1213" s="28">
        <v>0</v>
      </c>
      <c r="AK1213" s="28">
        <v>0</v>
      </c>
      <c r="AL1213" s="28">
        <v>0</v>
      </c>
      <c r="AM1213" s="28">
        <v>0</v>
      </c>
      <c r="AN1213" s="28">
        <v>0</v>
      </c>
      <c r="AO1213" s="28">
        <v>0</v>
      </c>
      <c r="AP1213" s="28">
        <v>0</v>
      </c>
      <c r="AQ1213" s="28">
        <v>0</v>
      </c>
      <c r="AR1213" s="28">
        <v>1</v>
      </c>
      <c r="AS1213" s="28">
        <v>0</v>
      </c>
      <c r="AT1213" s="28">
        <v>0</v>
      </c>
      <c r="AU1213" s="28">
        <v>0</v>
      </c>
      <c r="AV1213" s="28">
        <v>0</v>
      </c>
      <c r="AW1213" s="28">
        <v>0</v>
      </c>
      <c r="AX1213" s="28">
        <v>0</v>
      </c>
      <c r="AY1213" s="28">
        <v>1</v>
      </c>
      <c r="AZ1213" s="28">
        <v>0</v>
      </c>
      <c r="BA1213" s="28">
        <v>0</v>
      </c>
      <c r="BB1213" s="28">
        <v>0</v>
      </c>
      <c r="BC1213" s="28">
        <v>0</v>
      </c>
      <c r="BD1213" s="28">
        <v>0</v>
      </c>
      <c r="BE1213" s="28">
        <v>0</v>
      </c>
      <c r="BF1213" s="28">
        <v>0</v>
      </c>
      <c r="BG1213" s="28">
        <v>0</v>
      </c>
      <c r="BH1213" s="28">
        <v>0</v>
      </c>
      <c r="BI1213" s="28">
        <v>0</v>
      </c>
      <c r="BJ1213" s="28">
        <v>0</v>
      </c>
      <c r="BK1213" s="28">
        <v>0</v>
      </c>
      <c r="BL1213" s="28">
        <v>0</v>
      </c>
      <c r="BM1213" s="28">
        <v>0</v>
      </c>
      <c r="BN1213" s="28">
        <v>0</v>
      </c>
      <c r="BO1213" s="28">
        <v>0</v>
      </c>
      <c r="BP1213" s="28">
        <v>0</v>
      </c>
      <c r="BQ1213" s="28">
        <v>0</v>
      </c>
      <c r="BR1213" s="28">
        <v>0</v>
      </c>
      <c r="BS1213" s="28">
        <v>1</v>
      </c>
      <c r="BT1213" s="28">
        <v>0</v>
      </c>
      <c r="BU1213" s="29">
        <v>0</v>
      </c>
    </row>
    <row r="1214" spans="1:73" x14ac:dyDescent="0.3">
      <c r="A1214" s="24">
        <v>0</v>
      </c>
      <c r="B1214" s="25">
        <v>0</v>
      </c>
      <c r="C1214" s="25">
        <v>0</v>
      </c>
      <c r="D1214" s="25">
        <v>0</v>
      </c>
      <c r="E1214" s="25">
        <v>1</v>
      </c>
      <c r="F1214" s="25">
        <v>0</v>
      </c>
      <c r="G1214" s="25">
        <v>0.2</v>
      </c>
      <c r="H1214" s="25">
        <v>0.2</v>
      </c>
      <c r="I1214" s="25">
        <v>0</v>
      </c>
      <c r="J1214" s="25">
        <v>0</v>
      </c>
      <c r="K1214" s="25">
        <v>0</v>
      </c>
      <c r="L1214" s="25">
        <v>1</v>
      </c>
      <c r="M1214" s="25">
        <v>0</v>
      </c>
      <c r="N1214" s="25">
        <v>0</v>
      </c>
      <c r="O1214" s="25">
        <v>0</v>
      </c>
      <c r="P1214" s="25">
        <v>0</v>
      </c>
      <c r="Q1214" s="25">
        <v>0</v>
      </c>
      <c r="R1214" s="25">
        <v>0</v>
      </c>
      <c r="S1214" s="25">
        <v>0</v>
      </c>
      <c r="T1214" s="25">
        <v>0</v>
      </c>
      <c r="U1214" s="25">
        <v>1</v>
      </c>
      <c r="V1214" s="25">
        <v>0</v>
      </c>
      <c r="W1214" s="25">
        <v>0</v>
      </c>
      <c r="X1214" s="25">
        <v>0</v>
      </c>
      <c r="Y1214" s="25">
        <v>0</v>
      </c>
      <c r="Z1214" s="25">
        <v>0</v>
      </c>
      <c r="AA1214" s="25">
        <v>0</v>
      </c>
      <c r="AB1214" s="25">
        <v>0</v>
      </c>
      <c r="AC1214" s="25">
        <v>1</v>
      </c>
      <c r="AD1214" s="25">
        <v>0</v>
      </c>
      <c r="AE1214" s="25">
        <v>0</v>
      </c>
      <c r="AF1214" s="25">
        <v>0</v>
      </c>
      <c r="AG1214" s="25">
        <v>0</v>
      </c>
      <c r="AH1214" s="25">
        <v>0</v>
      </c>
      <c r="AI1214" s="25">
        <v>0</v>
      </c>
      <c r="AJ1214" s="25">
        <v>0</v>
      </c>
      <c r="AK1214" s="25">
        <v>0</v>
      </c>
      <c r="AL1214" s="25">
        <v>0</v>
      </c>
      <c r="AM1214" s="25">
        <v>0</v>
      </c>
      <c r="AN1214" s="25">
        <v>0</v>
      </c>
      <c r="AO1214" s="25">
        <v>0</v>
      </c>
      <c r="AP1214" s="25">
        <v>1</v>
      </c>
      <c r="AQ1214" s="25">
        <v>0</v>
      </c>
      <c r="AR1214" s="25">
        <v>0</v>
      </c>
      <c r="AS1214" s="25">
        <v>0</v>
      </c>
      <c r="AT1214" s="25">
        <v>0</v>
      </c>
      <c r="AU1214" s="25">
        <v>0</v>
      </c>
      <c r="AV1214" s="25">
        <v>0</v>
      </c>
      <c r="AW1214" s="25">
        <v>0</v>
      </c>
      <c r="AX1214" s="25">
        <v>0</v>
      </c>
      <c r="AY1214" s="25">
        <v>0</v>
      </c>
      <c r="AZ1214" s="25">
        <v>1</v>
      </c>
      <c r="BA1214" s="25">
        <v>0</v>
      </c>
      <c r="BB1214" s="25">
        <v>0</v>
      </c>
      <c r="BC1214" s="25">
        <v>0</v>
      </c>
      <c r="BD1214" s="25">
        <v>0</v>
      </c>
      <c r="BE1214" s="25">
        <v>0</v>
      </c>
      <c r="BF1214" s="25">
        <v>0</v>
      </c>
      <c r="BG1214" s="25">
        <v>0</v>
      </c>
      <c r="BH1214" s="25">
        <v>0</v>
      </c>
      <c r="BI1214" s="25">
        <v>0</v>
      </c>
      <c r="BJ1214" s="25">
        <v>0</v>
      </c>
      <c r="BK1214" s="25">
        <v>0</v>
      </c>
      <c r="BL1214" s="25">
        <v>0</v>
      </c>
      <c r="BM1214" s="25">
        <v>0</v>
      </c>
      <c r="BN1214" s="25">
        <v>0</v>
      </c>
      <c r="BO1214" s="25">
        <v>0</v>
      </c>
      <c r="BP1214" s="25">
        <v>0</v>
      </c>
      <c r="BQ1214" s="25">
        <v>0</v>
      </c>
      <c r="BR1214" s="25">
        <v>0</v>
      </c>
      <c r="BS1214" s="25">
        <v>1</v>
      </c>
      <c r="BT1214" s="25">
        <v>0</v>
      </c>
      <c r="BU1214" s="26">
        <v>0</v>
      </c>
    </row>
    <row r="1215" spans="1:73" x14ac:dyDescent="0.3">
      <c r="A1215" s="27">
        <v>0</v>
      </c>
      <c r="B1215" s="28">
        <v>0</v>
      </c>
      <c r="C1215" s="28">
        <v>0</v>
      </c>
      <c r="D1215" s="28">
        <v>0</v>
      </c>
      <c r="E1215" s="28">
        <v>14</v>
      </c>
      <c r="F1215" s="28">
        <v>3633181818</v>
      </c>
      <c r="G1215" s="28">
        <v>1.4285714E-2</v>
      </c>
      <c r="H1215" s="28">
        <v>2.3809523999999999E-2</v>
      </c>
      <c r="I1215" s="28">
        <v>0</v>
      </c>
      <c r="J1215" s="28">
        <v>0</v>
      </c>
      <c r="K1215" s="28">
        <v>0</v>
      </c>
      <c r="L1215" s="28">
        <v>1</v>
      </c>
      <c r="M1215" s="28">
        <v>0</v>
      </c>
      <c r="N1215" s="28">
        <v>0</v>
      </c>
      <c r="O1215" s="28">
        <v>0</v>
      </c>
      <c r="P1215" s="28">
        <v>0</v>
      </c>
      <c r="Q1215" s="28">
        <v>0</v>
      </c>
      <c r="R1215" s="28">
        <v>0</v>
      </c>
      <c r="S1215" s="28">
        <v>0</v>
      </c>
      <c r="T1215" s="28">
        <v>0</v>
      </c>
      <c r="U1215" s="28">
        <v>1</v>
      </c>
      <c r="V1215" s="28">
        <v>0</v>
      </c>
      <c r="W1215" s="28">
        <v>0</v>
      </c>
      <c r="X1215" s="28">
        <v>0</v>
      </c>
      <c r="Y1215" s="28">
        <v>0</v>
      </c>
      <c r="Z1215" s="28">
        <v>0</v>
      </c>
      <c r="AA1215" s="28">
        <v>0</v>
      </c>
      <c r="AB1215" s="28">
        <v>0</v>
      </c>
      <c r="AC1215" s="28">
        <v>1</v>
      </c>
      <c r="AD1215" s="28">
        <v>0</v>
      </c>
      <c r="AE1215" s="28">
        <v>0</v>
      </c>
      <c r="AF1215" s="28">
        <v>0</v>
      </c>
      <c r="AG1215" s="28">
        <v>0</v>
      </c>
      <c r="AH1215" s="28">
        <v>0</v>
      </c>
      <c r="AI1215" s="28">
        <v>0</v>
      </c>
      <c r="AJ1215" s="28">
        <v>0</v>
      </c>
      <c r="AK1215" s="28">
        <v>0</v>
      </c>
      <c r="AL1215" s="28">
        <v>0</v>
      </c>
      <c r="AM1215" s="28">
        <v>0</v>
      </c>
      <c r="AN1215" s="28">
        <v>0</v>
      </c>
      <c r="AO1215" s="28">
        <v>0</v>
      </c>
      <c r="AP1215" s="28">
        <v>1</v>
      </c>
      <c r="AQ1215" s="28">
        <v>0</v>
      </c>
      <c r="AR1215" s="28">
        <v>0</v>
      </c>
      <c r="AS1215" s="28">
        <v>0</v>
      </c>
      <c r="AT1215" s="28">
        <v>0</v>
      </c>
      <c r="AU1215" s="28">
        <v>0</v>
      </c>
      <c r="AV1215" s="28">
        <v>0</v>
      </c>
      <c r="AW1215" s="28">
        <v>0</v>
      </c>
      <c r="AX1215" s="28">
        <v>0</v>
      </c>
      <c r="AY1215" s="28">
        <v>0</v>
      </c>
      <c r="AZ1215" s="28">
        <v>1</v>
      </c>
      <c r="BA1215" s="28">
        <v>0</v>
      </c>
      <c r="BB1215" s="28">
        <v>0</v>
      </c>
      <c r="BC1215" s="28">
        <v>0</v>
      </c>
      <c r="BD1215" s="28">
        <v>0</v>
      </c>
      <c r="BE1215" s="28">
        <v>0</v>
      </c>
      <c r="BF1215" s="28">
        <v>0</v>
      </c>
      <c r="BG1215" s="28">
        <v>0</v>
      </c>
      <c r="BH1215" s="28">
        <v>0</v>
      </c>
      <c r="BI1215" s="28">
        <v>0</v>
      </c>
      <c r="BJ1215" s="28">
        <v>0</v>
      </c>
      <c r="BK1215" s="28">
        <v>0</v>
      </c>
      <c r="BL1215" s="28">
        <v>0</v>
      </c>
      <c r="BM1215" s="28">
        <v>0</v>
      </c>
      <c r="BN1215" s="28">
        <v>0</v>
      </c>
      <c r="BO1215" s="28">
        <v>0</v>
      </c>
      <c r="BP1215" s="28">
        <v>0</v>
      </c>
      <c r="BQ1215" s="28">
        <v>0</v>
      </c>
      <c r="BR1215" s="28">
        <v>0</v>
      </c>
      <c r="BS1215" s="28">
        <v>1</v>
      </c>
      <c r="BT1215" s="28">
        <v>0</v>
      </c>
      <c r="BU1215" s="29">
        <v>0</v>
      </c>
    </row>
    <row r="1216" spans="1:73" x14ac:dyDescent="0.3">
      <c r="A1216" s="24">
        <v>0</v>
      </c>
      <c r="B1216" s="25">
        <v>0</v>
      </c>
      <c r="C1216" s="25">
        <v>0</v>
      </c>
      <c r="D1216" s="25">
        <v>0</v>
      </c>
      <c r="E1216" s="25">
        <v>3</v>
      </c>
      <c r="F1216" s="25">
        <v>73</v>
      </c>
      <c r="G1216" s="25">
        <v>0</v>
      </c>
      <c r="H1216" s="25">
        <v>6.6666666999999999E-2</v>
      </c>
      <c r="I1216" s="25">
        <v>0</v>
      </c>
      <c r="J1216" s="25">
        <v>0</v>
      </c>
      <c r="K1216" s="25">
        <v>0</v>
      </c>
      <c r="L1216" s="25">
        <v>1</v>
      </c>
      <c r="M1216" s="25">
        <v>0</v>
      </c>
      <c r="N1216" s="25">
        <v>0</v>
      </c>
      <c r="O1216" s="25">
        <v>0</v>
      </c>
      <c r="P1216" s="25">
        <v>0</v>
      </c>
      <c r="Q1216" s="25">
        <v>0</v>
      </c>
      <c r="R1216" s="25">
        <v>0</v>
      </c>
      <c r="S1216" s="25">
        <v>0</v>
      </c>
      <c r="T1216" s="25">
        <v>0</v>
      </c>
      <c r="U1216" s="25">
        <v>0</v>
      </c>
      <c r="V1216" s="25">
        <v>1</v>
      </c>
      <c r="W1216" s="25">
        <v>0</v>
      </c>
      <c r="X1216" s="25">
        <v>0</v>
      </c>
      <c r="Y1216" s="25">
        <v>0</v>
      </c>
      <c r="Z1216" s="25">
        <v>0</v>
      </c>
      <c r="AA1216" s="25">
        <v>0</v>
      </c>
      <c r="AB1216" s="25">
        <v>0</v>
      </c>
      <c r="AC1216" s="25">
        <v>0</v>
      </c>
      <c r="AD1216" s="25">
        <v>0</v>
      </c>
      <c r="AE1216" s="25">
        <v>0</v>
      </c>
      <c r="AF1216" s="25">
        <v>1</v>
      </c>
      <c r="AG1216" s="25">
        <v>0</v>
      </c>
      <c r="AH1216" s="25">
        <v>0</v>
      </c>
      <c r="AI1216" s="25">
        <v>0</v>
      </c>
      <c r="AJ1216" s="25">
        <v>0</v>
      </c>
      <c r="AK1216" s="25">
        <v>0</v>
      </c>
      <c r="AL1216" s="25">
        <v>0</v>
      </c>
      <c r="AM1216" s="25">
        <v>0</v>
      </c>
      <c r="AN1216" s="25">
        <v>0</v>
      </c>
      <c r="AO1216" s="25">
        <v>0</v>
      </c>
      <c r="AP1216" s="25">
        <v>1</v>
      </c>
      <c r="AQ1216" s="25">
        <v>0</v>
      </c>
      <c r="AR1216" s="25">
        <v>0</v>
      </c>
      <c r="AS1216" s="25">
        <v>0</v>
      </c>
      <c r="AT1216" s="25">
        <v>0</v>
      </c>
      <c r="AU1216" s="25">
        <v>0</v>
      </c>
      <c r="AV1216" s="25">
        <v>0</v>
      </c>
      <c r="AW1216" s="25">
        <v>0</v>
      </c>
      <c r="AX1216" s="25">
        <v>0</v>
      </c>
      <c r="AY1216" s="25">
        <v>0</v>
      </c>
      <c r="AZ1216" s="25">
        <v>0</v>
      </c>
      <c r="BA1216" s="25">
        <v>0</v>
      </c>
      <c r="BB1216" s="25">
        <v>0</v>
      </c>
      <c r="BC1216" s="25">
        <v>0</v>
      </c>
      <c r="BD1216" s="25">
        <v>1</v>
      </c>
      <c r="BE1216" s="25">
        <v>0</v>
      </c>
      <c r="BF1216" s="25">
        <v>0</v>
      </c>
      <c r="BG1216" s="25">
        <v>0</v>
      </c>
      <c r="BH1216" s="25">
        <v>0</v>
      </c>
      <c r="BI1216" s="25">
        <v>0</v>
      </c>
      <c r="BJ1216" s="25">
        <v>0</v>
      </c>
      <c r="BK1216" s="25">
        <v>0</v>
      </c>
      <c r="BL1216" s="25">
        <v>0</v>
      </c>
      <c r="BM1216" s="25">
        <v>0</v>
      </c>
      <c r="BN1216" s="25">
        <v>0</v>
      </c>
      <c r="BO1216" s="25">
        <v>0</v>
      </c>
      <c r="BP1216" s="25">
        <v>0</v>
      </c>
      <c r="BQ1216" s="25">
        <v>0</v>
      </c>
      <c r="BR1216" s="25">
        <v>0</v>
      </c>
      <c r="BS1216" s="25">
        <v>1</v>
      </c>
      <c r="BT1216" s="25">
        <v>0</v>
      </c>
      <c r="BU1216" s="26">
        <v>0</v>
      </c>
    </row>
    <row r="1217" spans="1:73" x14ac:dyDescent="0.3">
      <c r="A1217" s="27">
        <v>0</v>
      </c>
      <c r="B1217" s="28">
        <v>0</v>
      </c>
      <c r="C1217" s="28">
        <v>0</v>
      </c>
      <c r="D1217" s="28">
        <v>0</v>
      </c>
      <c r="E1217" s="28">
        <v>8</v>
      </c>
      <c r="F1217" s="28">
        <v>612</v>
      </c>
      <c r="G1217" s="28">
        <v>0</v>
      </c>
      <c r="H1217" s="28">
        <v>1.4285714E-2</v>
      </c>
      <c r="I1217" s="28">
        <v>0</v>
      </c>
      <c r="J1217" s="28">
        <v>0</v>
      </c>
      <c r="K1217" s="28">
        <v>0</v>
      </c>
      <c r="L1217" s="28">
        <v>1</v>
      </c>
      <c r="M1217" s="28">
        <v>0</v>
      </c>
      <c r="N1217" s="28">
        <v>0</v>
      </c>
      <c r="O1217" s="28">
        <v>0</v>
      </c>
      <c r="P1217" s="28">
        <v>0</v>
      </c>
      <c r="Q1217" s="28">
        <v>0</v>
      </c>
      <c r="R1217" s="28">
        <v>0</v>
      </c>
      <c r="S1217" s="28">
        <v>0</v>
      </c>
      <c r="T1217" s="28">
        <v>0</v>
      </c>
      <c r="U1217" s="28">
        <v>0</v>
      </c>
      <c r="V1217" s="28">
        <v>0</v>
      </c>
      <c r="W1217" s="28">
        <v>1</v>
      </c>
      <c r="X1217" s="28">
        <v>0</v>
      </c>
      <c r="Y1217" s="28">
        <v>0</v>
      </c>
      <c r="Z1217" s="28">
        <v>0</v>
      </c>
      <c r="AA1217" s="28">
        <v>0</v>
      </c>
      <c r="AB1217" s="28">
        <v>0</v>
      </c>
      <c r="AC1217" s="28">
        <v>0</v>
      </c>
      <c r="AD1217" s="28">
        <v>0</v>
      </c>
      <c r="AE1217" s="28">
        <v>1</v>
      </c>
      <c r="AF1217" s="28">
        <v>0</v>
      </c>
      <c r="AG1217" s="28">
        <v>0</v>
      </c>
      <c r="AH1217" s="28">
        <v>0</v>
      </c>
      <c r="AI1217" s="28">
        <v>0</v>
      </c>
      <c r="AJ1217" s="28">
        <v>0</v>
      </c>
      <c r="AK1217" s="28">
        <v>0</v>
      </c>
      <c r="AL1217" s="28">
        <v>0</v>
      </c>
      <c r="AM1217" s="28">
        <v>0</v>
      </c>
      <c r="AN1217" s="28">
        <v>0</v>
      </c>
      <c r="AO1217" s="28">
        <v>0</v>
      </c>
      <c r="AP1217" s="28">
        <v>1</v>
      </c>
      <c r="AQ1217" s="28">
        <v>0</v>
      </c>
      <c r="AR1217" s="28">
        <v>0</v>
      </c>
      <c r="AS1217" s="28">
        <v>0</v>
      </c>
      <c r="AT1217" s="28">
        <v>0</v>
      </c>
      <c r="AU1217" s="28">
        <v>0</v>
      </c>
      <c r="AV1217" s="28">
        <v>0</v>
      </c>
      <c r="AW1217" s="28">
        <v>0</v>
      </c>
      <c r="AX1217" s="28">
        <v>0</v>
      </c>
      <c r="AY1217" s="28">
        <v>0</v>
      </c>
      <c r="AZ1217" s="28">
        <v>0</v>
      </c>
      <c r="BA1217" s="28">
        <v>0</v>
      </c>
      <c r="BB1217" s="28">
        <v>0</v>
      </c>
      <c r="BC1217" s="28">
        <v>0</v>
      </c>
      <c r="BD1217" s="28">
        <v>0</v>
      </c>
      <c r="BE1217" s="28">
        <v>0</v>
      </c>
      <c r="BF1217" s="28">
        <v>0</v>
      </c>
      <c r="BG1217" s="28">
        <v>0</v>
      </c>
      <c r="BH1217" s="28">
        <v>0</v>
      </c>
      <c r="BI1217" s="28">
        <v>0</v>
      </c>
      <c r="BJ1217" s="28">
        <v>0</v>
      </c>
      <c r="BK1217" s="28">
        <v>0</v>
      </c>
      <c r="BL1217" s="28">
        <v>0</v>
      </c>
      <c r="BM1217" s="28">
        <v>0</v>
      </c>
      <c r="BN1217" s="28">
        <v>0</v>
      </c>
      <c r="BO1217" s="28">
        <v>0</v>
      </c>
      <c r="BP1217" s="28">
        <v>0</v>
      </c>
      <c r="BQ1217" s="28">
        <v>1</v>
      </c>
      <c r="BR1217" s="28">
        <v>0</v>
      </c>
      <c r="BS1217" s="28">
        <v>0</v>
      </c>
      <c r="BT1217" s="28">
        <v>1</v>
      </c>
      <c r="BU1217" s="29">
        <v>0</v>
      </c>
    </row>
    <row r="1218" spans="1:73" x14ac:dyDescent="0.3">
      <c r="A1218" s="24">
        <v>9</v>
      </c>
      <c r="B1218" s="25">
        <v>8481428571</v>
      </c>
      <c r="C1218" s="25">
        <v>4</v>
      </c>
      <c r="D1218" s="25">
        <v>3886666667</v>
      </c>
      <c r="E1218" s="25">
        <v>33</v>
      </c>
      <c r="F1218" s="25">
        <v>5950095238</v>
      </c>
      <c r="G1218" s="25">
        <v>0</v>
      </c>
      <c r="H1218" s="25">
        <v>4.6511629999999998E-3</v>
      </c>
      <c r="I1218" s="25">
        <v>0</v>
      </c>
      <c r="J1218" s="25">
        <v>0</v>
      </c>
      <c r="K1218" s="25">
        <v>0</v>
      </c>
      <c r="L1218" s="25">
        <v>1</v>
      </c>
      <c r="M1218" s="25">
        <v>0</v>
      </c>
      <c r="N1218" s="25">
        <v>0</v>
      </c>
      <c r="O1218" s="25">
        <v>0</v>
      </c>
      <c r="P1218" s="25">
        <v>0</v>
      </c>
      <c r="Q1218" s="25">
        <v>0</v>
      </c>
      <c r="R1218" s="25">
        <v>0</v>
      </c>
      <c r="S1218" s="25">
        <v>0</v>
      </c>
      <c r="T1218" s="25">
        <v>0</v>
      </c>
      <c r="U1218" s="25">
        <v>0</v>
      </c>
      <c r="V1218" s="25">
        <v>1</v>
      </c>
      <c r="W1218" s="25">
        <v>0</v>
      </c>
      <c r="X1218" s="25">
        <v>0</v>
      </c>
      <c r="Y1218" s="25">
        <v>0</v>
      </c>
      <c r="Z1218" s="25">
        <v>0</v>
      </c>
      <c r="AA1218" s="25">
        <v>0</v>
      </c>
      <c r="AB1218" s="25">
        <v>0</v>
      </c>
      <c r="AC1218" s="25">
        <v>0</v>
      </c>
      <c r="AD1218" s="25">
        <v>1</v>
      </c>
      <c r="AE1218" s="25">
        <v>0</v>
      </c>
      <c r="AF1218" s="25">
        <v>0</v>
      </c>
      <c r="AG1218" s="25">
        <v>0</v>
      </c>
      <c r="AH1218" s="25">
        <v>0</v>
      </c>
      <c r="AI1218" s="25">
        <v>0</v>
      </c>
      <c r="AJ1218" s="25">
        <v>0</v>
      </c>
      <c r="AK1218" s="25">
        <v>0</v>
      </c>
      <c r="AL1218" s="25">
        <v>0</v>
      </c>
      <c r="AM1218" s="25">
        <v>0</v>
      </c>
      <c r="AN1218" s="25">
        <v>0</v>
      </c>
      <c r="AO1218" s="25">
        <v>0</v>
      </c>
      <c r="AP1218" s="25">
        <v>1</v>
      </c>
      <c r="AQ1218" s="25">
        <v>0</v>
      </c>
      <c r="AR1218" s="25">
        <v>0</v>
      </c>
      <c r="AS1218" s="25">
        <v>0</v>
      </c>
      <c r="AT1218" s="25">
        <v>0</v>
      </c>
      <c r="AU1218" s="25">
        <v>0</v>
      </c>
      <c r="AV1218" s="25">
        <v>0</v>
      </c>
      <c r="AW1218" s="25">
        <v>0</v>
      </c>
      <c r="AX1218" s="25">
        <v>0</v>
      </c>
      <c r="AY1218" s="25">
        <v>0</v>
      </c>
      <c r="AZ1218" s="25">
        <v>0</v>
      </c>
      <c r="BA1218" s="25">
        <v>0</v>
      </c>
      <c r="BB1218" s="25">
        <v>0</v>
      </c>
      <c r="BC1218" s="25">
        <v>0</v>
      </c>
      <c r="BD1218" s="25">
        <v>0</v>
      </c>
      <c r="BE1218" s="25">
        <v>0</v>
      </c>
      <c r="BF1218" s="25">
        <v>0</v>
      </c>
      <c r="BG1218" s="25">
        <v>1</v>
      </c>
      <c r="BH1218" s="25">
        <v>0</v>
      </c>
      <c r="BI1218" s="25">
        <v>0</v>
      </c>
      <c r="BJ1218" s="25">
        <v>0</v>
      </c>
      <c r="BK1218" s="25">
        <v>0</v>
      </c>
      <c r="BL1218" s="25">
        <v>0</v>
      </c>
      <c r="BM1218" s="25">
        <v>0</v>
      </c>
      <c r="BN1218" s="25">
        <v>0</v>
      </c>
      <c r="BO1218" s="25">
        <v>0</v>
      </c>
      <c r="BP1218" s="25">
        <v>0</v>
      </c>
      <c r="BQ1218" s="25">
        <v>1</v>
      </c>
      <c r="BR1218" s="25">
        <v>0</v>
      </c>
      <c r="BS1218" s="25">
        <v>0</v>
      </c>
      <c r="BT1218" s="25">
        <v>0</v>
      </c>
      <c r="BU1218" s="26">
        <v>0</v>
      </c>
    </row>
    <row r="1219" spans="1:73" x14ac:dyDescent="0.3">
      <c r="A1219" s="27">
        <v>0</v>
      </c>
      <c r="B1219" s="28">
        <v>0</v>
      </c>
      <c r="C1219" s="28">
        <v>0</v>
      </c>
      <c r="D1219" s="28">
        <v>0</v>
      </c>
      <c r="E1219" s="28">
        <v>6</v>
      </c>
      <c r="F1219" s="28">
        <v>495</v>
      </c>
      <c r="G1219" s="28">
        <v>0</v>
      </c>
      <c r="H1219" s="28">
        <v>0.02</v>
      </c>
      <c r="I1219" s="28">
        <v>77.959999999999994</v>
      </c>
      <c r="J1219" s="28">
        <v>0</v>
      </c>
      <c r="K1219" s="28">
        <v>0</v>
      </c>
      <c r="L1219" s="28">
        <v>1</v>
      </c>
      <c r="M1219" s="28">
        <v>0</v>
      </c>
      <c r="N1219" s="28">
        <v>0</v>
      </c>
      <c r="O1219" s="28">
        <v>0</v>
      </c>
      <c r="P1219" s="28">
        <v>0</v>
      </c>
      <c r="Q1219" s="28">
        <v>0</v>
      </c>
      <c r="R1219" s="28">
        <v>0</v>
      </c>
      <c r="S1219" s="28">
        <v>0</v>
      </c>
      <c r="T1219" s="28">
        <v>0</v>
      </c>
      <c r="U1219" s="28">
        <v>1</v>
      </c>
      <c r="V1219" s="28">
        <v>0</v>
      </c>
      <c r="W1219" s="28">
        <v>0</v>
      </c>
      <c r="X1219" s="28">
        <v>0</v>
      </c>
      <c r="Y1219" s="28">
        <v>0</v>
      </c>
      <c r="Z1219" s="28">
        <v>0</v>
      </c>
      <c r="AA1219" s="28">
        <v>0</v>
      </c>
      <c r="AB1219" s="28">
        <v>0</v>
      </c>
      <c r="AC1219" s="28">
        <v>0</v>
      </c>
      <c r="AD1219" s="28">
        <v>1</v>
      </c>
      <c r="AE1219" s="28">
        <v>0</v>
      </c>
      <c r="AF1219" s="28">
        <v>0</v>
      </c>
      <c r="AG1219" s="28">
        <v>0</v>
      </c>
      <c r="AH1219" s="28">
        <v>0</v>
      </c>
      <c r="AI1219" s="28">
        <v>0</v>
      </c>
      <c r="AJ1219" s="28">
        <v>0</v>
      </c>
      <c r="AK1219" s="28">
        <v>0</v>
      </c>
      <c r="AL1219" s="28">
        <v>0</v>
      </c>
      <c r="AM1219" s="28">
        <v>0</v>
      </c>
      <c r="AN1219" s="28">
        <v>0</v>
      </c>
      <c r="AO1219" s="28">
        <v>0</v>
      </c>
      <c r="AP1219" s="28">
        <v>0</v>
      </c>
      <c r="AQ1219" s="28">
        <v>0</v>
      </c>
      <c r="AR1219" s="28">
        <v>0</v>
      </c>
      <c r="AS1219" s="28">
        <v>0</v>
      </c>
      <c r="AT1219" s="28">
        <v>0</v>
      </c>
      <c r="AU1219" s="28">
        <v>0</v>
      </c>
      <c r="AV1219" s="28">
        <v>0</v>
      </c>
      <c r="AW1219" s="28">
        <v>0</v>
      </c>
      <c r="AX1219" s="28">
        <v>1</v>
      </c>
      <c r="AY1219" s="28">
        <v>0</v>
      </c>
      <c r="AZ1219" s="28">
        <v>0</v>
      </c>
      <c r="BA1219" s="28">
        <v>0</v>
      </c>
      <c r="BB1219" s="28">
        <v>0</v>
      </c>
      <c r="BC1219" s="28">
        <v>0</v>
      </c>
      <c r="BD1219" s="28">
        <v>0</v>
      </c>
      <c r="BE1219" s="28">
        <v>0</v>
      </c>
      <c r="BF1219" s="28">
        <v>0</v>
      </c>
      <c r="BG1219" s="28">
        <v>0</v>
      </c>
      <c r="BH1219" s="28">
        <v>0</v>
      </c>
      <c r="BI1219" s="28">
        <v>0</v>
      </c>
      <c r="BJ1219" s="28">
        <v>0</v>
      </c>
      <c r="BK1219" s="28">
        <v>0</v>
      </c>
      <c r="BL1219" s="28">
        <v>0</v>
      </c>
      <c r="BM1219" s="28">
        <v>0</v>
      </c>
      <c r="BN1219" s="28">
        <v>0</v>
      </c>
      <c r="BO1219" s="28">
        <v>0</v>
      </c>
      <c r="BP1219" s="28">
        <v>0</v>
      </c>
      <c r="BQ1219" s="28">
        <v>0</v>
      </c>
      <c r="BR1219" s="28">
        <v>0</v>
      </c>
      <c r="BS1219" s="28">
        <v>1</v>
      </c>
      <c r="BT1219" s="28">
        <v>1</v>
      </c>
      <c r="BU1219" s="29">
        <v>1</v>
      </c>
    </row>
    <row r="1220" spans="1:73" x14ac:dyDescent="0.3">
      <c r="A1220" s="24">
        <v>0</v>
      </c>
      <c r="B1220" s="25">
        <v>0</v>
      </c>
      <c r="C1220" s="25">
        <v>0</v>
      </c>
      <c r="D1220" s="25">
        <v>0</v>
      </c>
      <c r="E1220" s="25">
        <v>4</v>
      </c>
      <c r="F1220" s="25">
        <v>49.5</v>
      </c>
      <c r="G1220" s="25">
        <v>0</v>
      </c>
      <c r="H1220" s="25">
        <v>1.6666667E-2</v>
      </c>
      <c r="I1220" s="25">
        <v>0</v>
      </c>
      <c r="J1220" s="25">
        <v>0</v>
      </c>
      <c r="K1220" s="25">
        <v>0</v>
      </c>
      <c r="L1220" s="25">
        <v>1</v>
      </c>
      <c r="M1220" s="25">
        <v>0</v>
      </c>
      <c r="N1220" s="25">
        <v>0</v>
      </c>
      <c r="O1220" s="25">
        <v>0</v>
      </c>
      <c r="P1220" s="25">
        <v>0</v>
      </c>
      <c r="Q1220" s="25">
        <v>0</v>
      </c>
      <c r="R1220" s="25">
        <v>0</v>
      </c>
      <c r="S1220" s="25">
        <v>0</v>
      </c>
      <c r="T1220" s="25">
        <v>0</v>
      </c>
      <c r="U1220" s="25">
        <v>0</v>
      </c>
      <c r="V1220" s="25">
        <v>1</v>
      </c>
      <c r="W1220" s="25">
        <v>0</v>
      </c>
      <c r="X1220" s="25">
        <v>0</v>
      </c>
      <c r="Y1220" s="25">
        <v>0</v>
      </c>
      <c r="Z1220" s="25">
        <v>0</v>
      </c>
      <c r="AA1220" s="25">
        <v>0</v>
      </c>
      <c r="AB1220" s="25">
        <v>0</v>
      </c>
      <c r="AC1220" s="25">
        <v>0</v>
      </c>
      <c r="AD1220" s="25">
        <v>1</v>
      </c>
      <c r="AE1220" s="25">
        <v>0</v>
      </c>
      <c r="AF1220" s="25">
        <v>0</v>
      </c>
      <c r="AG1220" s="25">
        <v>0</v>
      </c>
      <c r="AH1220" s="25">
        <v>0</v>
      </c>
      <c r="AI1220" s="25">
        <v>0</v>
      </c>
      <c r="AJ1220" s="25">
        <v>0</v>
      </c>
      <c r="AK1220" s="25">
        <v>0</v>
      </c>
      <c r="AL1220" s="25">
        <v>0</v>
      </c>
      <c r="AM1220" s="25">
        <v>0</v>
      </c>
      <c r="AN1220" s="25">
        <v>0</v>
      </c>
      <c r="AO1220" s="25">
        <v>0</v>
      </c>
      <c r="AP1220" s="25">
        <v>0</v>
      </c>
      <c r="AQ1220" s="25">
        <v>0</v>
      </c>
      <c r="AR1220" s="25">
        <v>0</v>
      </c>
      <c r="AS1220" s="25">
        <v>0</v>
      </c>
      <c r="AT1220" s="25">
        <v>0</v>
      </c>
      <c r="AU1220" s="25">
        <v>0</v>
      </c>
      <c r="AV1220" s="25">
        <v>0</v>
      </c>
      <c r="AW1220" s="25">
        <v>0</v>
      </c>
      <c r="AX1220" s="25">
        <v>1</v>
      </c>
      <c r="AY1220" s="25">
        <v>0</v>
      </c>
      <c r="AZ1220" s="25">
        <v>0</v>
      </c>
      <c r="BA1220" s="25">
        <v>0</v>
      </c>
      <c r="BB1220" s="25">
        <v>0</v>
      </c>
      <c r="BC1220" s="25">
        <v>0</v>
      </c>
      <c r="BD1220" s="25">
        <v>0</v>
      </c>
      <c r="BE1220" s="25">
        <v>0</v>
      </c>
      <c r="BF1220" s="25">
        <v>0</v>
      </c>
      <c r="BG1220" s="25">
        <v>0</v>
      </c>
      <c r="BH1220" s="25">
        <v>0</v>
      </c>
      <c r="BI1220" s="25">
        <v>0</v>
      </c>
      <c r="BJ1220" s="25">
        <v>0</v>
      </c>
      <c r="BK1220" s="25">
        <v>0</v>
      </c>
      <c r="BL1220" s="25">
        <v>0</v>
      </c>
      <c r="BM1220" s="25">
        <v>0</v>
      </c>
      <c r="BN1220" s="25">
        <v>0</v>
      </c>
      <c r="BO1220" s="25">
        <v>0</v>
      </c>
      <c r="BP1220" s="25">
        <v>0</v>
      </c>
      <c r="BQ1220" s="25">
        <v>0</v>
      </c>
      <c r="BR1220" s="25">
        <v>0</v>
      </c>
      <c r="BS1220" s="25">
        <v>1</v>
      </c>
      <c r="BT1220" s="25">
        <v>0</v>
      </c>
      <c r="BU1220" s="26">
        <v>0</v>
      </c>
    </row>
    <row r="1221" spans="1:73" x14ac:dyDescent="0.3">
      <c r="A1221" s="27">
        <v>3</v>
      </c>
      <c r="B1221" s="28">
        <v>1308333333</v>
      </c>
      <c r="C1221" s="28">
        <v>1</v>
      </c>
      <c r="D1221" s="28">
        <v>109</v>
      </c>
      <c r="E1221" s="28">
        <v>47</v>
      </c>
      <c r="F1221" s="28">
        <v>1813208333</v>
      </c>
      <c r="G1221" s="28">
        <v>0</v>
      </c>
      <c r="H1221" s="28">
        <v>2.0833330000000001E-3</v>
      </c>
      <c r="I1221" s="28">
        <v>0</v>
      </c>
      <c r="J1221" s="28">
        <v>0</v>
      </c>
      <c r="K1221" s="28">
        <v>0</v>
      </c>
      <c r="L1221" s="28">
        <v>1</v>
      </c>
      <c r="M1221" s="28">
        <v>0</v>
      </c>
      <c r="N1221" s="28">
        <v>0</v>
      </c>
      <c r="O1221" s="28">
        <v>0</v>
      </c>
      <c r="P1221" s="28">
        <v>0</v>
      </c>
      <c r="Q1221" s="28">
        <v>0</v>
      </c>
      <c r="R1221" s="28">
        <v>0</v>
      </c>
      <c r="S1221" s="28">
        <v>0</v>
      </c>
      <c r="T1221" s="28">
        <v>0</v>
      </c>
      <c r="U1221" s="28">
        <v>0</v>
      </c>
      <c r="V1221" s="28">
        <v>1</v>
      </c>
      <c r="W1221" s="28">
        <v>0</v>
      </c>
      <c r="X1221" s="28">
        <v>0</v>
      </c>
      <c r="Y1221" s="28">
        <v>0</v>
      </c>
      <c r="Z1221" s="28">
        <v>0</v>
      </c>
      <c r="AA1221" s="28">
        <v>0</v>
      </c>
      <c r="AB1221" s="28">
        <v>0</v>
      </c>
      <c r="AC1221" s="28">
        <v>0</v>
      </c>
      <c r="AD1221" s="28">
        <v>1</v>
      </c>
      <c r="AE1221" s="28">
        <v>0</v>
      </c>
      <c r="AF1221" s="28">
        <v>0</v>
      </c>
      <c r="AG1221" s="28">
        <v>0</v>
      </c>
      <c r="AH1221" s="28">
        <v>0</v>
      </c>
      <c r="AI1221" s="28">
        <v>0</v>
      </c>
      <c r="AJ1221" s="28">
        <v>0</v>
      </c>
      <c r="AK1221" s="28">
        <v>0</v>
      </c>
      <c r="AL1221" s="28">
        <v>0</v>
      </c>
      <c r="AM1221" s="28">
        <v>0</v>
      </c>
      <c r="AN1221" s="28">
        <v>0</v>
      </c>
      <c r="AO1221" s="28">
        <v>0</v>
      </c>
      <c r="AP1221" s="28">
        <v>0</v>
      </c>
      <c r="AQ1221" s="28">
        <v>0</v>
      </c>
      <c r="AR1221" s="28">
        <v>1</v>
      </c>
      <c r="AS1221" s="28">
        <v>0</v>
      </c>
      <c r="AT1221" s="28">
        <v>0</v>
      </c>
      <c r="AU1221" s="28">
        <v>0</v>
      </c>
      <c r="AV1221" s="28">
        <v>0</v>
      </c>
      <c r="AW1221" s="28">
        <v>0</v>
      </c>
      <c r="AX1221" s="28">
        <v>0</v>
      </c>
      <c r="AY1221" s="28">
        <v>0</v>
      </c>
      <c r="AZ1221" s="28">
        <v>0</v>
      </c>
      <c r="BA1221" s="28">
        <v>0</v>
      </c>
      <c r="BB1221" s="28">
        <v>0</v>
      </c>
      <c r="BC1221" s="28">
        <v>0</v>
      </c>
      <c r="BD1221" s="28">
        <v>0</v>
      </c>
      <c r="BE1221" s="28">
        <v>0</v>
      </c>
      <c r="BF1221" s="28">
        <v>0</v>
      </c>
      <c r="BG1221" s="28">
        <v>0</v>
      </c>
      <c r="BH1221" s="28">
        <v>0</v>
      </c>
      <c r="BI1221" s="28">
        <v>0</v>
      </c>
      <c r="BJ1221" s="28">
        <v>0</v>
      </c>
      <c r="BK1221" s="28">
        <v>0</v>
      </c>
      <c r="BL1221" s="28">
        <v>0</v>
      </c>
      <c r="BM1221" s="28">
        <v>0</v>
      </c>
      <c r="BN1221" s="28">
        <v>0</v>
      </c>
      <c r="BO1221" s="28">
        <v>0</v>
      </c>
      <c r="BP1221" s="28">
        <v>0</v>
      </c>
      <c r="BQ1221" s="28">
        <v>0</v>
      </c>
      <c r="BR1221" s="28">
        <v>0</v>
      </c>
      <c r="BS1221" s="28">
        <v>1</v>
      </c>
      <c r="BT1221" s="28">
        <v>1</v>
      </c>
      <c r="BU1221" s="29">
        <v>0</v>
      </c>
    </row>
    <row r="1222" spans="1:73" x14ac:dyDescent="0.3">
      <c r="A1222" s="24">
        <v>0</v>
      </c>
      <c r="B1222" s="25">
        <v>0</v>
      </c>
      <c r="C1222" s="25">
        <v>0</v>
      </c>
      <c r="D1222" s="25">
        <v>0</v>
      </c>
      <c r="E1222" s="25">
        <v>9</v>
      </c>
      <c r="F1222" s="25">
        <v>218</v>
      </c>
      <c r="G1222" s="25">
        <v>0</v>
      </c>
      <c r="H1222" s="25">
        <v>3.3333333E-2</v>
      </c>
      <c r="I1222" s="25">
        <v>0</v>
      </c>
      <c r="J1222" s="25">
        <v>0</v>
      </c>
      <c r="K1222" s="25">
        <v>0</v>
      </c>
      <c r="L1222" s="25">
        <v>1</v>
      </c>
      <c r="M1222" s="25">
        <v>0</v>
      </c>
      <c r="N1222" s="25">
        <v>0</v>
      </c>
      <c r="O1222" s="25">
        <v>0</v>
      </c>
      <c r="P1222" s="25">
        <v>0</v>
      </c>
      <c r="Q1222" s="25">
        <v>0</v>
      </c>
      <c r="R1222" s="25">
        <v>0</v>
      </c>
      <c r="S1222" s="25">
        <v>0</v>
      </c>
      <c r="T1222" s="25">
        <v>0</v>
      </c>
      <c r="U1222" s="25">
        <v>0</v>
      </c>
      <c r="V1222" s="25">
        <v>1</v>
      </c>
      <c r="W1222" s="25">
        <v>0</v>
      </c>
      <c r="X1222" s="25">
        <v>0</v>
      </c>
      <c r="Y1222" s="25">
        <v>0</v>
      </c>
      <c r="Z1222" s="25">
        <v>0</v>
      </c>
      <c r="AA1222" s="25">
        <v>0</v>
      </c>
      <c r="AB1222" s="25">
        <v>0</v>
      </c>
      <c r="AC1222" s="25">
        <v>0</v>
      </c>
      <c r="AD1222" s="25">
        <v>1</v>
      </c>
      <c r="AE1222" s="25">
        <v>0</v>
      </c>
      <c r="AF1222" s="25">
        <v>0</v>
      </c>
      <c r="AG1222" s="25">
        <v>0</v>
      </c>
      <c r="AH1222" s="25">
        <v>0</v>
      </c>
      <c r="AI1222" s="25">
        <v>0</v>
      </c>
      <c r="AJ1222" s="25">
        <v>0</v>
      </c>
      <c r="AK1222" s="25">
        <v>0</v>
      </c>
      <c r="AL1222" s="25">
        <v>0</v>
      </c>
      <c r="AM1222" s="25">
        <v>0</v>
      </c>
      <c r="AN1222" s="25">
        <v>0</v>
      </c>
      <c r="AO1222" s="25">
        <v>0</v>
      </c>
      <c r="AP1222" s="25">
        <v>0</v>
      </c>
      <c r="AQ1222" s="25">
        <v>0</v>
      </c>
      <c r="AR1222" s="25">
        <v>0</v>
      </c>
      <c r="AS1222" s="25">
        <v>0</v>
      </c>
      <c r="AT1222" s="25">
        <v>0</v>
      </c>
      <c r="AU1222" s="25">
        <v>1</v>
      </c>
      <c r="AV1222" s="25">
        <v>0</v>
      </c>
      <c r="AW1222" s="25">
        <v>0</v>
      </c>
      <c r="AX1222" s="25">
        <v>0</v>
      </c>
      <c r="AY1222" s="25">
        <v>0</v>
      </c>
      <c r="AZ1222" s="25">
        <v>1</v>
      </c>
      <c r="BA1222" s="25">
        <v>0</v>
      </c>
      <c r="BB1222" s="25">
        <v>0</v>
      </c>
      <c r="BC1222" s="25">
        <v>0</v>
      </c>
      <c r="BD1222" s="25">
        <v>0</v>
      </c>
      <c r="BE1222" s="25">
        <v>0</v>
      </c>
      <c r="BF1222" s="25">
        <v>0</v>
      </c>
      <c r="BG1222" s="25">
        <v>0</v>
      </c>
      <c r="BH1222" s="25">
        <v>0</v>
      </c>
      <c r="BI1222" s="25">
        <v>0</v>
      </c>
      <c r="BJ1222" s="25">
        <v>0</v>
      </c>
      <c r="BK1222" s="25">
        <v>0</v>
      </c>
      <c r="BL1222" s="25">
        <v>0</v>
      </c>
      <c r="BM1222" s="25">
        <v>0</v>
      </c>
      <c r="BN1222" s="25">
        <v>0</v>
      </c>
      <c r="BO1222" s="25">
        <v>0</v>
      </c>
      <c r="BP1222" s="25">
        <v>0</v>
      </c>
      <c r="BQ1222" s="25">
        <v>0</v>
      </c>
      <c r="BR1222" s="25">
        <v>0</v>
      </c>
      <c r="BS1222" s="25">
        <v>1</v>
      </c>
      <c r="BT1222" s="25">
        <v>1</v>
      </c>
      <c r="BU1222" s="26">
        <v>0</v>
      </c>
    </row>
    <row r="1223" spans="1:73" x14ac:dyDescent="0.3">
      <c r="A1223" s="27">
        <v>0</v>
      </c>
      <c r="B1223" s="28">
        <v>0</v>
      </c>
      <c r="C1223" s="28">
        <v>0</v>
      </c>
      <c r="D1223" s="28">
        <v>0</v>
      </c>
      <c r="E1223" s="28">
        <v>4</v>
      </c>
      <c r="F1223" s="28">
        <v>102</v>
      </c>
      <c r="G1223" s="28">
        <v>0</v>
      </c>
      <c r="H1223" s="28">
        <v>0.05</v>
      </c>
      <c r="I1223" s="28">
        <v>0</v>
      </c>
      <c r="J1223" s="28">
        <v>0</v>
      </c>
      <c r="K1223" s="28">
        <v>0</v>
      </c>
      <c r="L1223" s="28">
        <v>1</v>
      </c>
      <c r="M1223" s="28">
        <v>0</v>
      </c>
      <c r="N1223" s="28">
        <v>0</v>
      </c>
      <c r="O1223" s="28">
        <v>0</v>
      </c>
      <c r="P1223" s="28">
        <v>0</v>
      </c>
      <c r="Q1223" s="28">
        <v>0</v>
      </c>
      <c r="R1223" s="28">
        <v>0</v>
      </c>
      <c r="S1223" s="28">
        <v>0</v>
      </c>
      <c r="T1223" s="28">
        <v>0</v>
      </c>
      <c r="U1223" s="28">
        <v>0</v>
      </c>
      <c r="V1223" s="28">
        <v>1</v>
      </c>
      <c r="W1223" s="28">
        <v>0</v>
      </c>
      <c r="X1223" s="28">
        <v>0</v>
      </c>
      <c r="Y1223" s="28">
        <v>0</v>
      </c>
      <c r="Z1223" s="28">
        <v>0</v>
      </c>
      <c r="AA1223" s="28">
        <v>0</v>
      </c>
      <c r="AB1223" s="28">
        <v>0</v>
      </c>
      <c r="AC1223" s="28">
        <v>0</v>
      </c>
      <c r="AD1223" s="28">
        <v>1</v>
      </c>
      <c r="AE1223" s="28">
        <v>0</v>
      </c>
      <c r="AF1223" s="28">
        <v>0</v>
      </c>
      <c r="AG1223" s="28">
        <v>0</v>
      </c>
      <c r="AH1223" s="28">
        <v>0</v>
      </c>
      <c r="AI1223" s="28">
        <v>0</v>
      </c>
      <c r="AJ1223" s="28">
        <v>0</v>
      </c>
      <c r="AK1223" s="28">
        <v>0</v>
      </c>
      <c r="AL1223" s="28">
        <v>0</v>
      </c>
      <c r="AM1223" s="28">
        <v>0</v>
      </c>
      <c r="AN1223" s="28">
        <v>0</v>
      </c>
      <c r="AO1223" s="28">
        <v>0</v>
      </c>
      <c r="AP1223" s="28">
        <v>0</v>
      </c>
      <c r="AQ1223" s="28">
        <v>0</v>
      </c>
      <c r="AR1223" s="28">
        <v>1</v>
      </c>
      <c r="AS1223" s="28">
        <v>0</v>
      </c>
      <c r="AT1223" s="28">
        <v>0</v>
      </c>
      <c r="AU1223" s="28">
        <v>0</v>
      </c>
      <c r="AV1223" s="28">
        <v>0</v>
      </c>
      <c r="AW1223" s="28">
        <v>0</v>
      </c>
      <c r="AX1223" s="28">
        <v>0</v>
      </c>
      <c r="AY1223" s="28">
        <v>0</v>
      </c>
      <c r="AZ1223" s="28">
        <v>0</v>
      </c>
      <c r="BA1223" s="28">
        <v>0</v>
      </c>
      <c r="BB1223" s="28">
        <v>0</v>
      </c>
      <c r="BC1223" s="28">
        <v>0</v>
      </c>
      <c r="BD1223" s="28">
        <v>0</v>
      </c>
      <c r="BE1223" s="28">
        <v>0</v>
      </c>
      <c r="BF1223" s="28">
        <v>0</v>
      </c>
      <c r="BG1223" s="28">
        <v>0</v>
      </c>
      <c r="BH1223" s="28">
        <v>0</v>
      </c>
      <c r="BI1223" s="28">
        <v>0</v>
      </c>
      <c r="BJ1223" s="28">
        <v>0</v>
      </c>
      <c r="BK1223" s="28">
        <v>0</v>
      </c>
      <c r="BL1223" s="28">
        <v>0</v>
      </c>
      <c r="BM1223" s="28">
        <v>0</v>
      </c>
      <c r="BN1223" s="28">
        <v>0</v>
      </c>
      <c r="BO1223" s="28">
        <v>0</v>
      </c>
      <c r="BP1223" s="28">
        <v>0</v>
      </c>
      <c r="BQ1223" s="28">
        <v>0</v>
      </c>
      <c r="BR1223" s="28">
        <v>0</v>
      </c>
      <c r="BS1223" s="28">
        <v>1</v>
      </c>
      <c r="BT1223" s="28">
        <v>0</v>
      </c>
      <c r="BU1223" s="29">
        <v>0</v>
      </c>
    </row>
    <row r="1224" spans="1:73" x14ac:dyDescent="0.3">
      <c r="A1224" s="24">
        <v>2</v>
      </c>
      <c r="B1224" s="25">
        <v>27</v>
      </c>
      <c r="C1224" s="25">
        <v>0</v>
      </c>
      <c r="D1224" s="25">
        <v>0</v>
      </c>
      <c r="E1224" s="25">
        <v>23</v>
      </c>
      <c r="F1224" s="25">
        <v>1278090909</v>
      </c>
      <c r="G1224" s="25">
        <v>0</v>
      </c>
      <c r="H1224" s="25">
        <v>8.3333330000000001E-3</v>
      </c>
      <c r="I1224" s="25">
        <v>0</v>
      </c>
      <c r="J1224" s="25">
        <v>0</v>
      </c>
      <c r="K1224" s="25">
        <v>0</v>
      </c>
      <c r="L1224" s="25">
        <v>1</v>
      </c>
      <c r="M1224" s="25">
        <v>0</v>
      </c>
      <c r="N1224" s="25">
        <v>0</v>
      </c>
      <c r="O1224" s="25">
        <v>0</v>
      </c>
      <c r="P1224" s="25">
        <v>0</v>
      </c>
      <c r="Q1224" s="25">
        <v>0</v>
      </c>
      <c r="R1224" s="25">
        <v>0</v>
      </c>
      <c r="S1224" s="25">
        <v>0</v>
      </c>
      <c r="T1224" s="25">
        <v>0</v>
      </c>
      <c r="U1224" s="25">
        <v>0</v>
      </c>
      <c r="V1224" s="25">
        <v>1</v>
      </c>
      <c r="W1224" s="25">
        <v>0</v>
      </c>
      <c r="X1224" s="25">
        <v>0</v>
      </c>
      <c r="Y1224" s="25">
        <v>0</v>
      </c>
      <c r="Z1224" s="25">
        <v>0</v>
      </c>
      <c r="AA1224" s="25">
        <v>0</v>
      </c>
      <c r="AB1224" s="25">
        <v>0</v>
      </c>
      <c r="AC1224" s="25">
        <v>0</v>
      </c>
      <c r="AD1224" s="25">
        <v>1</v>
      </c>
      <c r="AE1224" s="25">
        <v>0</v>
      </c>
      <c r="AF1224" s="25">
        <v>0</v>
      </c>
      <c r="AG1224" s="25">
        <v>0</v>
      </c>
      <c r="AH1224" s="25">
        <v>0</v>
      </c>
      <c r="AI1224" s="25">
        <v>0</v>
      </c>
      <c r="AJ1224" s="25">
        <v>0</v>
      </c>
      <c r="AK1224" s="25">
        <v>0</v>
      </c>
      <c r="AL1224" s="25">
        <v>0</v>
      </c>
      <c r="AM1224" s="25">
        <v>0</v>
      </c>
      <c r="AN1224" s="25">
        <v>0</v>
      </c>
      <c r="AO1224" s="25">
        <v>0</v>
      </c>
      <c r="AP1224" s="25">
        <v>0</v>
      </c>
      <c r="AQ1224" s="25">
        <v>1</v>
      </c>
      <c r="AR1224" s="25">
        <v>0</v>
      </c>
      <c r="AS1224" s="25">
        <v>0</v>
      </c>
      <c r="AT1224" s="25">
        <v>0</v>
      </c>
      <c r="AU1224" s="25">
        <v>0</v>
      </c>
      <c r="AV1224" s="25">
        <v>0</v>
      </c>
      <c r="AW1224" s="25">
        <v>0</v>
      </c>
      <c r="AX1224" s="25">
        <v>0</v>
      </c>
      <c r="AY1224" s="25">
        <v>0</v>
      </c>
      <c r="AZ1224" s="25">
        <v>0</v>
      </c>
      <c r="BA1224" s="25">
        <v>0</v>
      </c>
      <c r="BB1224" s="25">
        <v>0</v>
      </c>
      <c r="BC1224" s="25">
        <v>0</v>
      </c>
      <c r="BD1224" s="25">
        <v>0</v>
      </c>
      <c r="BE1224" s="25">
        <v>0</v>
      </c>
      <c r="BF1224" s="25">
        <v>0</v>
      </c>
      <c r="BG1224" s="25">
        <v>0</v>
      </c>
      <c r="BH1224" s="25">
        <v>0</v>
      </c>
      <c r="BI1224" s="25">
        <v>0</v>
      </c>
      <c r="BJ1224" s="25">
        <v>0</v>
      </c>
      <c r="BK1224" s="25">
        <v>0</v>
      </c>
      <c r="BL1224" s="25">
        <v>0</v>
      </c>
      <c r="BM1224" s="25">
        <v>0</v>
      </c>
      <c r="BN1224" s="25">
        <v>0</v>
      </c>
      <c r="BO1224" s="25">
        <v>0</v>
      </c>
      <c r="BP1224" s="25">
        <v>0</v>
      </c>
      <c r="BQ1224" s="25">
        <v>1</v>
      </c>
      <c r="BR1224" s="25">
        <v>0</v>
      </c>
      <c r="BS1224" s="25">
        <v>0</v>
      </c>
      <c r="BT1224" s="25">
        <v>1</v>
      </c>
      <c r="BU1224" s="26">
        <v>0</v>
      </c>
    </row>
    <row r="1225" spans="1:73" x14ac:dyDescent="0.3">
      <c r="A1225" s="27">
        <v>0</v>
      </c>
      <c r="B1225" s="28">
        <v>0</v>
      </c>
      <c r="C1225" s="28">
        <v>0</v>
      </c>
      <c r="D1225" s="28">
        <v>0</v>
      </c>
      <c r="E1225" s="28">
        <v>3</v>
      </c>
      <c r="F1225" s="28">
        <v>25</v>
      </c>
      <c r="G1225" s="28">
        <v>0</v>
      </c>
      <c r="H1225" s="28">
        <v>6.6666666999999999E-2</v>
      </c>
      <c r="I1225" s="28">
        <v>0</v>
      </c>
      <c r="J1225" s="28">
        <v>0</v>
      </c>
      <c r="K1225" s="28">
        <v>0</v>
      </c>
      <c r="L1225" s="28">
        <v>1</v>
      </c>
      <c r="M1225" s="28">
        <v>0</v>
      </c>
      <c r="N1225" s="28">
        <v>0</v>
      </c>
      <c r="O1225" s="28">
        <v>0</v>
      </c>
      <c r="P1225" s="28">
        <v>0</v>
      </c>
      <c r="Q1225" s="28">
        <v>0</v>
      </c>
      <c r="R1225" s="28">
        <v>0</v>
      </c>
      <c r="S1225" s="28">
        <v>0</v>
      </c>
      <c r="T1225" s="28">
        <v>0</v>
      </c>
      <c r="U1225" s="28">
        <v>1</v>
      </c>
      <c r="V1225" s="28">
        <v>0</v>
      </c>
      <c r="W1225" s="28">
        <v>0</v>
      </c>
      <c r="X1225" s="28">
        <v>0</v>
      </c>
      <c r="Y1225" s="28">
        <v>0</v>
      </c>
      <c r="Z1225" s="28">
        <v>0</v>
      </c>
      <c r="AA1225" s="28">
        <v>0</v>
      </c>
      <c r="AB1225" s="28">
        <v>0</v>
      </c>
      <c r="AC1225" s="28">
        <v>1</v>
      </c>
      <c r="AD1225" s="28">
        <v>0</v>
      </c>
      <c r="AE1225" s="28">
        <v>0</v>
      </c>
      <c r="AF1225" s="28">
        <v>0</v>
      </c>
      <c r="AG1225" s="28">
        <v>0</v>
      </c>
      <c r="AH1225" s="28">
        <v>0</v>
      </c>
      <c r="AI1225" s="28">
        <v>0</v>
      </c>
      <c r="AJ1225" s="28">
        <v>0</v>
      </c>
      <c r="AK1225" s="28">
        <v>0</v>
      </c>
      <c r="AL1225" s="28">
        <v>0</v>
      </c>
      <c r="AM1225" s="28">
        <v>0</v>
      </c>
      <c r="AN1225" s="28">
        <v>0</v>
      </c>
      <c r="AO1225" s="28">
        <v>0</v>
      </c>
      <c r="AP1225" s="28">
        <v>0</v>
      </c>
      <c r="AQ1225" s="28">
        <v>0</v>
      </c>
      <c r="AR1225" s="28">
        <v>0</v>
      </c>
      <c r="AS1225" s="28">
        <v>1</v>
      </c>
      <c r="AT1225" s="28">
        <v>0</v>
      </c>
      <c r="AU1225" s="28">
        <v>0</v>
      </c>
      <c r="AV1225" s="28">
        <v>0</v>
      </c>
      <c r="AW1225" s="28">
        <v>0</v>
      </c>
      <c r="AX1225" s="28">
        <v>0</v>
      </c>
      <c r="AY1225" s="28">
        <v>1</v>
      </c>
      <c r="AZ1225" s="28">
        <v>0</v>
      </c>
      <c r="BA1225" s="28">
        <v>0</v>
      </c>
      <c r="BB1225" s="28">
        <v>0</v>
      </c>
      <c r="BC1225" s="28">
        <v>0</v>
      </c>
      <c r="BD1225" s="28">
        <v>0</v>
      </c>
      <c r="BE1225" s="28">
        <v>0</v>
      </c>
      <c r="BF1225" s="28">
        <v>0</v>
      </c>
      <c r="BG1225" s="28">
        <v>0</v>
      </c>
      <c r="BH1225" s="28">
        <v>0</v>
      </c>
      <c r="BI1225" s="28">
        <v>0</v>
      </c>
      <c r="BJ1225" s="28">
        <v>0</v>
      </c>
      <c r="BK1225" s="28">
        <v>0</v>
      </c>
      <c r="BL1225" s="28">
        <v>0</v>
      </c>
      <c r="BM1225" s="28">
        <v>0</v>
      </c>
      <c r="BN1225" s="28">
        <v>0</v>
      </c>
      <c r="BO1225" s="28">
        <v>0</v>
      </c>
      <c r="BP1225" s="28">
        <v>0</v>
      </c>
      <c r="BQ1225" s="28">
        <v>0</v>
      </c>
      <c r="BR1225" s="28">
        <v>0</v>
      </c>
      <c r="BS1225" s="28">
        <v>1</v>
      </c>
      <c r="BT1225" s="28">
        <v>0</v>
      </c>
      <c r="BU1225" s="29">
        <v>0</v>
      </c>
    </row>
    <row r="1226" spans="1:73" x14ac:dyDescent="0.3">
      <c r="A1226" s="24">
        <v>0</v>
      </c>
      <c r="B1226" s="25">
        <v>0</v>
      </c>
      <c r="C1226" s="25">
        <v>2</v>
      </c>
      <c r="D1226" s="25">
        <v>445</v>
      </c>
      <c r="E1226" s="25">
        <v>38</v>
      </c>
      <c r="F1226" s="25">
        <v>9965166667</v>
      </c>
      <c r="G1226" s="25">
        <v>8.5470100000000003E-4</v>
      </c>
      <c r="H1226" s="25">
        <v>1.6544567E-2</v>
      </c>
      <c r="I1226" s="25">
        <v>0</v>
      </c>
      <c r="J1226" s="25">
        <v>0</v>
      </c>
      <c r="K1226" s="25">
        <v>0</v>
      </c>
      <c r="L1226" s="25">
        <v>1</v>
      </c>
      <c r="M1226" s="25">
        <v>0</v>
      </c>
      <c r="N1226" s="25">
        <v>0</v>
      </c>
      <c r="O1226" s="25">
        <v>0</v>
      </c>
      <c r="P1226" s="25">
        <v>0</v>
      </c>
      <c r="Q1226" s="25">
        <v>0</v>
      </c>
      <c r="R1226" s="25">
        <v>0</v>
      </c>
      <c r="S1226" s="25">
        <v>0</v>
      </c>
      <c r="T1226" s="25">
        <v>0</v>
      </c>
      <c r="U1226" s="25">
        <v>0</v>
      </c>
      <c r="V1226" s="25">
        <v>1</v>
      </c>
      <c r="W1226" s="25">
        <v>0</v>
      </c>
      <c r="X1226" s="25">
        <v>0</v>
      </c>
      <c r="Y1226" s="25">
        <v>0</v>
      </c>
      <c r="Z1226" s="25">
        <v>0</v>
      </c>
      <c r="AA1226" s="25">
        <v>0</v>
      </c>
      <c r="AB1226" s="25">
        <v>0</v>
      </c>
      <c r="AC1226" s="25">
        <v>0</v>
      </c>
      <c r="AD1226" s="25">
        <v>1</v>
      </c>
      <c r="AE1226" s="25">
        <v>0</v>
      </c>
      <c r="AF1226" s="25">
        <v>0</v>
      </c>
      <c r="AG1226" s="25">
        <v>0</v>
      </c>
      <c r="AH1226" s="25">
        <v>0</v>
      </c>
      <c r="AI1226" s="25">
        <v>0</v>
      </c>
      <c r="AJ1226" s="25">
        <v>0</v>
      </c>
      <c r="AK1226" s="25">
        <v>0</v>
      </c>
      <c r="AL1226" s="25">
        <v>0</v>
      </c>
      <c r="AM1226" s="25">
        <v>0</v>
      </c>
      <c r="AN1226" s="25">
        <v>0</v>
      </c>
      <c r="AO1226" s="25">
        <v>0</v>
      </c>
      <c r="AP1226" s="25">
        <v>0</v>
      </c>
      <c r="AQ1226" s="25">
        <v>0</v>
      </c>
      <c r="AR1226" s="25">
        <v>1</v>
      </c>
      <c r="AS1226" s="25">
        <v>0</v>
      </c>
      <c r="AT1226" s="25">
        <v>0</v>
      </c>
      <c r="AU1226" s="25">
        <v>0</v>
      </c>
      <c r="AV1226" s="25">
        <v>0</v>
      </c>
      <c r="AW1226" s="25">
        <v>0</v>
      </c>
      <c r="AX1226" s="25">
        <v>0</v>
      </c>
      <c r="AY1226" s="25">
        <v>0</v>
      </c>
      <c r="AZ1226" s="25">
        <v>0</v>
      </c>
      <c r="BA1226" s="25">
        <v>0</v>
      </c>
      <c r="BB1226" s="25">
        <v>0</v>
      </c>
      <c r="BC1226" s="25">
        <v>0</v>
      </c>
      <c r="BD1226" s="25">
        <v>0</v>
      </c>
      <c r="BE1226" s="25">
        <v>0</v>
      </c>
      <c r="BF1226" s="25">
        <v>0</v>
      </c>
      <c r="BG1226" s="25">
        <v>0</v>
      </c>
      <c r="BH1226" s="25">
        <v>0</v>
      </c>
      <c r="BI1226" s="25">
        <v>0</v>
      </c>
      <c r="BJ1226" s="25">
        <v>0</v>
      </c>
      <c r="BK1226" s="25">
        <v>0</v>
      </c>
      <c r="BL1226" s="25">
        <v>0</v>
      </c>
      <c r="BM1226" s="25">
        <v>0</v>
      </c>
      <c r="BN1226" s="25">
        <v>0</v>
      </c>
      <c r="BO1226" s="25">
        <v>0</v>
      </c>
      <c r="BP1226" s="25">
        <v>0</v>
      </c>
      <c r="BQ1226" s="25">
        <v>0</v>
      </c>
      <c r="BR1226" s="25">
        <v>0</v>
      </c>
      <c r="BS1226" s="25">
        <v>1</v>
      </c>
      <c r="BT1226" s="25">
        <v>0</v>
      </c>
      <c r="BU1226" s="26">
        <v>0</v>
      </c>
    </row>
    <row r="1227" spans="1:73" x14ac:dyDescent="0.3">
      <c r="A1227" s="27">
        <v>0</v>
      </c>
      <c r="B1227" s="28">
        <v>0</v>
      </c>
      <c r="C1227" s="28">
        <v>0</v>
      </c>
      <c r="D1227" s="28">
        <v>0</v>
      </c>
      <c r="E1227" s="28">
        <v>6</v>
      </c>
      <c r="F1227" s="28">
        <v>69.5</v>
      </c>
      <c r="G1227" s="28">
        <v>0</v>
      </c>
      <c r="H1227" s="28">
        <v>3.3333333E-2</v>
      </c>
      <c r="I1227" s="28">
        <v>0</v>
      </c>
      <c r="J1227" s="28">
        <v>0</v>
      </c>
      <c r="K1227" s="28">
        <v>0</v>
      </c>
      <c r="L1227" s="28">
        <v>1</v>
      </c>
      <c r="M1227" s="28">
        <v>0</v>
      </c>
      <c r="N1227" s="28">
        <v>0</v>
      </c>
      <c r="O1227" s="28">
        <v>0</v>
      </c>
      <c r="P1227" s="28">
        <v>0</v>
      </c>
      <c r="Q1227" s="28">
        <v>0</v>
      </c>
      <c r="R1227" s="28">
        <v>0</v>
      </c>
      <c r="S1227" s="28">
        <v>0</v>
      </c>
      <c r="T1227" s="28">
        <v>0</v>
      </c>
      <c r="U1227" s="28">
        <v>0</v>
      </c>
      <c r="V1227" s="28">
        <v>1</v>
      </c>
      <c r="W1227" s="28">
        <v>0</v>
      </c>
      <c r="X1227" s="28">
        <v>0</v>
      </c>
      <c r="Y1227" s="28">
        <v>0</v>
      </c>
      <c r="Z1227" s="28">
        <v>0</v>
      </c>
      <c r="AA1227" s="28">
        <v>0</v>
      </c>
      <c r="AB1227" s="28">
        <v>0</v>
      </c>
      <c r="AC1227" s="28">
        <v>0</v>
      </c>
      <c r="AD1227" s="28">
        <v>1</v>
      </c>
      <c r="AE1227" s="28">
        <v>0</v>
      </c>
      <c r="AF1227" s="28">
        <v>0</v>
      </c>
      <c r="AG1227" s="28">
        <v>0</v>
      </c>
      <c r="AH1227" s="28">
        <v>0</v>
      </c>
      <c r="AI1227" s="28">
        <v>0</v>
      </c>
      <c r="AJ1227" s="28">
        <v>0</v>
      </c>
      <c r="AK1227" s="28">
        <v>0</v>
      </c>
      <c r="AL1227" s="28">
        <v>0</v>
      </c>
      <c r="AM1227" s="28">
        <v>0</v>
      </c>
      <c r="AN1227" s="28">
        <v>0</v>
      </c>
      <c r="AO1227" s="28">
        <v>0</v>
      </c>
      <c r="AP1227" s="28">
        <v>0</v>
      </c>
      <c r="AQ1227" s="28">
        <v>0</v>
      </c>
      <c r="AR1227" s="28">
        <v>0</v>
      </c>
      <c r="AS1227" s="28">
        <v>0</v>
      </c>
      <c r="AT1227" s="28">
        <v>0</v>
      </c>
      <c r="AU1227" s="28">
        <v>0</v>
      </c>
      <c r="AV1227" s="28">
        <v>1</v>
      </c>
      <c r="AW1227" s="28">
        <v>0</v>
      </c>
      <c r="AX1227" s="28">
        <v>0</v>
      </c>
      <c r="AY1227" s="28">
        <v>1</v>
      </c>
      <c r="AZ1227" s="28">
        <v>0</v>
      </c>
      <c r="BA1227" s="28">
        <v>0</v>
      </c>
      <c r="BB1227" s="28">
        <v>0</v>
      </c>
      <c r="BC1227" s="28">
        <v>0</v>
      </c>
      <c r="BD1227" s="28">
        <v>0</v>
      </c>
      <c r="BE1227" s="28">
        <v>0</v>
      </c>
      <c r="BF1227" s="28">
        <v>0</v>
      </c>
      <c r="BG1227" s="28">
        <v>0</v>
      </c>
      <c r="BH1227" s="28">
        <v>0</v>
      </c>
      <c r="BI1227" s="28">
        <v>0</v>
      </c>
      <c r="BJ1227" s="28">
        <v>0</v>
      </c>
      <c r="BK1227" s="28">
        <v>0</v>
      </c>
      <c r="BL1227" s="28">
        <v>0</v>
      </c>
      <c r="BM1227" s="28">
        <v>0</v>
      </c>
      <c r="BN1227" s="28">
        <v>0</v>
      </c>
      <c r="BO1227" s="28">
        <v>0</v>
      </c>
      <c r="BP1227" s="28">
        <v>0</v>
      </c>
      <c r="BQ1227" s="28">
        <v>0</v>
      </c>
      <c r="BR1227" s="28">
        <v>0</v>
      </c>
      <c r="BS1227" s="28">
        <v>1</v>
      </c>
      <c r="BT1227" s="28">
        <v>0</v>
      </c>
      <c r="BU1227" s="29">
        <v>0</v>
      </c>
    </row>
    <row r="1228" spans="1:73" x14ac:dyDescent="0.3">
      <c r="A1228" s="24">
        <v>0</v>
      </c>
      <c r="B1228" s="25">
        <v>0</v>
      </c>
      <c r="C1228" s="25">
        <v>0</v>
      </c>
      <c r="D1228" s="25">
        <v>0</v>
      </c>
      <c r="E1228" s="25">
        <v>40</v>
      </c>
      <c r="F1228" s="25">
        <v>1530248485</v>
      </c>
      <c r="G1228" s="25">
        <v>5.1282050000000003E-3</v>
      </c>
      <c r="H1228" s="25">
        <v>2.9795821E-2</v>
      </c>
      <c r="I1228" s="25">
        <v>0</v>
      </c>
      <c r="J1228" s="25">
        <v>0</v>
      </c>
      <c r="K1228" s="25">
        <v>0</v>
      </c>
      <c r="L1228" s="25">
        <v>1</v>
      </c>
      <c r="M1228" s="25">
        <v>0</v>
      </c>
      <c r="N1228" s="25">
        <v>0</v>
      </c>
      <c r="O1228" s="25">
        <v>0</v>
      </c>
      <c r="P1228" s="25">
        <v>0</v>
      </c>
      <c r="Q1228" s="25">
        <v>0</v>
      </c>
      <c r="R1228" s="25">
        <v>0</v>
      </c>
      <c r="S1228" s="25">
        <v>0</v>
      </c>
      <c r="T1228" s="25">
        <v>0</v>
      </c>
      <c r="U1228" s="25">
        <v>0</v>
      </c>
      <c r="V1228" s="25">
        <v>0</v>
      </c>
      <c r="W1228" s="25">
        <v>1</v>
      </c>
      <c r="X1228" s="25">
        <v>0</v>
      </c>
      <c r="Y1228" s="25">
        <v>0</v>
      </c>
      <c r="Z1228" s="25">
        <v>0</v>
      </c>
      <c r="AA1228" s="25">
        <v>0</v>
      </c>
      <c r="AB1228" s="25">
        <v>0</v>
      </c>
      <c r="AC1228" s="25">
        <v>0</v>
      </c>
      <c r="AD1228" s="25">
        <v>1</v>
      </c>
      <c r="AE1228" s="25">
        <v>0</v>
      </c>
      <c r="AF1228" s="25">
        <v>0</v>
      </c>
      <c r="AG1228" s="25">
        <v>0</v>
      </c>
      <c r="AH1228" s="25">
        <v>0</v>
      </c>
      <c r="AI1228" s="25">
        <v>0</v>
      </c>
      <c r="AJ1228" s="25">
        <v>0</v>
      </c>
      <c r="AK1228" s="25">
        <v>0</v>
      </c>
      <c r="AL1228" s="25">
        <v>0</v>
      </c>
      <c r="AM1228" s="25">
        <v>0</v>
      </c>
      <c r="AN1228" s="25">
        <v>0</v>
      </c>
      <c r="AO1228" s="25">
        <v>0</v>
      </c>
      <c r="AP1228" s="25">
        <v>1</v>
      </c>
      <c r="AQ1228" s="25">
        <v>0</v>
      </c>
      <c r="AR1228" s="25">
        <v>0</v>
      </c>
      <c r="AS1228" s="25">
        <v>0</v>
      </c>
      <c r="AT1228" s="25">
        <v>0</v>
      </c>
      <c r="AU1228" s="25">
        <v>0</v>
      </c>
      <c r="AV1228" s="25">
        <v>0</v>
      </c>
      <c r="AW1228" s="25">
        <v>0</v>
      </c>
      <c r="AX1228" s="25">
        <v>0</v>
      </c>
      <c r="AY1228" s="25">
        <v>0</v>
      </c>
      <c r="AZ1228" s="25">
        <v>0</v>
      </c>
      <c r="BA1228" s="25">
        <v>0</v>
      </c>
      <c r="BB1228" s="25">
        <v>0</v>
      </c>
      <c r="BC1228" s="25">
        <v>0</v>
      </c>
      <c r="BD1228" s="25">
        <v>0</v>
      </c>
      <c r="BE1228" s="25">
        <v>0</v>
      </c>
      <c r="BF1228" s="25">
        <v>0</v>
      </c>
      <c r="BG1228" s="25">
        <v>0</v>
      </c>
      <c r="BH1228" s="25">
        <v>0</v>
      </c>
      <c r="BI1228" s="25">
        <v>0</v>
      </c>
      <c r="BJ1228" s="25">
        <v>0</v>
      </c>
      <c r="BK1228" s="25">
        <v>0</v>
      </c>
      <c r="BL1228" s="25">
        <v>0</v>
      </c>
      <c r="BM1228" s="25">
        <v>0</v>
      </c>
      <c r="BN1228" s="25">
        <v>0</v>
      </c>
      <c r="BO1228" s="25">
        <v>0</v>
      </c>
      <c r="BP1228" s="25">
        <v>0</v>
      </c>
      <c r="BQ1228" s="25">
        <v>0</v>
      </c>
      <c r="BR1228" s="25">
        <v>0</v>
      </c>
      <c r="BS1228" s="25">
        <v>1</v>
      </c>
      <c r="BT1228" s="25">
        <v>0</v>
      </c>
      <c r="BU1228" s="26">
        <v>0</v>
      </c>
    </row>
    <row r="1229" spans="1:73" x14ac:dyDescent="0.3">
      <c r="A1229" s="27">
        <v>2</v>
      </c>
      <c r="B1229" s="28">
        <v>12</v>
      </c>
      <c r="C1229" s="28">
        <v>0</v>
      </c>
      <c r="D1229" s="28">
        <v>0</v>
      </c>
      <c r="E1229" s="28">
        <v>43</v>
      </c>
      <c r="F1229" s="28">
        <v>2595280952</v>
      </c>
      <c r="G1229" s="28">
        <v>9.0909089999999994E-3</v>
      </c>
      <c r="H1229" s="28">
        <v>2.5378787999999999E-2</v>
      </c>
      <c r="I1229" s="28">
        <v>0</v>
      </c>
      <c r="J1229" s="28">
        <v>0</v>
      </c>
      <c r="K1229" s="28">
        <v>0</v>
      </c>
      <c r="L1229" s="28">
        <v>1</v>
      </c>
      <c r="M1229" s="28">
        <v>0</v>
      </c>
      <c r="N1229" s="28">
        <v>0</v>
      </c>
      <c r="O1229" s="28">
        <v>0</v>
      </c>
      <c r="P1229" s="28">
        <v>0</v>
      </c>
      <c r="Q1229" s="28">
        <v>0</v>
      </c>
      <c r="R1229" s="28">
        <v>0</v>
      </c>
      <c r="S1229" s="28">
        <v>0</v>
      </c>
      <c r="T1229" s="28">
        <v>0</v>
      </c>
      <c r="U1229" s="28">
        <v>0</v>
      </c>
      <c r="V1229" s="28">
        <v>1</v>
      </c>
      <c r="W1229" s="28">
        <v>0</v>
      </c>
      <c r="X1229" s="28">
        <v>0</v>
      </c>
      <c r="Y1229" s="28">
        <v>0</v>
      </c>
      <c r="Z1229" s="28">
        <v>0</v>
      </c>
      <c r="AA1229" s="28">
        <v>0</v>
      </c>
      <c r="AB1229" s="28">
        <v>0</v>
      </c>
      <c r="AC1229" s="28">
        <v>0</v>
      </c>
      <c r="AD1229" s="28">
        <v>0</v>
      </c>
      <c r="AE1229" s="28">
        <v>0</v>
      </c>
      <c r="AF1229" s="28">
        <v>1</v>
      </c>
      <c r="AG1229" s="28">
        <v>0</v>
      </c>
      <c r="AH1229" s="28">
        <v>0</v>
      </c>
      <c r="AI1229" s="28">
        <v>0</v>
      </c>
      <c r="AJ1229" s="28">
        <v>0</v>
      </c>
      <c r="AK1229" s="28">
        <v>0</v>
      </c>
      <c r="AL1229" s="28">
        <v>0</v>
      </c>
      <c r="AM1229" s="28">
        <v>0</v>
      </c>
      <c r="AN1229" s="28">
        <v>0</v>
      </c>
      <c r="AO1229" s="28">
        <v>0</v>
      </c>
      <c r="AP1229" s="28">
        <v>0</v>
      </c>
      <c r="AQ1229" s="28">
        <v>0</v>
      </c>
      <c r="AR1229" s="28">
        <v>0</v>
      </c>
      <c r="AS1229" s="28">
        <v>0</v>
      </c>
      <c r="AT1229" s="28">
        <v>0</v>
      </c>
      <c r="AU1229" s="28">
        <v>0</v>
      </c>
      <c r="AV1229" s="28">
        <v>1</v>
      </c>
      <c r="AW1229" s="28">
        <v>0</v>
      </c>
      <c r="AX1229" s="28">
        <v>0</v>
      </c>
      <c r="AY1229" s="28">
        <v>1</v>
      </c>
      <c r="AZ1229" s="28">
        <v>0</v>
      </c>
      <c r="BA1229" s="28">
        <v>0</v>
      </c>
      <c r="BB1229" s="28">
        <v>0</v>
      </c>
      <c r="BC1229" s="28">
        <v>0</v>
      </c>
      <c r="BD1229" s="28">
        <v>0</v>
      </c>
      <c r="BE1229" s="28">
        <v>0</v>
      </c>
      <c r="BF1229" s="28">
        <v>0</v>
      </c>
      <c r="BG1229" s="28">
        <v>0</v>
      </c>
      <c r="BH1229" s="28">
        <v>0</v>
      </c>
      <c r="BI1229" s="28">
        <v>0</v>
      </c>
      <c r="BJ1229" s="28">
        <v>0</v>
      </c>
      <c r="BK1229" s="28">
        <v>0</v>
      </c>
      <c r="BL1229" s="28">
        <v>0</v>
      </c>
      <c r="BM1229" s="28">
        <v>0</v>
      </c>
      <c r="BN1229" s="28">
        <v>0</v>
      </c>
      <c r="BO1229" s="28">
        <v>0</v>
      </c>
      <c r="BP1229" s="28">
        <v>0</v>
      </c>
      <c r="BQ1229" s="28">
        <v>0</v>
      </c>
      <c r="BR1229" s="28">
        <v>0</v>
      </c>
      <c r="BS1229" s="28">
        <v>1</v>
      </c>
      <c r="BT1229" s="28">
        <v>0</v>
      </c>
      <c r="BU1229" s="29">
        <v>0</v>
      </c>
    </row>
    <row r="1230" spans="1:73" x14ac:dyDescent="0.3">
      <c r="A1230" s="24">
        <v>0</v>
      </c>
      <c r="B1230" s="25">
        <v>0</v>
      </c>
      <c r="C1230" s="25">
        <v>0</v>
      </c>
      <c r="D1230" s="25">
        <v>0</v>
      </c>
      <c r="E1230" s="25">
        <v>12</v>
      </c>
      <c r="F1230" s="25">
        <v>471.5</v>
      </c>
      <c r="G1230" s="25">
        <v>1.6666667E-2</v>
      </c>
      <c r="H1230" s="25">
        <v>6.6666666999999999E-2</v>
      </c>
      <c r="I1230" s="25">
        <v>0</v>
      </c>
      <c r="J1230" s="25">
        <v>0</v>
      </c>
      <c r="K1230" s="25">
        <v>0</v>
      </c>
      <c r="L1230" s="25">
        <v>1</v>
      </c>
      <c r="M1230" s="25">
        <v>0</v>
      </c>
      <c r="N1230" s="25">
        <v>0</v>
      </c>
      <c r="O1230" s="25">
        <v>0</v>
      </c>
      <c r="P1230" s="25">
        <v>0</v>
      </c>
      <c r="Q1230" s="25">
        <v>0</v>
      </c>
      <c r="R1230" s="25">
        <v>0</v>
      </c>
      <c r="S1230" s="25">
        <v>0</v>
      </c>
      <c r="T1230" s="25">
        <v>0</v>
      </c>
      <c r="U1230" s="25">
        <v>1</v>
      </c>
      <c r="V1230" s="25">
        <v>0</v>
      </c>
      <c r="W1230" s="25">
        <v>0</v>
      </c>
      <c r="X1230" s="25">
        <v>0</v>
      </c>
      <c r="Y1230" s="25">
        <v>0</v>
      </c>
      <c r="Z1230" s="25">
        <v>0</v>
      </c>
      <c r="AA1230" s="25">
        <v>0</v>
      </c>
      <c r="AB1230" s="25">
        <v>0</v>
      </c>
      <c r="AC1230" s="25">
        <v>1</v>
      </c>
      <c r="AD1230" s="25">
        <v>0</v>
      </c>
      <c r="AE1230" s="25">
        <v>0</v>
      </c>
      <c r="AF1230" s="25">
        <v>0</v>
      </c>
      <c r="AG1230" s="25">
        <v>0</v>
      </c>
      <c r="AH1230" s="25">
        <v>0</v>
      </c>
      <c r="AI1230" s="25">
        <v>0</v>
      </c>
      <c r="AJ1230" s="25">
        <v>0</v>
      </c>
      <c r="AK1230" s="25">
        <v>0</v>
      </c>
      <c r="AL1230" s="25">
        <v>0</v>
      </c>
      <c r="AM1230" s="25">
        <v>0</v>
      </c>
      <c r="AN1230" s="25">
        <v>0</v>
      </c>
      <c r="AO1230" s="25">
        <v>0</v>
      </c>
      <c r="AP1230" s="25">
        <v>0</v>
      </c>
      <c r="AQ1230" s="25">
        <v>0</v>
      </c>
      <c r="AR1230" s="25">
        <v>0</v>
      </c>
      <c r="AS1230" s="25">
        <v>0</v>
      </c>
      <c r="AT1230" s="25">
        <v>0</v>
      </c>
      <c r="AU1230" s="25">
        <v>1</v>
      </c>
      <c r="AV1230" s="25">
        <v>0</v>
      </c>
      <c r="AW1230" s="25">
        <v>0</v>
      </c>
      <c r="AX1230" s="25">
        <v>0</v>
      </c>
      <c r="AY1230" s="25">
        <v>0</v>
      </c>
      <c r="AZ1230" s="25">
        <v>1</v>
      </c>
      <c r="BA1230" s="25">
        <v>0</v>
      </c>
      <c r="BB1230" s="25">
        <v>0</v>
      </c>
      <c r="BC1230" s="25">
        <v>0</v>
      </c>
      <c r="BD1230" s="25">
        <v>0</v>
      </c>
      <c r="BE1230" s="25">
        <v>0</v>
      </c>
      <c r="BF1230" s="25">
        <v>0</v>
      </c>
      <c r="BG1230" s="25">
        <v>0</v>
      </c>
      <c r="BH1230" s="25">
        <v>0</v>
      </c>
      <c r="BI1230" s="25">
        <v>0</v>
      </c>
      <c r="BJ1230" s="25">
        <v>0</v>
      </c>
      <c r="BK1230" s="25">
        <v>0</v>
      </c>
      <c r="BL1230" s="25">
        <v>0</v>
      </c>
      <c r="BM1230" s="25">
        <v>0</v>
      </c>
      <c r="BN1230" s="25">
        <v>0</v>
      </c>
      <c r="BO1230" s="25">
        <v>0</v>
      </c>
      <c r="BP1230" s="25">
        <v>0</v>
      </c>
      <c r="BQ1230" s="25">
        <v>0</v>
      </c>
      <c r="BR1230" s="25">
        <v>0</v>
      </c>
      <c r="BS1230" s="25">
        <v>1</v>
      </c>
      <c r="BT1230" s="25">
        <v>0</v>
      </c>
      <c r="BU1230" s="26">
        <v>0</v>
      </c>
    </row>
    <row r="1231" spans="1:73" x14ac:dyDescent="0.3">
      <c r="A1231" s="27">
        <v>11</v>
      </c>
      <c r="B1231" s="28">
        <v>2816309524</v>
      </c>
      <c r="C1231" s="28">
        <v>0</v>
      </c>
      <c r="D1231" s="28">
        <v>0</v>
      </c>
      <c r="E1231" s="28">
        <v>54</v>
      </c>
      <c r="F1231" s="28">
        <v>9236757353</v>
      </c>
      <c r="G1231" s="28">
        <v>0</v>
      </c>
      <c r="H1231" s="28">
        <v>1.2261866999999999E-2</v>
      </c>
      <c r="I1231" s="28">
        <v>5150663602</v>
      </c>
      <c r="J1231" s="28">
        <v>0</v>
      </c>
      <c r="K1231" s="28">
        <v>0</v>
      </c>
      <c r="L1231" s="28">
        <v>1</v>
      </c>
      <c r="M1231" s="28">
        <v>0</v>
      </c>
      <c r="N1231" s="28">
        <v>0</v>
      </c>
      <c r="O1231" s="28">
        <v>0</v>
      </c>
      <c r="P1231" s="28">
        <v>0</v>
      </c>
      <c r="Q1231" s="28">
        <v>0</v>
      </c>
      <c r="R1231" s="28">
        <v>0</v>
      </c>
      <c r="S1231" s="28">
        <v>0</v>
      </c>
      <c r="T1231" s="28">
        <v>0</v>
      </c>
      <c r="U1231" s="28">
        <v>1</v>
      </c>
      <c r="V1231" s="28">
        <v>0</v>
      </c>
      <c r="W1231" s="28">
        <v>0</v>
      </c>
      <c r="X1231" s="28">
        <v>0</v>
      </c>
      <c r="Y1231" s="28">
        <v>0</v>
      </c>
      <c r="Z1231" s="28">
        <v>0</v>
      </c>
      <c r="AA1231" s="28">
        <v>0</v>
      </c>
      <c r="AB1231" s="28">
        <v>0</v>
      </c>
      <c r="AC1231" s="28">
        <v>1</v>
      </c>
      <c r="AD1231" s="28">
        <v>0</v>
      </c>
      <c r="AE1231" s="28">
        <v>0</v>
      </c>
      <c r="AF1231" s="28">
        <v>0</v>
      </c>
      <c r="AG1231" s="28">
        <v>0</v>
      </c>
      <c r="AH1231" s="28">
        <v>0</v>
      </c>
      <c r="AI1231" s="28">
        <v>0</v>
      </c>
      <c r="AJ1231" s="28">
        <v>0</v>
      </c>
      <c r="AK1231" s="28">
        <v>0</v>
      </c>
      <c r="AL1231" s="28">
        <v>0</v>
      </c>
      <c r="AM1231" s="28">
        <v>0</v>
      </c>
      <c r="AN1231" s="28">
        <v>0</v>
      </c>
      <c r="AO1231" s="28">
        <v>0</v>
      </c>
      <c r="AP1231" s="28">
        <v>0</v>
      </c>
      <c r="AQ1231" s="28">
        <v>0</v>
      </c>
      <c r="AR1231" s="28">
        <v>0</v>
      </c>
      <c r="AS1231" s="28">
        <v>0</v>
      </c>
      <c r="AT1231" s="28">
        <v>0</v>
      </c>
      <c r="AU1231" s="28">
        <v>0</v>
      </c>
      <c r="AV1231" s="28">
        <v>1</v>
      </c>
      <c r="AW1231" s="28">
        <v>0</v>
      </c>
      <c r="AX1231" s="28">
        <v>0</v>
      </c>
      <c r="AY1231" s="28">
        <v>0</v>
      </c>
      <c r="AZ1231" s="28">
        <v>0</v>
      </c>
      <c r="BA1231" s="28">
        <v>0</v>
      </c>
      <c r="BB1231" s="28">
        <v>0</v>
      </c>
      <c r="BC1231" s="28">
        <v>0</v>
      </c>
      <c r="BD1231" s="28">
        <v>0</v>
      </c>
      <c r="BE1231" s="28">
        <v>0</v>
      </c>
      <c r="BF1231" s="28">
        <v>0</v>
      </c>
      <c r="BG1231" s="28">
        <v>0</v>
      </c>
      <c r="BH1231" s="28">
        <v>0</v>
      </c>
      <c r="BI1231" s="28">
        <v>0</v>
      </c>
      <c r="BJ1231" s="28">
        <v>0</v>
      </c>
      <c r="BK1231" s="28">
        <v>0</v>
      </c>
      <c r="BL1231" s="28">
        <v>0</v>
      </c>
      <c r="BM1231" s="28">
        <v>0</v>
      </c>
      <c r="BN1231" s="28">
        <v>0</v>
      </c>
      <c r="BO1231" s="28">
        <v>0</v>
      </c>
      <c r="BP1231" s="28">
        <v>0</v>
      </c>
      <c r="BQ1231" s="28">
        <v>0</v>
      </c>
      <c r="BR1231" s="28">
        <v>0</v>
      </c>
      <c r="BS1231" s="28">
        <v>1</v>
      </c>
      <c r="BT1231" s="28">
        <v>0</v>
      </c>
      <c r="BU1231" s="29">
        <v>0</v>
      </c>
    </row>
    <row r="1232" spans="1:73" x14ac:dyDescent="0.3">
      <c r="A1232" s="24">
        <v>0</v>
      </c>
      <c r="B1232" s="25">
        <v>0</v>
      </c>
      <c r="C1232" s="25">
        <v>0</v>
      </c>
      <c r="D1232" s="25">
        <v>0</v>
      </c>
      <c r="E1232" s="25">
        <v>10</v>
      </c>
      <c r="F1232" s="25">
        <v>153</v>
      </c>
      <c r="G1232" s="25">
        <v>0.02</v>
      </c>
      <c r="H1232" s="25">
        <v>0.04</v>
      </c>
      <c r="I1232" s="25">
        <v>0</v>
      </c>
      <c r="J1232" s="25">
        <v>0</v>
      </c>
      <c r="K1232" s="25">
        <v>0</v>
      </c>
      <c r="L1232" s="25">
        <v>1</v>
      </c>
      <c r="M1232" s="25">
        <v>0</v>
      </c>
      <c r="N1232" s="25">
        <v>0</v>
      </c>
      <c r="O1232" s="25">
        <v>0</v>
      </c>
      <c r="P1232" s="25">
        <v>0</v>
      </c>
      <c r="Q1232" s="25">
        <v>0</v>
      </c>
      <c r="R1232" s="25">
        <v>0</v>
      </c>
      <c r="S1232" s="25">
        <v>0</v>
      </c>
      <c r="T1232" s="25">
        <v>0</v>
      </c>
      <c r="U1232" s="25">
        <v>1</v>
      </c>
      <c r="V1232" s="25">
        <v>0</v>
      </c>
      <c r="W1232" s="25">
        <v>0</v>
      </c>
      <c r="X1232" s="25">
        <v>0</v>
      </c>
      <c r="Y1232" s="25">
        <v>0</v>
      </c>
      <c r="Z1232" s="25">
        <v>0</v>
      </c>
      <c r="AA1232" s="25">
        <v>0</v>
      </c>
      <c r="AB1232" s="25">
        <v>0</v>
      </c>
      <c r="AC1232" s="25">
        <v>1</v>
      </c>
      <c r="AD1232" s="25">
        <v>0</v>
      </c>
      <c r="AE1232" s="25">
        <v>0</v>
      </c>
      <c r="AF1232" s="25">
        <v>0</v>
      </c>
      <c r="AG1232" s="25">
        <v>0</v>
      </c>
      <c r="AH1232" s="25">
        <v>0</v>
      </c>
      <c r="AI1232" s="25">
        <v>0</v>
      </c>
      <c r="AJ1232" s="25">
        <v>0</v>
      </c>
      <c r="AK1232" s="25">
        <v>0</v>
      </c>
      <c r="AL1232" s="25">
        <v>0</v>
      </c>
      <c r="AM1232" s="25">
        <v>0</v>
      </c>
      <c r="AN1232" s="25">
        <v>0</v>
      </c>
      <c r="AO1232" s="25">
        <v>0</v>
      </c>
      <c r="AP1232" s="25">
        <v>0</v>
      </c>
      <c r="AQ1232" s="25">
        <v>0</v>
      </c>
      <c r="AR1232" s="25">
        <v>0</v>
      </c>
      <c r="AS1232" s="25">
        <v>1</v>
      </c>
      <c r="AT1232" s="25">
        <v>0</v>
      </c>
      <c r="AU1232" s="25">
        <v>0</v>
      </c>
      <c r="AV1232" s="25">
        <v>0</v>
      </c>
      <c r="AW1232" s="25">
        <v>0</v>
      </c>
      <c r="AX1232" s="25">
        <v>0</v>
      </c>
      <c r="AY1232" s="25">
        <v>1</v>
      </c>
      <c r="AZ1232" s="25">
        <v>0</v>
      </c>
      <c r="BA1232" s="25">
        <v>0</v>
      </c>
      <c r="BB1232" s="25">
        <v>0</v>
      </c>
      <c r="BC1232" s="25">
        <v>0</v>
      </c>
      <c r="BD1232" s="25">
        <v>0</v>
      </c>
      <c r="BE1232" s="25">
        <v>0</v>
      </c>
      <c r="BF1232" s="25">
        <v>0</v>
      </c>
      <c r="BG1232" s="25">
        <v>0</v>
      </c>
      <c r="BH1232" s="25">
        <v>0</v>
      </c>
      <c r="BI1232" s="25">
        <v>0</v>
      </c>
      <c r="BJ1232" s="25">
        <v>0</v>
      </c>
      <c r="BK1232" s="25">
        <v>0</v>
      </c>
      <c r="BL1232" s="25">
        <v>0</v>
      </c>
      <c r="BM1232" s="25">
        <v>0</v>
      </c>
      <c r="BN1232" s="25">
        <v>0</v>
      </c>
      <c r="BO1232" s="25">
        <v>0</v>
      </c>
      <c r="BP1232" s="25">
        <v>0</v>
      </c>
      <c r="BQ1232" s="25">
        <v>0</v>
      </c>
      <c r="BR1232" s="25">
        <v>0</v>
      </c>
      <c r="BS1232" s="25">
        <v>1</v>
      </c>
      <c r="BT1232" s="25">
        <v>1</v>
      </c>
      <c r="BU1232" s="26">
        <v>0</v>
      </c>
    </row>
    <row r="1233" spans="1:73" x14ac:dyDescent="0.3">
      <c r="A1233" s="27">
        <v>9</v>
      </c>
      <c r="B1233" s="28">
        <v>160</v>
      </c>
      <c r="C1233" s="28">
        <v>0</v>
      </c>
      <c r="D1233" s="28">
        <v>0</v>
      </c>
      <c r="E1233" s="28">
        <v>48</v>
      </c>
      <c r="F1233" s="28">
        <v>3946008333</v>
      </c>
      <c r="G1233" s="28">
        <v>7.2727269999999997E-3</v>
      </c>
      <c r="H1233" s="28">
        <v>1.1515152000000001E-2</v>
      </c>
      <c r="I1233" s="28">
        <v>2032388105</v>
      </c>
      <c r="J1233" s="28">
        <v>0</v>
      </c>
      <c r="K1233" s="28">
        <v>0</v>
      </c>
      <c r="L1233" s="28">
        <v>1</v>
      </c>
      <c r="M1233" s="28">
        <v>0</v>
      </c>
      <c r="N1233" s="28">
        <v>0</v>
      </c>
      <c r="O1233" s="28">
        <v>0</v>
      </c>
      <c r="P1233" s="28">
        <v>0</v>
      </c>
      <c r="Q1233" s="28">
        <v>0</v>
      </c>
      <c r="R1233" s="28">
        <v>0</v>
      </c>
      <c r="S1233" s="28">
        <v>0</v>
      </c>
      <c r="T1233" s="28">
        <v>0</v>
      </c>
      <c r="U1233" s="28">
        <v>0</v>
      </c>
      <c r="V1233" s="28">
        <v>1</v>
      </c>
      <c r="W1233" s="28">
        <v>0</v>
      </c>
      <c r="X1233" s="28">
        <v>0</v>
      </c>
      <c r="Y1233" s="28">
        <v>0</v>
      </c>
      <c r="Z1233" s="28">
        <v>0</v>
      </c>
      <c r="AA1233" s="28">
        <v>0</v>
      </c>
      <c r="AB1233" s="28">
        <v>0</v>
      </c>
      <c r="AC1233" s="28">
        <v>0</v>
      </c>
      <c r="AD1233" s="28">
        <v>0</v>
      </c>
      <c r="AE1233" s="28">
        <v>0</v>
      </c>
      <c r="AF1233" s="28">
        <v>0</v>
      </c>
      <c r="AG1233" s="28">
        <v>0</v>
      </c>
      <c r="AH1233" s="28">
        <v>1</v>
      </c>
      <c r="AI1233" s="28">
        <v>0</v>
      </c>
      <c r="AJ1233" s="28">
        <v>0</v>
      </c>
      <c r="AK1233" s="28">
        <v>0</v>
      </c>
      <c r="AL1233" s="28">
        <v>0</v>
      </c>
      <c r="AM1233" s="28">
        <v>0</v>
      </c>
      <c r="AN1233" s="28">
        <v>0</v>
      </c>
      <c r="AO1233" s="28">
        <v>0</v>
      </c>
      <c r="AP1233" s="28">
        <v>1</v>
      </c>
      <c r="AQ1233" s="28">
        <v>0</v>
      </c>
      <c r="AR1233" s="28">
        <v>0</v>
      </c>
      <c r="AS1233" s="28">
        <v>0</v>
      </c>
      <c r="AT1233" s="28">
        <v>0</v>
      </c>
      <c r="AU1233" s="28">
        <v>0</v>
      </c>
      <c r="AV1233" s="28">
        <v>0</v>
      </c>
      <c r="AW1233" s="28">
        <v>0</v>
      </c>
      <c r="AX1233" s="28">
        <v>0</v>
      </c>
      <c r="AY1233" s="28">
        <v>0</v>
      </c>
      <c r="AZ1233" s="28">
        <v>0</v>
      </c>
      <c r="BA1233" s="28">
        <v>0</v>
      </c>
      <c r="BB1233" s="28">
        <v>0</v>
      </c>
      <c r="BC1233" s="28">
        <v>0</v>
      </c>
      <c r="BD1233" s="28">
        <v>0</v>
      </c>
      <c r="BE1233" s="28">
        <v>1</v>
      </c>
      <c r="BF1233" s="28">
        <v>0</v>
      </c>
      <c r="BG1233" s="28">
        <v>0</v>
      </c>
      <c r="BH1233" s="28">
        <v>0</v>
      </c>
      <c r="BI1233" s="28">
        <v>0</v>
      </c>
      <c r="BJ1233" s="28">
        <v>0</v>
      </c>
      <c r="BK1233" s="28">
        <v>0</v>
      </c>
      <c r="BL1233" s="28">
        <v>0</v>
      </c>
      <c r="BM1233" s="28">
        <v>0</v>
      </c>
      <c r="BN1233" s="28">
        <v>0</v>
      </c>
      <c r="BO1233" s="28">
        <v>0</v>
      </c>
      <c r="BP1233" s="28">
        <v>0</v>
      </c>
      <c r="BQ1233" s="28">
        <v>0</v>
      </c>
      <c r="BR1233" s="28">
        <v>0</v>
      </c>
      <c r="BS1233" s="28">
        <v>1</v>
      </c>
      <c r="BT1233" s="28">
        <v>1</v>
      </c>
      <c r="BU1233" s="29">
        <v>1</v>
      </c>
    </row>
    <row r="1234" spans="1:73" x14ac:dyDescent="0.3">
      <c r="A1234" s="24">
        <v>0</v>
      </c>
      <c r="B1234" s="25">
        <v>0</v>
      </c>
      <c r="C1234" s="25">
        <v>0</v>
      </c>
      <c r="D1234" s="25">
        <v>0</v>
      </c>
      <c r="E1234" s="25">
        <v>26</v>
      </c>
      <c r="F1234" s="25">
        <v>648.4</v>
      </c>
      <c r="G1234" s="25">
        <v>0</v>
      </c>
      <c r="H1234" s="25">
        <v>1.7999999999999999E-2</v>
      </c>
      <c r="I1234" s="25">
        <v>0</v>
      </c>
      <c r="J1234" s="25">
        <v>0</v>
      </c>
      <c r="K1234" s="25">
        <v>0</v>
      </c>
      <c r="L1234" s="25">
        <v>1</v>
      </c>
      <c r="M1234" s="25">
        <v>0</v>
      </c>
      <c r="N1234" s="25">
        <v>0</v>
      </c>
      <c r="O1234" s="25">
        <v>0</v>
      </c>
      <c r="P1234" s="25">
        <v>0</v>
      </c>
      <c r="Q1234" s="25">
        <v>0</v>
      </c>
      <c r="R1234" s="25">
        <v>0</v>
      </c>
      <c r="S1234" s="25">
        <v>0</v>
      </c>
      <c r="T1234" s="25">
        <v>0</v>
      </c>
      <c r="U1234" s="25">
        <v>1</v>
      </c>
      <c r="V1234" s="25">
        <v>0</v>
      </c>
      <c r="W1234" s="25">
        <v>0</v>
      </c>
      <c r="X1234" s="25">
        <v>0</v>
      </c>
      <c r="Y1234" s="25">
        <v>0</v>
      </c>
      <c r="Z1234" s="25">
        <v>0</v>
      </c>
      <c r="AA1234" s="25">
        <v>0</v>
      </c>
      <c r="AB1234" s="25">
        <v>0</v>
      </c>
      <c r="AC1234" s="25">
        <v>1</v>
      </c>
      <c r="AD1234" s="25">
        <v>0</v>
      </c>
      <c r="AE1234" s="25">
        <v>0</v>
      </c>
      <c r="AF1234" s="25">
        <v>0</v>
      </c>
      <c r="AG1234" s="25">
        <v>0</v>
      </c>
      <c r="AH1234" s="25">
        <v>0</v>
      </c>
      <c r="AI1234" s="25">
        <v>0</v>
      </c>
      <c r="AJ1234" s="25">
        <v>0</v>
      </c>
      <c r="AK1234" s="25">
        <v>0</v>
      </c>
      <c r="AL1234" s="25">
        <v>0</v>
      </c>
      <c r="AM1234" s="25">
        <v>0</v>
      </c>
      <c r="AN1234" s="25">
        <v>0</v>
      </c>
      <c r="AO1234" s="25">
        <v>0</v>
      </c>
      <c r="AP1234" s="25">
        <v>1</v>
      </c>
      <c r="AQ1234" s="25">
        <v>0</v>
      </c>
      <c r="AR1234" s="25">
        <v>0</v>
      </c>
      <c r="AS1234" s="25">
        <v>0</v>
      </c>
      <c r="AT1234" s="25">
        <v>0</v>
      </c>
      <c r="AU1234" s="25">
        <v>0</v>
      </c>
      <c r="AV1234" s="25">
        <v>0</v>
      </c>
      <c r="AW1234" s="25">
        <v>0</v>
      </c>
      <c r="AX1234" s="25">
        <v>0</v>
      </c>
      <c r="AY1234" s="25">
        <v>0</v>
      </c>
      <c r="AZ1234" s="25">
        <v>1</v>
      </c>
      <c r="BA1234" s="25">
        <v>0</v>
      </c>
      <c r="BB1234" s="25">
        <v>0</v>
      </c>
      <c r="BC1234" s="25">
        <v>0</v>
      </c>
      <c r="BD1234" s="25">
        <v>0</v>
      </c>
      <c r="BE1234" s="25">
        <v>0</v>
      </c>
      <c r="BF1234" s="25">
        <v>0</v>
      </c>
      <c r="BG1234" s="25">
        <v>0</v>
      </c>
      <c r="BH1234" s="25">
        <v>0</v>
      </c>
      <c r="BI1234" s="25">
        <v>0</v>
      </c>
      <c r="BJ1234" s="25">
        <v>0</v>
      </c>
      <c r="BK1234" s="25">
        <v>0</v>
      </c>
      <c r="BL1234" s="25">
        <v>0</v>
      </c>
      <c r="BM1234" s="25">
        <v>0</v>
      </c>
      <c r="BN1234" s="25">
        <v>0</v>
      </c>
      <c r="BO1234" s="25">
        <v>0</v>
      </c>
      <c r="BP1234" s="25">
        <v>0</v>
      </c>
      <c r="BQ1234" s="25">
        <v>0</v>
      </c>
      <c r="BR1234" s="25">
        <v>0</v>
      </c>
      <c r="BS1234" s="25">
        <v>1</v>
      </c>
      <c r="BT1234" s="25">
        <v>1</v>
      </c>
      <c r="BU1234" s="26">
        <v>0</v>
      </c>
    </row>
    <row r="1235" spans="1:73" x14ac:dyDescent="0.3">
      <c r="A1235" s="27">
        <v>0</v>
      </c>
      <c r="B1235" s="28">
        <v>0</v>
      </c>
      <c r="C1235" s="28">
        <v>0</v>
      </c>
      <c r="D1235" s="28">
        <v>0</v>
      </c>
      <c r="E1235" s="28">
        <v>5</v>
      </c>
      <c r="F1235" s="28">
        <v>56</v>
      </c>
      <c r="G1235" s="28">
        <v>0.04</v>
      </c>
      <c r="H1235" s="28">
        <v>0.08</v>
      </c>
      <c r="I1235" s="28">
        <v>0</v>
      </c>
      <c r="J1235" s="28">
        <v>0</v>
      </c>
      <c r="K1235" s="28">
        <v>0</v>
      </c>
      <c r="L1235" s="28">
        <v>1</v>
      </c>
      <c r="M1235" s="28">
        <v>0</v>
      </c>
      <c r="N1235" s="28">
        <v>0</v>
      </c>
      <c r="O1235" s="28">
        <v>0</v>
      </c>
      <c r="P1235" s="28">
        <v>0</v>
      </c>
      <c r="Q1235" s="28">
        <v>0</v>
      </c>
      <c r="R1235" s="28">
        <v>0</v>
      </c>
      <c r="S1235" s="28">
        <v>0</v>
      </c>
      <c r="T1235" s="28">
        <v>0</v>
      </c>
      <c r="U1235" s="28">
        <v>0</v>
      </c>
      <c r="V1235" s="28">
        <v>1</v>
      </c>
      <c r="W1235" s="28">
        <v>0</v>
      </c>
      <c r="X1235" s="28">
        <v>0</v>
      </c>
      <c r="Y1235" s="28">
        <v>0</v>
      </c>
      <c r="Z1235" s="28">
        <v>0</v>
      </c>
      <c r="AA1235" s="28">
        <v>0</v>
      </c>
      <c r="AB1235" s="28">
        <v>0</v>
      </c>
      <c r="AC1235" s="28">
        <v>0</v>
      </c>
      <c r="AD1235" s="28">
        <v>0</v>
      </c>
      <c r="AE1235" s="28">
        <v>0</v>
      </c>
      <c r="AF1235" s="28">
        <v>1</v>
      </c>
      <c r="AG1235" s="28">
        <v>0</v>
      </c>
      <c r="AH1235" s="28">
        <v>0</v>
      </c>
      <c r="AI1235" s="28">
        <v>0</v>
      </c>
      <c r="AJ1235" s="28">
        <v>0</v>
      </c>
      <c r="AK1235" s="28">
        <v>0</v>
      </c>
      <c r="AL1235" s="28">
        <v>0</v>
      </c>
      <c r="AM1235" s="28">
        <v>0</v>
      </c>
      <c r="AN1235" s="28">
        <v>0</v>
      </c>
      <c r="AO1235" s="28">
        <v>0</v>
      </c>
      <c r="AP1235" s="28">
        <v>1</v>
      </c>
      <c r="AQ1235" s="28">
        <v>0</v>
      </c>
      <c r="AR1235" s="28">
        <v>0</v>
      </c>
      <c r="AS1235" s="28">
        <v>0</v>
      </c>
      <c r="AT1235" s="28">
        <v>0</v>
      </c>
      <c r="AU1235" s="28">
        <v>0</v>
      </c>
      <c r="AV1235" s="28">
        <v>0</v>
      </c>
      <c r="AW1235" s="28">
        <v>0</v>
      </c>
      <c r="AX1235" s="28">
        <v>0</v>
      </c>
      <c r="AY1235" s="28">
        <v>1</v>
      </c>
      <c r="AZ1235" s="28">
        <v>0</v>
      </c>
      <c r="BA1235" s="28">
        <v>0</v>
      </c>
      <c r="BB1235" s="28">
        <v>0</v>
      </c>
      <c r="BC1235" s="28">
        <v>0</v>
      </c>
      <c r="BD1235" s="28">
        <v>0</v>
      </c>
      <c r="BE1235" s="28">
        <v>0</v>
      </c>
      <c r="BF1235" s="28">
        <v>0</v>
      </c>
      <c r="BG1235" s="28">
        <v>0</v>
      </c>
      <c r="BH1235" s="28">
        <v>0</v>
      </c>
      <c r="BI1235" s="28">
        <v>0</v>
      </c>
      <c r="BJ1235" s="28">
        <v>0</v>
      </c>
      <c r="BK1235" s="28">
        <v>0</v>
      </c>
      <c r="BL1235" s="28">
        <v>0</v>
      </c>
      <c r="BM1235" s="28">
        <v>0</v>
      </c>
      <c r="BN1235" s="28">
        <v>0</v>
      </c>
      <c r="BO1235" s="28">
        <v>0</v>
      </c>
      <c r="BP1235" s="28">
        <v>0</v>
      </c>
      <c r="BQ1235" s="28">
        <v>0</v>
      </c>
      <c r="BR1235" s="28">
        <v>0</v>
      </c>
      <c r="BS1235" s="28">
        <v>1</v>
      </c>
      <c r="BT1235" s="28">
        <v>1</v>
      </c>
      <c r="BU1235" s="29">
        <v>0</v>
      </c>
    </row>
    <row r="1236" spans="1:73" x14ac:dyDescent="0.3">
      <c r="A1236" s="24">
        <v>0</v>
      </c>
      <c r="B1236" s="25">
        <v>0</v>
      </c>
      <c r="C1236" s="25">
        <v>0</v>
      </c>
      <c r="D1236" s="25">
        <v>0</v>
      </c>
      <c r="E1236" s="25">
        <v>1</v>
      </c>
      <c r="F1236" s="25">
        <v>0</v>
      </c>
      <c r="G1236" s="25">
        <v>0.2</v>
      </c>
      <c r="H1236" s="25">
        <v>0.2</v>
      </c>
      <c r="I1236" s="25">
        <v>0</v>
      </c>
      <c r="J1236" s="25">
        <v>0</v>
      </c>
      <c r="K1236" s="25">
        <v>0</v>
      </c>
      <c r="L1236" s="25">
        <v>1</v>
      </c>
      <c r="M1236" s="25">
        <v>0</v>
      </c>
      <c r="N1236" s="25">
        <v>0</v>
      </c>
      <c r="O1236" s="25">
        <v>0</v>
      </c>
      <c r="P1236" s="25">
        <v>0</v>
      </c>
      <c r="Q1236" s="25">
        <v>0</v>
      </c>
      <c r="R1236" s="25">
        <v>0</v>
      </c>
      <c r="S1236" s="25">
        <v>0</v>
      </c>
      <c r="T1236" s="25">
        <v>0</v>
      </c>
      <c r="U1236" s="25">
        <v>0</v>
      </c>
      <c r="V1236" s="25">
        <v>0</v>
      </c>
      <c r="W1236" s="25">
        <v>1</v>
      </c>
      <c r="X1236" s="25">
        <v>0</v>
      </c>
      <c r="Y1236" s="25">
        <v>0</v>
      </c>
      <c r="Z1236" s="25">
        <v>0</v>
      </c>
      <c r="AA1236" s="25">
        <v>0</v>
      </c>
      <c r="AB1236" s="25">
        <v>0</v>
      </c>
      <c r="AC1236" s="25">
        <v>0</v>
      </c>
      <c r="AD1236" s="25">
        <v>1</v>
      </c>
      <c r="AE1236" s="25">
        <v>0</v>
      </c>
      <c r="AF1236" s="25">
        <v>0</v>
      </c>
      <c r="AG1236" s="25">
        <v>0</v>
      </c>
      <c r="AH1236" s="25">
        <v>0</v>
      </c>
      <c r="AI1236" s="25">
        <v>0</v>
      </c>
      <c r="AJ1236" s="25">
        <v>0</v>
      </c>
      <c r="AK1236" s="25">
        <v>0</v>
      </c>
      <c r="AL1236" s="25">
        <v>0</v>
      </c>
      <c r="AM1236" s="25">
        <v>0</v>
      </c>
      <c r="AN1236" s="25">
        <v>0</v>
      </c>
      <c r="AO1236" s="25">
        <v>0</v>
      </c>
      <c r="AP1236" s="25">
        <v>0</v>
      </c>
      <c r="AQ1236" s="25">
        <v>0</v>
      </c>
      <c r="AR1236" s="25">
        <v>1</v>
      </c>
      <c r="AS1236" s="25">
        <v>0</v>
      </c>
      <c r="AT1236" s="25">
        <v>0</v>
      </c>
      <c r="AU1236" s="25">
        <v>0</v>
      </c>
      <c r="AV1236" s="25">
        <v>0</v>
      </c>
      <c r="AW1236" s="25">
        <v>0</v>
      </c>
      <c r="AX1236" s="25">
        <v>0</v>
      </c>
      <c r="AY1236" s="25">
        <v>0</v>
      </c>
      <c r="AZ1236" s="25">
        <v>0</v>
      </c>
      <c r="BA1236" s="25">
        <v>0</v>
      </c>
      <c r="BB1236" s="25">
        <v>0</v>
      </c>
      <c r="BC1236" s="25">
        <v>0</v>
      </c>
      <c r="BD1236" s="25">
        <v>0</v>
      </c>
      <c r="BE1236" s="25">
        <v>0</v>
      </c>
      <c r="BF1236" s="25">
        <v>0</v>
      </c>
      <c r="BG1236" s="25">
        <v>0</v>
      </c>
      <c r="BH1236" s="25">
        <v>0</v>
      </c>
      <c r="BI1236" s="25">
        <v>0</v>
      </c>
      <c r="BJ1236" s="25">
        <v>0</v>
      </c>
      <c r="BK1236" s="25">
        <v>0</v>
      </c>
      <c r="BL1236" s="25">
        <v>0</v>
      </c>
      <c r="BM1236" s="25">
        <v>0</v>
      </c>
      <c r="BN1236" s="25">
        <v>0</v>
      </c>
      <c r="BO1236" s="25">
        <v>0</v>
      </c>
      <c r="BP1236" s="25">
        <v>0</v>
      </c>
      <c r="BQ1236" s="25">
        <v>0</v>
      </c>
      <c r="BR1236" s="25">
        <v>0</v>
      </c>
      <c r="BS1236" s="25">
        <v>1</v>
      </c>
      <c r="BT1236" s="25">
        <v>0</v>
      </c>
      <c r="BU1236" s="26">
        <v>0</v>
      </c>
    </row>
    <row r="1237" spans="1:73" x14ac:dyDescent="0.3">
      <c r="A1237" s="27">
        <v>0</v>
      </c>
      <c r="B1237" s="28">
        <v>0</v>
      </c>
      <c r="C1237" s="28">
        <v>0</v>
      </c>
      <c r="D1237" s="28">
        <v>0</v>
      </c>
      <c r="E1237" s="28">
        <v>21</v>
      </c>
      <c r="F1237" s="28">
        <v>263</v>
      </c>
      <c r="G1237" s="28">
        <v>9.5238100000000006E-3</v>
      </c>
      <c r="H1237" s="28">
        <v>3.0952381000000001E-2</v>
      </c>
      <c r="I1237" s="28">
        <v>0</v>
      </c>
      <c r="J1237" s="28">
        <v>0</v>
      </c>
      <c r="K1237" s="28">
        <v>0</v>
      </c>
      <c r="L1237" s="28">
        <v>1</v>
      </c>
      <c r="M1237" s="28">
        <v>0</v>
      </c>
      <c r="N1237" s="28">
        <v>0</v>
      </c>
      <c r="O1237" s="28">
        <v>0</v>
      </c>
      <c r="P1237" s="28">
        <v>0</v>
      </c>
      <c r="Q1237" s="28">
        <v>0</v>
      </c>
      <c r="R1237" s="28">
        <v>0</v>
      </c>
      <c r="S1237" s="28">
        <v>0</v>
      </c>
      <c r="T1237" s="28">
        <v>0</v>
      </c>
      <c r="U1237" s="28">
        <v>0</v>
      </c>
      <c r="V1237" s="28">
        <v>1</v>
      </c>
      <c r="W1237" s="28">
        <v>0</v>
      </c>
      <c r="X1237" s="28">
        <v>0</v>
      </c>
      <c r="Y1237" s="28">
        <v>0</v>
      </c>
      <c r="Z1237" s="28">
        <v>0</v>
      </c>
      <c r="AA1237" s="28">
        <v>0</v>
      </c>
      <c r="AB1237" s="28">
        <v>0</v>
      </c>
      <c r="AC1237" s="28">
        <v>0</v>
      </c>
      <c r="AD1237" s="28">
        <v>0</v>
      </c>
      <c r="AE1237" s="28">
        <v>0</v>
      </c>
      <c r="AF1237" s="28">
        <v>0</v>
      </c>
      <c r="AG1237" s="28">
        <v>0</v>
      </c>
      <c r="AH1237" s="28">
        <v>1</v>
      </c>
      <c r="AI1237" s="28">
        <v>0</v>
      </c>
      <c r="AJ1237" s="28">
        <v>0</v>
      </c>
      <c r="AK1237" s="28">
        <v>0</v>
      </c>
      <c r="AL1237" s="28">
        <v>0</v>
      </c>
      <c r="AM1237" s="28">
        <v>0</v>
      </c>
      <c r="AN1237" s="28">
        <v>0</v>
      </c>
      <c r="AO1237" s="28">
        <v>0</v>
      </c>
      <c r="AP1237" s="28">
        <v>1</v>
      </c>
      <c r="AQ1237" s="28">
        <v>0</v>
      </c>
      <c r="AR1237" s="28">
        <v>0</v>
      </c>
      <c r="AS1237" s="28">
        <v>0</v>
      </c>
      <c r="AT1237" s="28">
        <v>0</v>
      </c>
      <c r="AU1237" s="28">
        <v>0</v>
      </c>
      <c r="AV1237" s="28">
        <v>0</v>
      </c>
      <c r="AW1237" s="28">
        <v>0</v>
      </c>
      <c r="AX1237" s="28">
        <v>0</v>
      </c>
      <c r="AY1237" s="28">
        <v>0</v>
      </c>
      <c r="AZ1237" s="28">
        <v>1</v>
      </c>
      <c r="BA1237" s="28">
        <v>0</v>
      </c>
      <c r="BB1237" s="28">
        <v>0</v>
      </c>
      <c r="BC1237" s="28">
        <v>0</v>
      </c>
      <c r="BD1237" s="28">
        <v>0</v>
      </c>
      <c r="BE1237" s="28">
        <v>0</v>
      </c>
      <c r="BF1237" s="28">
        <v>0</v>
      </c>
      <c r="BG1237" s="28">
        <v>0</v>
      </c>
      <c r="BH1237" s="28">
        <v>0</v>
      </c>
      <c r="BI1237" s="28">
        <v>0</v>
      </c>
      <c r="BJ1237" s="28">
        <v>0</v>
      </c>
      <c r="BK1237" s="28">
        <v>0</v>
      </c>
      <c r="BL1237" s="28">
        <v>0</v>
      </c>
      <c r="BM1237" s="28">
        <v>0</v>
      </c>
      <c r="BN1237" s="28">
        <v>0</v>
      </c>
      <c r="BO1237" s="28">
        <v>0</v>
      </c>
      <c r="BP1237" s="28">
        <v>0</v>
      </c>
      <c r="BQ1237" s="28">
        <v>0</v>
      </c>
      <c r="BR1237" s="28">
        <v>0</v>
      </c>
      <c r="BS1237" s="28">
        <v>1</v>
      </c>
      <c r="BT1237" s="28">
        <v>0</v>
      </c>
      <c r="BU1237" s="29">
        <v>0</v>
      </c>
    </row>
    <row r="1238" spans="1:73" x14ac:dyDescent="0.3">
      <c r="A1238" s="24">
        <v>0</v>
      </c>
      <c r="B1238" s="25">
        <v>0</v>
      </c>
      <c r="C1238" s="25">
        <v>0</v>
      </c>
      <c r="D1238" s="25">
        <v>0</v>
      </c>
      <c r="E1238" s="25">
        <v>6</v>
      </c>
      <c r="F1238" s="25">
        <v>193</v>
      </c>
      <c r="G1238" s="25">
        <v>0</v>
      </c>
      <c r="H1238" s="25">
        <v>3.3333333E-2</v>
      </c>
      <c r="I1238" s="25">
        <v>0</v>
      </c>
      <c r="J1238" s="25">
        <v>0</v>
      </c>
      <c r="K1238" s="25">
        <v>0</v>
      </c>
      <c r="L1238" s="25">
        <v>1</v>
      </c>
      <c r="M1238" s="25">
        <v>0</v>
      </c>
      <c r="N1238" s="25">
        <v>0</v>
      </c>
      <c r="O1238" s="25">
        <v>0</v>
      </c>
      <c r="P1238" s="25">
        <v>0</v>
      </c>
      <c r="Q1238" s="25">
        <v>0</v>
      </c>
      <c r="R1238" s="25">
        <v>0</v>
      </c>
      <c r="S1238" s="25">
        <v>0</v>
      </c>
      <c r="T1238" s="25">
        <v>0</v>
      </c>
      <c r="U1238" s="25">
        <v>0</v>
      </c>
      <c r="V1238" s="25">
        <v>0</v>
      </c>
      <c r="W1238" s="25">
        <v>0</v>
      </c>
      <c r="X1238" s="25">
        <v>1</v>
      </c>
      <c r="Y1238" s="25">
        <v>0</v>
      </c>
      <c r="Z1238" s="25">
        <v>0</v>
      </c>
      <c r="AA1238" s="25">
        <v>0</v>
      </c>
      <c r="AB1238" s="25">
        <v>0</v>
      </c>
      <c r="AC1238" s="25">
        <v>1</v>
      </c>
      <c r="AD1238" s="25">
        <v>0</v>
      </c>
      <c r="AE1238" s="25">
        <v>0</v>
      </c>
      <c r="AF1238" s="25">
        <v>0</v>
      </c>
      <c r="AG1238" s="25">
        <v>0</v>
      </c>
      <c r="AH1238" s="25">
        <v>0</v>
      </c>
      <c r="AI1238" s="25">
        <v>0</v>
      </c>
      <c r="AJ1238" s="25">
        <v>0</v>
      </c>
      <c r="AK1238" s="25">
        <v>0</v>
      </c>
      <c r="AL1238" s="25">
        <v>0</v>
      </c>
      <c r="AM1238" s="25">
        <v>0</v>
      </c>
      <c r="AN1238" s="25">
        <v>0</v>
      </c>
      <c r="AO1238" s="25">
        <v>0</v>
      </c>
      <c r="AP1238" s="25">
        <v>0</v>
      </c>
      <c r="AQ1238" s="25">
        <v>0</v>
      </c>
      <c r="AR1238" s="25">
        <v>1</v>
      </c>
      <c r="AS1238" s="25">
        <v>0</v>
      </c>
      <c r="AT1238" s="25">
        <v>0</v>
      </c>
      <c r="AU1238" s="25">
        <v>0</v>
      </c>
      <c r="AV1238" s="25">
        <v>0</v>
      </c>
      <c r="AW1238" s="25">
        <v>0</v>
      </c>
      <c r="AX1238" s="25">
        <v>0</v>
      </c>
      <c r="AY1238" s="25">
        <v>0</v>
      </c>
      <c r="AZ1238" s="25">
        <v>1</v>
      </c>
      <c r="BA1238" s="25">
        <v>0</v>
      </c>
      <c r="BB1238" s="25">
        <v>0</v>
      </c>
      <c r="BC1238" s="25">
        <v>0</v>
      </c>
      <c r="BD1238" s="25">
        <v>0</v>
      </c>
      <c r="BE1238" s="25">
        <v>0</v>
      </c>
      <c r="BF1238" s="25">
        <v>0</v>
      </c>
      <c r="BG1238" s="25">
        <v>0</v>
      </c>
      <c r="BH1238" s="25">
        <v>0</v>
      </c>
      <c r="BI1238" s="25">
        <v>0</v>
      </c>
      <c r="BJ1238" s="25">
        <v>0</v>
      </c>
      <c r="BK1238" s="25">
        <v>0</v>
      </c>
      <c r="BL1238" s="25">
        <v>0</v>
      </c>
      <c r="BM1238" s="25">
        <v>0</v>
      </c>
      <c r="BN1238" s="25">
        <v>0</v>
      </c>
      <c r="BO1238" s="25">
        <v>0</v>
      </c>
      <c r="BP1238" s="25">
        <v>0</v>
      </c>
      <c r="BQ1238" s="25">
        <v>0</v>
      </c>
      <c r="BR1238" s="25">
        <v>0</v>
      </c>
      <c r="BS1238" s="25">
        <v>1</v>
      </c>
      <c r="BT1238" s="25">
        <v>1</v>
      </c>
      <c r="BU1238" s="26">
        <v>0</v>
      </c>
    </row>
    <row r="1239" spans="1:73" x14ac:dyDescent="0.3">
      <c r="A1239" s="27">
        <v>0</v>
      </c>
      <c r="B1239" s="28">
        <v>0</v>
      </c>
      <c r="C1239" s="28">
        <v>0</v>
      </c>
      <c r="D1239" s="28">
        <v>0</v>
      </c>
      <c r="E1239" s="28">
        <v>3</v>
      </c>
      <c r="F1239" s="28">
        <v>38</v>
      </c>
      <c r="G1239" s="28">
        <v>0.1</v>
      </c>
      <c r="H1239" s="28">
        <v>0.12222222200000001</v>
      </c>
      <c r="I1239" s="28">
        <v>0</v>
      </c>
      <c r="J1239" s="28">
        <v>0</v>
      </c>
      <c r="K1239" s="28">
        <v>0</v>
      </c>
      <c r="L1239" s="28">
        <v>1</v>
      </c>
      <c r="M1239" s="28">
        <v>0</v>
      </c>
      <c r="N1239" s="28">
        <v>0</v>
      </c>
      <c r="O1239" s="28">
        <v>0</v>
      </c>
      <c r="P1239" s="28">
        <v>0</v>
      </c>
      <c r="Q1239" s="28">
        <v>0</v>
      </c>
      <c r="R1239" s="28">
        <v>0</v>
      </c>
      <c r="S1239" s="28">
        <v>0</v>
      </c>
      <c r="T1239" s="28">
        <v>0</v>
      </c>
      <c r="U1239" s="28">
        <v>0</v>
      </c>
      <c r="V1239" s="28">
        <v>0</v>
      </c>
      <c r="W1239" s="28">
        <v>1</v>
      </c>
      <c r="X1239" s="28">
        <v>0</v>
      </c>
      <c r="Y1239" s="28">
        <v>0</v>
      </c>
      <c r="Z1239" s="28">
        <v>0</v>
      </c>
      <c r="AA1239" s="28">
        <v>0</v>
      </c>
      <c r="AB1239" s="28">
        <v>0</v>
      </c>
      <c r="AC1239" s="28">
        <v>0</v>
      </c>
      <c r="AD1239" s="28">
        <v>1</v>
      </c>
      <c r="AE1239" s="28">
        <v>0</v>
      </c>
      <c r="AF1239" s="28">
        <v>0</v>
      </c>
      <c r="AG1239" s="28">
        <v>0</v>
      </c>
      <c r="AH1239" s="28">
        <v>0</v>
      </c>
      <c r="AI1239" s="28">
        <v>0</v>
      </c>
      <c r="AJ1239" s="28">
        <v>0</v>
      </c>
      <c r="AK1239" s="28">
        <v>0</v>
      </c>
      <c r="AL1239" s="28">
        <v>0</v>
      </c>
      <c r="AM1239" s="28">
        <v>0</v>
      </c>
      <c r="AN1239" s="28">
        <v>0</v>
      </c>
      <c r="AO1239" s="28">
        <v>0</v>
      </c>
      <c r="AP1239" s="28">
        <v>1</v>
      </c>
      <c r="AQ1239" s="28">
        <v>0</v>
      </c>
      <c r="AR1239" s="28">
        <v>0</v>
      </c>
      <c r="AS1239" s="28">
        <v>0</v>
      </c>
      <c r="AT1239" s="28">
        <v>0</v>
      </c>
      <c r="AU1239" s="28">
        <v>0</v>
      </c>
      <c r="AV1239" s="28">
        <v>0</v>
      </c>
      <c r="AW1239" s="28">
        <v>0</v>
      </c>
      <c r="AX1239" s="28">
        <v>0</v>
      </c>
      <c r="AY1239" s="28">
        <v>1</v>
      </c>
      <c r="AZ1239" s="28">
        <v>0</v>
      </c>
      <c r="BA1239" s="28">
        <v>0</v>
      </c>
      <c r="BB1239" s="28">
        <v>0</v>
      </c>
      <c r="BC1239" s="28">
        <v>0</v>
      </c>
      <c r="BD1239" s="28">
        <v>0</v>
      </c>
      <c r="BE1239" s="28">
        <v>0</v>
      </c>
      <c r="BF1239" s="28">
        <v>0</v>
      </c>
      <c r="BG1239" s="28">
        <v>0</v>
      </c>
      <c r="BH1239" s="28">
        <v>0</v>
      </c>
      <c r="BI1239" s="28">
        <v>0</v>
      </c>
      <c r="BJ1239" s="28">
        <v>0</v>
      </c>
      <c r="BK1239" s="28">
        <v>0</v>
      </c>
      <c r="BL1239" s="28">
        <v>0</v>
      </c>
      <c r="BM1239" s="28">
        <v>0</v>
      </c>
      <c r="BN1239" s="28">
        <v>0</v>
      </c>
      <c r="BO1239" s="28">
        <v>0</v>
      </c>
      <c r="BP1239" s="28">
        <v>0</v>
      </c>
      <c r="BQ1239" s="28">
        <v>0</v>
      </c>
      <c r="BR1239" s="28">
        <v>0</v>
      </c>
      <c r="BS1239" s="28">
        <v>1</v>
      </c>
      <c r="BT1239" s="28">
        <v>0</v>
      </c>
      <c r="BU1239" s="29">
        <v>0</v>
      </c>
    </row>
    <row r="1240" spans="1:73" x14ac:dyDescent="0.3">
      <c r="A1240" s="24">
        <v>0</v>
      </c>
      <c r="B1240" s="25">
        <v>0</v>
      </c>
      <c r="C1240" s="25">
        <v>0</v>
      </c>
      <c r="D1240" s="25">
        <v>0</v>
      </c>
      <c r="E1240" s="25">
        <v>8</v>
      </c>
      <c r="F1240" s="25">
        <v>116</v>
      </c>
      <c r="G1240" s="25">
        <v>2.5000000000000001E-2</v>
      </c>
      <c r="H1240" s="25">
        <v>0.1</v>
      </c>
      <c r="I1240" s="25">
        <v>0</v>
      </c>
      <c r="J1240" s="25">
        <v>0</v>
      </c>
      <c r="K1240" s="25">
        <v>0</v>
      </c>
      <c r="L1240" s="25">
        <v>1</v>
      </c>
      <c r="M1240" s="25">
        <v>0</v>
      </c>
      <c r="N1240" s="25">
        <v>0</v>
      </c>
      <c r="O1240" s="25">
        <v>0</v>
      </c>
      <c r="P1240" s="25">
        <v>0</v>
      </c>
      <c r="Q1240" s="25">
        <v>0</v>
      </c>
      <c r="R1240" s="25">
        <v>0</v>
      </c>
      <c r="S1240" s="25">
        <v>0</v>
      </c>
      <c r="T1240" s="25">
        <v>0</v>
      </c>
      <c r="U1240" s="25">
        <v>0</v>
      </c>
      <c r="V1240" s="25">
        <v>1</v>
      </c>
      <c r="W1240" s="25">
        <v>0</v>
      </c>
      <c r="X1240" s="25">
        <v>0</v>
      </c>
      <c r="Y1240" s="25">
        <v>0</v>
      </c>
      <c r="Z1240" s="25">
        <v>0</v>
      </c>
      <c r="AA1240" s="25">
        <v>0</v>
      </c>
      <c r="AB1240" s="25">
        <v>0</v>
      </c>
      <c r="AC1240" s="25">
        <v>0</v>
      </c>
      <c r="AD1240" s="25">
        <v>0</v>
      </c>
      <c r="AE1240" s="25">
        <v>0</v>
      </c>
      <c r="AF1240" s="25">
        <v>1</v>
      </c>
      <c r="AG1240" s="25">
        <v>0</v>
      </c>
      <c r="AH1240" s="25">
        <v>0</v>
      </c>
      <c r="AI1240" s="25">
        <v>0</v>
      </c>
      <c r="AJ1240" s="25">
        <v>0</v>
      </c>
      <c r="AK1240" s="25">
        <v>0</v>
      </c>
      <c r="AL1240" s="25">
        <v>0</v>
      </c>
      <c r="AM1240" s="25">
        <v>0</v>
      </c>
      <c r="AN1240" s="25">
        <v>0</v>
      </c>
      <c r="AO1240" s="25">
        <v>0</v>
      </c>
      <c r="AP1240" s="25">
        <v>0</v>
      </c>
      <c r="AQ1240" s="25">
        <v>0</v>
      </c>
      <c r="AR1240" s="25">
        <v>0</v>
      </c>
      <c r="AS1240" s="25">
        <v>0</v>
      </c>
      <c r="AT1240" s="25">
        <v>1</v>
      </c>
      <c r="AU1240" s="25">
        <v>0</v>
      </c>
      <c r="AV1240" s="25">
        <v>0</v>
      </c>
      <c r="AW1240" s="25">
        <v>0</v>
      </c>
      <c r="AX1240" s="25">
        <v>0</v>
      </c>
      <c r="AY1240" s="25">
        <v>1</v>
      </c>
      <c r="AZ1240" s="25">
        <v>0</v>
      </c>
      <c r="BA1240" s="25">
        <v>0</v>
      </c>
      <c r="BB1240" s="25">
        <v>0</v>
      </c>
      <c r="BC1240" s="25">
        <v>0</v>
      </c>
      <c r="BD1240" s="25">
        <v>0</v>
      </c>
      <c r="BE1240" s="25">
        <v>0</v>
      </c>
      <c r="BF1240" s="25">
        <v>0</v>
      </c>
      <c r="BG1240" s="25">
        <v>0</v>
      </c>
      <c r="BH1240" s="25">
        <v>0</v>
      </c>
      <c r="BI1240" s="25">
        <v>0</v>
      </c>
      <c r="BJ1240" s="25">
        <v>0</v>
      </c>
      <c r="BK1240" s="25">
        <v>0</v>
      </c>
      <c r="BL1240" s="25">
        <v>0</v>
      </c>
      <c r="BM1240" s="25">
        <v>0</v>
      </c>
      <c r="BN1240" s="25">
        <v>0</v>
      </c>
      <c r="BO1240" s="25">
        <v>0</v>
      </c>
      <c r="BP1240" s="25">
        <v>0</v>
      </c>
      <c r="BQ1240" s="25">
        <v>0</v>
      </c>
      <c r="BR1240" s="25">
        <v>0</v>
      </c>
      <c r="BS1240" s="25">
        <v>1</v>
      </c>
      <c r="BT1240" s="25">
        <v>0</v>
      </c>
      <c r="BU1240" s="26">
        <v>0</v>
      </c>
    </row>
    <row r="1241" spans="1:73" x14ac:dyDescent="0.3">
      <c r="A1241" s="27">
        <v>3</v>
      </c>
      <c r="B1241" s="28">
        <v>3133333333</v>
      </c>
      <c r="C1241" s="28">
        <v>0</v>
      </c>
      <c r="D1241" s="28">
        <v>0</v>
      </c>
      <c r="E1241" s="28">
        <v>33</v>
      </c>
      <c r="F1241" s="28">
        <v>1077869048</v>
      </c>
      <c r="G1241" s="28">
        <v>1.5625000000000001E-3</v>
      </c>
      <c r="H1241" s="28">
        <v>1.953125E-2</v>
      </c>
      <c r="I1241" s="28">
        <v>0</v>
      </c>
      <c r="J1241" s="28">
        <v>0</v>
      </c>
      <c r="K1241" s="28">
        <v>0</v>
      </c>
      <c r="L1241" s="28">
        <v>1</v>
      </c>
      <c r="M1241" s="28">
        <v>0</v>
      </c>
      <c r="N1241" s="28">
        <v>0</v>
      </c>
      <c r="O1241" s="28">
        <v>0</v>
      </c>
      <c r="P1241" s="28">
        <v>0</v>
      </c>
      <c r="Q1241" s="28">
        <v>0</v>
      </c>
      <c r="R1241" s="28">
        <v>0</v>
      </c>
      <c r="S1241" s="28">
        <v>0</v>
      </c>
      <c r="T1241" s="28">
        <v>0</v>
      </c>
      <c r="U1241" s="28">
        <v>0</v>
      </c>
      <c r="V1241" s="28">
        <v>0</v>
      </c>
      <c r="W1241" s="28">
        <v>1</v>
      </c>
      <c r="X1241" s="28">
        <v>0</v>
      </c>
      <c r="Y1241" s="28">
        <v>0</v>
      </c>
      <c r="Z1241" s="28">
        <v>0</v>
      </c>
      <c r="AA1241" s="28">
        <v>0</v>
      </c>
      <c r="AB1241" s="28">
        <v>0</v>
      </c>
      <c r="AC1241" s="28">
        <v>0</v>
      </c>
      <c r="AD1241" s="28">
        <v>1</v>
      </c>
      <c r="AE1241" s="28">
        <v>0</v>
      </c>
      <c r="AF1241" s="28">
        <v>0</v>
      </c>
      <c r="AG1241" s="28">
        <v>0</v>
      </c>
      <c r="AH1241" s="28">
        <v>0</v>
      </c>
      <c r="AI1241" s="28">
        <v>0</v>
      </c>
      <c r="AJ1241" s="28">
        <v>0</v>
      </c>
      <c r="AK1241" s="28">
        <v>0</v>
      </c>
      <c r="AL1241" s="28">
        <v>0</v>
      </c>
      <c r="AM1241" s="28">
        <v>0</v>
      </c>
      <c r="AN1241" s="28">
        <v>0</v>
      </c>
      <c r="AO1241" s="28">
        <v>0</v>
      </c>
      <c r="AP1241" s="28">
        <v>0</v>
      </c>
      <c r="AQ1241" s="28">
        <v>0</v>
      </c>
      <c r="AR1241" s="28">
        <v>0</v>
      </c>
      <c r="AS1241" s="28">
        <v>0</v>
      </c>
      <c r="AT1241" s="28">
        <v>0</v>
      </c>
      <c r="AU1241" s="28">
        <v>1</v>
      </c>
      <c r="AV1241" s="28">
        <v>0</v>
      </c>
      <c r="AW1241" s="28">
        <v>0</v>
      </c>
      <c r="AX1241" s="28">
        <v>0</v>
      </c>
      <c r="AY1241" s="28">
        <v>0</v>
      </c>
      <c r="AZ1241" s="28">
        <v>0</v>
      </c>
      <c r="BA1241" s="28">
        <v>0</v>
      </c>
      <c r="BB1241" s="28">
        <v>0</v>
      </c>
      <c r="BC1241" s="28">
        <v>0</v>
      </c>
      <c r="BD1241" s="28">
        <v>0</v>
      </c>
      <c r="BE1241" s="28">
        <v>0</v>
      </c>
      <c r="BF1241" s="28">
        <v>0</v>
      </c>
      <c r="BG1241" s="28">
        <v>0</v>
      </c>
      <c r="BH1241" s="28">
        <v>0</v>
      </c>
      <c r="BI1241" s="28">
        <v>0</v>
      </c>
      <c r="BJ1241" s="28">
        <v>0</v>
      </c>
      <c r="BK1241" s="28">
        <v>0</v>
      </c>
      <c r="BL1241" s="28">
        <v>0</v>
      </c>
      <c r="BM1241" s="28">
        <v>0</v>
      </c>
      <c r="BN1241" s="28">
        <v>0</v>
      </c>
      <c r="BO1241" s="28">
        <v>0</v>
      </c>
      <c r="BP1241" s="28">
        <v>0</v>
      </c>
      <c r="BQ1241" s="28">
        <v>0</v>
      </c>
      <c r="BR1241" s="28">
        <v>0</v>
      </c>
      <c r="BS1241" s="28">
        <v>1</v>
      </c>
      <c r="BT1241" s="28">
        <v>0</v>
      </c>
      <c r="BU1241" s="29">
        <v>0</v>
      </c>
    </row>
    <row r="1242" spans="1:73" x14ac:dyDescent="0.3">
      <c r="A1242" s="24">
        <v>0</v>
      </c>
      <c r="B1242" s="25">
        <v>0</v>
      </c>
      <c r="C1242" s="25">
        <v>0</v>
      </c>
      <c r="D1242" s="25">
        <v>0</v>
      </c>
      <c r="E1242" s="25">
        <v>5</v>
      </c>
      <c r="F1242" s="25">
        <v>2663333333</v>
      </c>
      <c r="G1242" s="25">
        <v>0.04</v>
      </c>
      <c r="H1242" s="25">
        <v>0.08</v>
      </c>
      <c r="I1242" s="25">
        <v>0</v>
      </c>
      <c r="J1242" s="25">
        <v>0</v>
      </c>
      <c r="K1242" s="25">
        <v>0</v>
      </c>
      <c r="L1242" s="25">
        <v>1</v>
      </c>
      <c r="M1242" s="25">
        <v>0</v>
      </c>
      <c r="N1242" s="25">
        <v>0</v>
      </c>
      <c r="O1242" s="25">
        <v>0</v>
      </c>
      <c r="P1242" s="25">
        <v>0</v>
      </c>
      <c r="Q1242" s="25">
        <v>0</v>
      </c>
      <c r="R1242" s="25">
        <v>0</v>
      </c>
      <c r="S1242" s="25">
        <v>0</v>
      </c>
      <c r="T1242" s="25">
        <v>0</v>
      </c>
      <c r="U1242" s="25">
        <v>0</v>
      </c>
      <c r="V1242" s="25">
        <v>0</v>
      </c>
      <c r="W1242" s="25">
        <v>1</v>
      </c>
      <c r="X1242" s="25">
        <v>0</v>
      </c>
      <c r="Y1242" s="25">
        <v>0</v>
      </c>
      <c r="Z1242" s="25">
        <v>0</v>
      </c>
      <c r="AA1242" s="25">
        <v>0</v>
      </c>
      <c r="AB1242" s="25">
        <v>0</v>
      </c>
      <c r="AC1242" s="25">
        <v>0</v>
      </c>
      <c r="AD1242" s="25">
        <v>1</v>
      </c>
      <c r="AE1242" s="25">
        <v>0</v>
      </c>
      <c r="AF1242" s="25">
        <v>0</v>
      </c>
      <c r="AG1242" s="25">
        <v>0</v>
      </c>
      <c r="AH1242" s="25">
        <v>0</v>
      </c>
      <c r="AI1242" s="25">
        <v>0</v>
      </c>
      <c r="AJ1242" s="25">
        <v>0</v>
      </c>
      <c r="AK1242" s="25">
        <v>0</v>
      </c>
      <c r="AL1242" s="25">
        <v>0</v>
      </c>
      <c r="AM1242" s="25">
        <v>0</v>
      </c>
      <c r="AN1242" s="25">
        <v>0</v>
      </c>
      <c r="AO1242" s="25">
        <v>0</v>
      </c>
      <c r="AP1242" s="25">
        <v>1</v>
      </c>
      <c r="AQ1242" s="25">
        <v>0</v>
      </c>
      <c r="AR1242" s="25">
        <v>0</v>
      </c>
      <c r="AS1242" s="25">
        <v>0</v>
      </c>
      <c r="AT1242" s="25">
        <v>0</v>
      </c>
      <c r="AU1242" s="25">
        <v>0</v>
      </c>
      <c r="AV1242" s="25">
        <v>0</v>
      </c>
      <c r="AW1242" s="25">
        <v>0</v>
      </c>
      <c r="AX1242" s="25">
        <v>0</v>
      </c>
      <c r="AY1242" s="25">
        <v>0</v>
      </c>
      <c r="AZ1242" s="25">
        <v>1</v>
      </c>
      <c r="BA1242" s="25">
        <v>0</v>
      </c>
      <c r="BB1242" s="25">
        <v>0</v>
      </c>
      <c r="BC1242" s="25">
        <v>0</v>
      </c>
      <c r="BD1242" s="25">
        <v>0</v>
      </c>
      <c r="BE1242" s="25">
        <v>0</v>
      </c>
      <c r="BF1242" s="25">
        <v>0</v>
      </c>
      <c r="BG1242" s="25">
        <v>0</v>
      </c>
      <c r="BH1242" s="25">
        <v>0</v>
      </c>
      <c r="BI1242" s="25">
        <v>0</v>
      </c>
      <c r="BJ1242" s="25">
        <v>0</v>
      </c>
      <c r="BK1242" s="25">
        <v>0</v>
      </c>
      <c r="BL1242" s="25">
        <v>0</v>
      </c>
      <c r="BM1242" s="25">
        <v>0</v>
      </c>
      <c r="BN1242" s="25">
        <v>0</v>
      </c>
      <c r="BO1242" s="25">
        <v>0</v>
      </c>
      <c r="BP1242" s="25">
        <v>0</v>
      </c>
      <c r="BQ1242" s="25">
        <v>0</v>
      </c>
      <c r="BR1242" s="25">
        <v>0</v>
      </c>
      <c r="BS1242" s="25">
        <v>1</v>
      </c>
      <c r="BT1242" s="25">
        <v>0</v>
      </c>
      <c r="BU1242" s="26">
        <v>0</v>
      </c>
    </row>
    <row r="1243" spans="1:73" x14ac:dyDescent="0.3">
      <c r="A1243" s="27">
        <v>0</v>
      </c>
      <c r="B1243" s="28">
        <v>0</v>
      </c>
      <c r="C1243" s="28">
        <v>0</v>
      </c>
      <c r="D1243" s="28">
        <v>0</v>
      </c>
      <c r="E1243" s="28">
        <v>3</v>
      </c>
      <c r="F1243" s="28">
        <v>17</v>
      </c>
      <c r="G1243" s="28">
        <v>0</v>
      </c>
      <c r="H1243" s="28">
        <v>3.3333333E-2</v>
      </c>
      <c r="I1243" s="28">
        <v>0</v>
      </c>
      <c r="J1243" s="28">
        <v>0</v>
      </c>
      <c r="K1243" s="28">
        <v>0</v>
      </c>
      <c r="L1243" s="28">
        <v>1</v>
      </c>
      <c r="M1243" s="28">
        <v>0</v>
      </c>
      <c r="N1243" s="28">
        <v>0</v>
      </c>
      <c r="O1243" s="28">
        <v>0</v>
      </c>
      <c r="P1243" s="28">
        <v>0</v>
      </c>
      <c r="Q1243" s="28">
        <v>0</v>
      </c>
      <c r="R1243" s="28">
        <v>0</v>
      </c>
      <c r="S1243" s="28">
        <v>0</v>
      </c>
      <c r="T1243" s="28">
        <v>0</v>
      </c>
      <c r="U1243" s="28">
        <v>1</v>
      </c>
      <c r="V1243" s="28">
        <v>0</v>
      </c>
      <c r="W1243" s="28">
        <v>0</v>
      </c>
      <c r="X1243" s="28">
        <v>0</v>
      </c>
      <c r="Y1243" s="28">
        <v>0</v>
      </c>
      <c r="Z1243" s="28">
        <v>0</v>
      </c>
      <c r="AA1243" s="28">
        <v>0</v>
      </c>
      <c r="AB1243" s="28">
        <v>0</v>
      </c>
      <c r="AC1243" s="28">
        <v>1</v>
      </c>
      <c r="AD1243" s="28">
        <v>0</v>
      </c>
      <c r="AE1243" s="28">
        <v>0</v>
      </c>
      <c r="AF1243" s="28">
        <v>0</v>
      </c>
      <c r="AG1243" s="28">
        <v>0</v>
      </c>
      <c r="AH1243" s="28">
        <v>0</v>
      </c>
      <c r="AI1243" s="28">
        <v>0</v>
      </c>
      <c r="AJ1243" s="28">
        <v>0</v>
      </c>
      <c r="AK1243" s="28">
        <v>0</v>
      </c>
      <c r="AL1243" s="28">
        <v>0</v>
      </c>
      <c r="AM1243" s="28">
        <v>0</v>
      </c>
      <c r="AN1243" s="28">
        <v>0</v>
      </c>
      <c r="AO1243" s="28">
        <v>0</v>
      </c>
      <c r="AP1243" s="28">
        <v>1</v>
      </c>
      <c r="AQ1243" s="28">
        <v>0</v>
      </c>
      <c r="AR1243" s="28">
        <v>0</v>
      </c>
      <c r="AS1243" s="28">
        <v>0</v>
      </c>
      <c r="AT1243" s="28">
        <v>0</v>
      </c>
      <c r="AU1243" s="28">
        <v>0</v>
      </c>
      <c r="AV1243" s="28">
        <v>0</v>
      </c>
      <c r="AW1243" s="28">
        <v>0</v>
      </c>
      <c r="AX1243" s="28">
        <v>0</v>
      </c>
      <c r="AY1243" s="28">
        <v>0</v>
      </c>
      <c r="AZ1243" s="28">
        <v>1</v>
      </c>
      <c r="BA1243" s="28">
        <v>0</v>
      </c>
      <c r="BB1243" s="28">
        <v>0</v>
      </c>
      <c r="BC1243" s="28">
        <v>0</v>
      </c>
      <c r="BD1243" s="28">
        <v>0</v>
      </c>
      <c r="BE1243" s="28">
        <v>0</v>
      </c>
      <c r="BF1243" s="28">
        <v>0</v>
      </c>
      <c r="BG1243" s="28">
        <v>0</v>
      </c>
      <c r="BH1243" s="28">
        <v>0</v>
      </c>
      <c r="BI1243" s="28">
        <v>0</v>
      </c>
      <c r="BJ1243" s="28">
        <v>0</v>
      </c>
      <c r="BK1243" s="28">
        <v>0</v>
      </c>
      <c r="BL1243" s="28">
        <v>0</v>
      </c>
      <c r="BM1243" s="28">
        <v>0</v>
      </c>
      <c r="BN1243" s="28">
        <v>0</v>
      </c>
      <c r="BO1243" s="28">
        <v>0</v>
      </c>
      <c r="BP1243" s="28">
        <v>0</v>
      </c>
      <c r="BQ1243" s="28">
        <v>0</v>
      </c>
      <c r="BR1243" s="28">
        <v>0</v>
      </c>
      <c r="BS1243" s="28">
        <v>1</v>
      </c>
      <c r="BT1243" s="28">
        <v>0</v>
      </c>
      <c r="BU1243" s="29">
        <v>0</v>
      </c>
    </row>
    <row r="1244" spans="1:73" x14ac:dyDescent="0.3">
      <c r="A1244" s="24">
        <v>0</v>
      </c>
      <c r="B1244" s="25">
        <v>0</v>
      </c>
      <c r="C1244" s="25">
        <v>0</v>
      </c>
      <c r="D1244" s="25">
        <v>0</v>
      </c>
      <c r="E1244" s="25">
        <v>3</v>
      </c>
      <c r="F1244" s="25">
        <v>67.5</v>
      </c>
      <c r="G1244" s="25">
        <v>0</v>
      </c>
      <c r="H1244" s="25">
        <v>6.6666666999999999E-2</v>
      </c>
      <c r="I1244" s="25">
        <v>0</v>
      </c>
      <c r="J1244" s="25">
        <v>0</v>
      </c>
      <c r="K1244" s="25">
        <v>0</v>
      </c>
      <c r="L1244" s="25">
        <v>1</v>
      </c>
      <c r="M1244" s="25">
        <v>0</v>
      </c>
      <c r="N1244" s="25">
        <v>0</v>
      </c>
      <c r="O1244" s="25">
        <v>0</v>
      </c>
      <c r="P1244" s="25">
        <v>0</v>
      </c>
      <c r="Q1244" s="25">
        <v>0</v>
      </c>
      <c r="R1244" s="25">
        <v>0</v>
      </c>
      <c r="S1244" s="25">
        <v>0</v>
      </c>
      <c r="T1244" s="25">
        <v>0</v>
      </c>
      <c r="U1244" s="25">
        <v>1</v>
      </c>
      <c r="V1244" s="25">
        <v>0</v>
      </c>
      <c r="W1244" s="25">
        <v>0</v>
      </c>
      <c r="X1244" s="25">
        <v>0</v>
      </c>
      <c r="Y1244" s="25">
        <v>0</v>
      </c>
      <c r="Z1244" s="25">
        <v>0</v>
      </c>
      <c r="AA1244" s="25">
        <v>0</v>
      </c>
      <c r="AB1244" s="25">
        <v>0</v>
      </c>
      <c r="AC1244" s="25">
        <v>1</v>
      </c>
      <c r="AD1244" s="25">
        <v>0</v>
      </c>
      <c r="AE1244" s="25">
        <v>0</v>
      </c>
      <c r="AF1244" s="25">
        <v>0</v>
      </c>
      <c r="AG1244" s="25">
        <v>0</v>
      </c>
      <c r="AH1244" s="25">
        <v>0</v>
      </c>
      <c r="AI1244" s="25">
        <v>0</v>
      </c>
      <c r="AJ1244" s="25">
        <v>0</v>
      </c>
      <c r="AK1244" s="25">
        <v>0</v>
      </c>
      <c r="AL1244" s="25">
        <v>0</v>
      </c>
      <c r="AM1244" s="25">
        <v>0</v>
      </c>
      <c r="AN1244" s="25">
        <v>0</v>
      </c>
      <c r="AO1244" s="25">
        <v>0</v>
      </c>
      <c r="AP1244" s="25">
        <v>0</v>
      </c>
      <c r="AQ1244" s="25">
        <v>0</v>
      </c>
      <c r="AR1244" s="25">
        <v>1</v>
      </c>
      <c r="AS1244" s="25">
        <v>0</v>
      </c>
      <c r="AT1244" s="25">
        <v>0</v>
      </c>
      <c r="AU1244" s="25">
        <v>0</v>
      </c>
      <c r="AV1244" s="25">
        <v>0</v>
      </c>
      <c r="AW1244" s="25">
        <v>0</v>
      </c>
      <c r="AX1244" s="25">
        <v>0</v>
      </c>
      <c r="AY1244" s="25">
        <v>0</v>
      </c>
      <c r="AZ1244" s="25">
        <v>1</v>
      </c>
      <c r="BA1244" s="25">
        <v>0</v>
      </c>
      <c r="BB1244" s="25">
        <v>0</v>
      </c>
      <c r="BC1244" s="25">
        <v>0</v>
      </c>
      <c r="BD1244" s="25">
        <v>0</v>
      </c>
      <c r="BE1244" s="25">
        <v>0</v>
      </c>
      <c r="BF1244" s="25">
        <v>0</v>
      </c>
      <c r="BG1244" s="25">
        <v>0</v>
      </c>
      <c r="BH1244" s="25">
        <v>0</v>
      </c>
      <c r="BI1244" s="25">
        <v>0</v>
      </c>
      <c r="BJ1244" s="25">
        <v>0</v>
      </c>
      <c r="BK1244" s="25">
        <v>0</v>
      </c>
      <c r="BL1244" s="25">
        <v>0</v>
      </c>
      <c r="BM1244" s="25">
        <v>0</v>
      </c>
      <c r="BN1244" s="25">
        <v>0</v>
      </c>
      <c r="BO1244" s="25">
        <v>0</v>
      </c>
      <c r="BP1244" s="25">
        <v>0</v>
      </c>
      <c r="BQ1244" s="25">
        <v>0</v>
      </c>
      <c r="BR1244" s="25">
        <v>0</v>
      </c>
      <c r="BS1244" s="25">
        <v>1</v>
      </c>
      <c r="BT1244" s="25">
        <v>1</v>
      </c>
      <c r="BU1244" s="26">
        <v>0</v>
      </c>
    </row>
    <row r="1245" spans="1:73" x14ac:dyDescent="0.3">
      <c r="A1245" s="27">
        <v>3</v>
      </c>
      <c r="B1245" s="28">
        <v>81</v>
      </c>
      <c r="C1245" s="28">
        <v>1</v>
      </c>
      <c r="D1245" s="28">
        <v>0</v>
      </c>
      <c r="E1245" s="28">
        <v>28</v>
      </c>
      <c r="F1245" s="28">
        <v>4996666667</v>
      </c>
      <c r="G1245" s="28">
        <v>0</v>
      </c>
      <c r="H1245" s="28">
        <v>2.2222222E-2</v>
      </c>
      <c r="I1245" s="28">
        <v>0</v>
      </c>
      <c r="J1245" s="28">
        <v>0</v>
      </c>
      <c r="K1245" s="28">
        <v>0</v>
      </c>
      <c r="L1245" s="28">
        <v>1</v>
      </c>
      <c r="M1245" s="28">
        <v>0</v>
      </c>
      <c r="N1245" s="28">
        <v>0</v>
      </c>
      <c r="O1245" s="28">
        <v>0</v>
      </c>
      <c r="P1245" s="28">
        <v>0</v>
      </c>
      <c r="Q1245" s="28">
        <v>0</v>
      </c>
      <c r="R1245" s="28">
        <v>0</v>
      </c>
      <c r="S1245" s="28">
        <v>0</v>
      </c>
      <c r="T1245" s="28">
        <v>0</v>
      </c>
      <c r="U1245" s="28">
        <v>0</v>
      </c>
      <c r="V1245" s="28">
        <v>1</v>
      </c>
      <c r="W1245" s="28">
        <v>0</v>
      </c>
      <c r="X1245" s="28">
        <v>0</v>
      </c>
      <c r="Y1245" s="28">
        <v>0</v>
      </c>
      <c r="Z1245" s="28">
        <v>0</v>
      </c>
      <c r="AA1245" s="28">
        <v>0</v>
      </c>
      <c r="AB1245" s="28">
        <v>0</v>
      </c>
      <c r="AC1245" s="28">
        <v>0</v>
      </c>
      <c r="AD1245" s="28">
        <v>0</v>
      </c>
      <c r="AE1245" s="28">
        <v>0</v>
      </c>
      <c r="AF1245" s="28">
        <v>0</v>
      </c>
      <c r="AG1245" s="28">
        <v>0</v>
      </c>
      <c r="AH1245" s="28">
        <v>1</v>
      </c>
      <c r="AI1245" s="28">
        <v>0</v>
      </c>
      <c r="AJ1245" s="28">
        <v>0</v>
      </c>
      <c r="AK1245" s="28">
        <v>0</v>
      </c>
      <c r="AL1245" s="28">
        <v>0</v>
      </c>
      <c r="AM1245" s="28">
        <v>0</v>
      </c>
      <c r="AN1245" s="28">
        <v>0</v>
      </c>
      <c r="AO1245" s="28">
        <v>0</v>
      </c>
      <c r="AP1245" s="28">
        <v>1</v>
      </c>
      <c r="AQ1245" s="28">
        <v>0</v>
      </c>
      <c r="AR1245" s="28">
        <v>0</v>
      </c>
      <c r="AS1245" s="28">
        <v>0</v>
      </c>
      <c r="AT1245" s="28">
        <v>0</v>
      </c>
      <c r="AU1245" s="28">
        <v>0</v>
      </c>
      <c r="AV1245" s="28">
        <v>0</v>
      </c>
      <c r="AW1245" s="28">
        <v>0</v>
      </c>
      <c r="AX1245" s="28">
        <v>0</v>
      </c>
      <c r="AY1245" s="28">
        <v>1</v>
      </c>
      <c r="AZ1245" s="28">
        <v>0</v>
      </c>
      <c r="BA1245" s="28">
        <v>0</v>
      </c>
      <c r="BB1245" s="28">
        <v>0</v>
      </c>
      <c r="BC1245" s="28">
        <v>0</v>
      </c>
      <c r="BD1245" s="28">
        <v>0</v>
      </c>
      <c r="BE1245" s="28">
        <v>0</v>
      </c>
      <c r="BF1245" s="28">
        <v>0</v>
      </c>
      <c r="BG1245" s="28">
        <v>0</v>
      </c>
      <c r="BH1245" s="28">
        <v>0</v>
      </c>
      <c r="BI1245" s="28">
        <v>0</v>
      </c>
      <c r="BJ1245" s="28">
        <v>0</v>
      </c>
      <c r="BK1245" s="28">
        <v>0</v>
      </c>
      <c r="BL1245" s="28">
        <v>0</v>
      </c>
      <c r="BM1245" s="28">
        <v>0</v>
      </c>
      <c r="BN1245" s="28">
        <v>0</v>
      </c>
      <c r="BO1245" s="28">
        <v>0</v>
      </c>
      <c r="BP1245" s="28">
        <v>0</v>
      </c>
      <c r="BQ1245" s="28">
        <v>0</v>
      </c>
      <c r="BR1245" s="28">
        <v>0</v>
      </c>
      <c r="BS1245" s="28">
        <v>1</v>
      </c>
      <c r="BT1245" s="28">
        <v>0</v>
      </c>
      <c r="BU1245" s="29">
        <v>0</v>
      </c>
    </row>
    <row r="1246" spans="1:73" x14ac:dyDescent="0.3">
      <c r="A1246" s="24">
        <v>1</v>
      </c>
      <c r="B1246" s="25">
        <v>5.5</v>
      </c>
      <c r="C1246" s="25">
        <v>0</v>
      </c>
      <c r="D1246" s="25">
        <v>0</v>
      </c>
      <c r="E1246" s="25">
        <v>7</v>
      </c>
      <c r="F1246" s="25">
        <v>286</v>
      </c>
      <c r="G1246" s="25">
        <v>2.5000000000000001E-2</v>
      </c>
      <c r="H1246" s="25">
        <v>0.05</v>
      </c>
      <c r="I1246" s="25">
        <v>0</v>
      </c>
      <c r="J1246" s="25">
        <v>0</v>
      </c>
      <c r="K1246" s="25">
        <v>0</v>
      </c>
      <c r="L1246" s="25">
        <v>1</v>
      </c>
      <c r="M1246" s="25">
        <v>0</v>
      </c>
      <c r="N1246" s="25">
        <v>0</v>
      </c>
      <c r="O1246" s="25">
        <v>0</v>
      </c>
      <c r="P1246" s="25">
        <v>0</v>
      </c>
      <c r="Q1246" s="25">
        <v>0</v>
      </c>
      <c r="R1246" s="25">
        <v>0</v>
      </c>
      <c r="S1246" s="25">
        <v>0</v>
      </c>
      <c r="T1246" s="25">
        <v>0</v>
      </c>
      <c r="U1246" s="25">
        <v>0</v>
      </c>
      <c r="V1246" s="25">
        <v>1</v>
      </c>
      <c r="W1246" s="25">
        <v>0</v>
      </c>
      <c r="X1246" s="25">
        <v>0</v>
      </c>
      <c r="Y1246" s="25">
        <v>0</v>
      </c>
      <c r="Z1246" s="25">
        <v>0</v>
      </c>
      <c r="AA1246" s="25">
        <v>0</v>
      </c>
      <c r="AB1246" s="25">
        <v>0</v>
      </c>
      <c r="AC1246" s="25">
        <v>0</v>
      </c>
      <c r="AD1246" s="25">
        <v>1</v>
      </c>
      <c r="AE1246" s="25">
        <v>0</v>
      </c>
      <c r="AF1246" s="25">
        <v>0</v>
      </c>
      <c r="AG1246" s="25">
        <v>0</v>
      </c>
      <c r="AH1246" s="25">
        <v>0</v>
      </c>
      <c r="AI1246" s="25">
        <v>0</v>
      </c>
      <c r="AJ1246" s="25">
        <v>0</v>
      </c>
      <c r="AK1246" s="25">
        <v>0</v>
      </c>
      <c r="AL1246" s="25">
        <v>0</v>
      </c>
      <c r="AM1246" s="25">
        <v>0</v>
      </c>
      <c r="AN1246" s="25">
        <v>0</v>
      </c>
      <c r="AO1246" s="25">
        <v>0</v>
      </c>
      <c r="AP1246" s="25">
        <v>0</v>
      </c>
      <c r="AQ1246" s="25">
        <v>0</v>
      </c>
      <c r="AR1246" s="25">
        <v>0</v>
      </c>
      <c r="AS1246" s="25">
        <v>0</v>
      </c>
      <c r="AT1246" s="25">
        <v>0</v>
      </c>
      <c r="AU1246" s="25">
        <v>1</v>
      </c>
      <c r="AV1246" s="25">
        <v>0</v>
      </c>
      <c r="AW1246" s="25">
        <v>0</v>
      </c>
      <c r="AX1246" s="25">
        <v>0</v>
      </c>
      <c r="AY1246" s="25">
        <v>1</v>
      </c>
      <c r="AZ1246" s="25">
        <v>0</v>
      </c>
      <c r="BA1246" s="25">
        <v>0</v>
      </c>
      <c r="BB1246" s="25">
        <v>0</v>
      </c>
      <c r="BC1246" s="25">
        <v>0</v>
      </c>
      <c r="BD1246" s="25">
        <v>0</v>
      </c>
      <c r="BE1246" s="25">
        <v>0</v>
      </c>
      <c r="BF1246" s="25">
        <v>0</v>
      </c>
      <c r="BG1246" s="25">
        <v>0</v>
      </c>
      <c r="BH1246" s="25">
        <v>0</v>
      </c>
      <c r="BI1246" s="25">
        <v>0</v>
      </c>
      <c r="BJ1246" s="25">
        <v>0</v>
      </c>
      <c r="BK1246" s="25">
        <v>0</v>
      </c>
      <c r="BL1246" s="25">
        <v>0</v>
      </c>
      <c r="BM1246" s="25">
        <v>0</v>
      </c>
      <c r="BN1246" s="25">
        <v>0</v>
      </c>
      <c r="BO1246" s="25">
        <v>0</v>
      </c>
      <c r="BP1246" s="25">
        <v>0</v>
      </c>
      <c r="BQ1246" s="25">
        <v>0</v>
      </c>
      <c r="BR1246" s="25">
        <v>0</v>
      </c>
      <c r="BS1246" s="25">
        <v>1</v>
      </c>
      <c r="BT1246" s="25">
        <v>0</v>
      </c>
      <c r="BU1246" s="26">
        <v>0</v>
      </c>
    </row>
    <row r="1247" spans="1:73" x14ac:dyDescent="0.3">
      <c r="A1247" s="27">
        <v>4</v>
      </c>
      <c r="B1247" s="28">
        <v>81</v>
      </c>
      <c r="C1247" s="28">
        <v>0</v>
      </c>
      <c r="D1247" s="28">
        <v>0</v>
      </c>
      <c r="E1247" s="28">
        <v>8</v>
      </c>
      <c r="F1247" s="28">
        <v>1127285714</v>
      </c>
      <c r="G1247" s="28">
        <v>0</v>
      </c>
      <c r="H1247" s="28">
        <v>0.02</v>
      </c>
      <c r="I1247" s="28">
        <v>0</v>
      </c>
      <c r="J1247" s="28">
        <v>0</v>
      </c>
      <c r="K1247" s="28">
        <v>0</v>
      </c>
      <c r="L1247" s="28">
        <v>1</v>
      </c>
      <c r="M1247" s="28">
        <v>0</v>
      </c>
      <c r="N1247" s="28">
        <v>0</v>
      </c>
      <c r="O1247" s="28">
        <v>0</v>
      </c>
      <c r="P1247" s="28">
        <v>0</v>
      </c>
      <c r="Q1247" s="28">
        <v>0</v>
      </c>
      <c r="R1247" s="28">
        <v>0</v>
      </c>
      <c r="S1247" s="28">
        <v>0</v>
      </c>
      <c r="T1247" s="28">
        <v>0</v>
      </c>
      <c r="U1247" s="28">
        <v>0</v>
      </c>
      <c r="V1247" s="28">
        <v>1</v>
      </c>
      <c r="W1247" s="28">
        <v>0</v>
      </c>
      <c r="X1247" s="28">
        <v>0</v>
      </c>
      <c r="Y1247" s="28">
        <v>0</v>
      </c>
      <c r="Z1247" s="28">
        <v>0</v>
      </c>
      <c r="AA1247" s="28">
        <v>0</v>
      </c>
      <c r="AB1247" s="28">
        <v>0</v>
      </c>
      <c r="AC1247" s="28">
        <v>0</v>
      </c>
      <c r="AD1247" s="28">
        <v>1</v>
      </c>
      <c r="AE1247" s="28">
        <v>0</v>
      </c>
      <c r="AF1247" s="28">
        <v>0</v>
      </c>
      <c r="AG1247" s="28">
        <v>0</v>
      </c>
      <c r="AH1247" s="28">
        <v>0</v>
      </c>
      <c r="AI1247" s="28">
        <v>0</v>
      </c>
      <c r="AJ1247" s="28">
        <v>0</v>
      </c>
      <c r="AK1247" s="28">
        <v>0</v>
      </c>
      <c r="AL1247" s="28">
        <v>0</v>
      </c>
      <c r="AM1247" s="28">
        <v>0</v>
      </c>
      <c r="AN1247" s="28">
        <v>0</v>
      </c>
      <c r="AO1247" s="28">
        <v>0</v>
      </c>
      <c r="AP1247" s="28">
        <v>0</v>
      </c>
      <c r="AQ1247" s="28">
        <v>1</v>
      </c>
      <c r="AR1247" s="28">
        <v>0</v>
      </c>
      <c r="AS1247" s="28">
        <v>0</v>
      </c>
      <c r="AT1247" s="28">
        <v>0</v>
      </c>
      <c r="AU1247" s="28">
        <v>0</v>
      </c>
      <c r="AV1247" s="28">
        <v>0</v>
      </c>
      <c r="AW1247" s="28">
        <v>0</v>
      </c>
      <c r="AX1247" s="28">
        <v>0</v>
      </c>
      <c r="AY1247" s="28">
        <v>1</v>
      </c>
      <c r="AZ1247" s="28">
        <v>0</v>
      </c>
      <c r="BA1247" s="28">
        <v>0</v>
      </c>
      <c r="BB1247" s="28">
        <v>0</v>
      </c>
      <c r="BC1247" s="28">
        <v>0</v>
      </c>
      <c r="BD1247" s="28">
        <v>0</v>
      </c>
      <c r="BE1247" s="28">
        <v>0</v>
      </c>
      <c r="BF1247" s="28">
        <v>0</v>
      </c>
      <c r="BG1247" s="28">
        <v>0</v>
      </c>
      <c r="BH1247" s="28">
        <v>0</v>
      </c>
      <c r="BI1247" s="28">
        <v>0</v>
      </c>
      <c r="BJ1247" s="28">
        <v>0</v>
      </c>
      <c r="BK1247" s="28">
        <v>0</v>
      </c>
      <c r="BL1247" s="28">
        <v>0</v>
      </c>
      <c r="BM1247" s="28">
        <v>0</v>
      </c>
      <c r="BN1247" s="28">
        <v>0</v>
      </c>
      <c r="BO1247" s="28">
        <v>0</v>
      </c>
      <c r="BP1247" s="28">
        <v>0</v>
      </c>
      <c r="BQ1247" s="28">
        <v>0</v>
      </c>
      <c r="BR1247" s="28">
        <v>0</v>
      </c>
      <c r="BS1247" s="28">
        <v>1</v>
      </c>
      <c r="BT1247" s="28">
        <v>0</v>
      </c>
      <c r="BU1247" s="29">
        <v>0</v>
      </c>
    </row>
    <row r="1248" spans="1:73" x14ac:dyDescent="0.3">
      <c r="A1248" s="24">
        <v>1</v>
      </c>
      <c r="B1248" s="25">
        <v>18</v>
      </c>
      <c r="C1248" s="25">
        <v>0</v>
      </c>
      <c r="D1248" s="25">
        <v>0</v>
      </c>
      <c r="E1248" s="25">
        <v>24</v>
      </c>
      <c r="F1248" s="25">
        <v>1571</v>
      </c>
      <c r="G1248" s="25">
        <v>0</v>
      </c>
      <c r="H1248" s="25">
        <v>1.6666667E-2</v>
      </c>
      <c r="I1248" s="25">
        <v>0</v>
      </c>
      <c r="J1248" s="25">
        <v>0</v>
      </c>
      <c r="K1248" s="25">
        <v>0</v>
      </c>
      <c r="L1248" s="25">
        <v>1</v>
      </c>
      <c r="M1248" s="25">
        <v>0</v>
      </c>
      <c r="N1248" s="25">
        <v>0</v>
      </c>
      <c r="O1248" s="25">
        <v>0</v>
      </c>
      <c r="P1248" s="25">
        <v>0</v>
      </c>
      <c r="Q1248" s="25">
        <v>0</v>
      </c>
      <c r="R1248" s="25">
        <v>0</v>
      </c>
      <c r="S1248" s="25">
        <v>0</v>
      </c>
      <c r="T1248" s="25">
        <v>0</v>
      </c>
      <c r="U1248" s="25">
        <v>0</v>
      </c>
      <c r="V1248" s="25">
        <v>1</v>
      </c>
      <c r="W1248" s="25">
        <v>0</v>
      </c>
      <c r="X1248" s="25">
        <v>0</v>
      </c>
      <c r="Y1248" s="25">
        <v>0</v>
      </c>
      <c r="Z1248" s="25">
        <v>0</v>
      </c>
      <c r="AA1248" s="25">
        <v>0</v>
      </c>
      <c r="AB1248" s="25">
        <v>0</v>
      </c>
      <c r="AC1248" s="25">
        <v>0</v>
      </c>
      <c r="AD1248" s="25">
        <v>1</v>
      </c>
      <c r="AE1248" s="25">
        <v>0</v>
      </c>
      <c r="AF1248" s="25">
        <v>0</v>
      </c>
      <c r="AG1248" s="25">
        <v>0</v>
      </c>
      <c r="AH1248" s="25">
        <v>0</v>
      </c>
      <c r="AI1248" s="25">
        <v>0</v>
      </c>
      <c r="AJ1248" s="25">
        <v>0</v>
      </c>
      <c r="AK1248" s="25">
        <v>0</v>
      </c>
      <c r="AL1248" s="25">
        <v>0</v>
      </c>
      <c r="AM1248" s="25">
        <v>0</v>
      </c>
      <c r="AN1248" s="25">
        <v>0</v>
      </c>
      <c r="AO1248" s="25">
        <v>0</v>
      </c>
      <c r="AP1248" s="25">
        <v>0</v>
      </c>
      <c r="AQ1248" s="25">
        <v>1</v>
      </c>
      <c r="AR1248" s="25">
        <v>0</v>
      </c>
      <c r="AS1248" s="25">
        <v>0</v>
      </c>
      <c r="AT1248" s="25">
        <v>0</v>
      </c>
      <c r="AU1248" s="25">
        <v>0</v>
      </c>
      <c r="AV1248" s="25">
        <v>0</v>
      </c>
      <c r="AW1248" s="25">
        <v>0</v>
      </c>
      <c r="AX1248" s="25">
        <v>0</v>
      </c>
      <c r="AY1248" s="25">
        <v>0</v>
      </c>
      <c r="AZ1248" s="25">
        <v>1</v>
      </c>
      <c r="BA1248" s="25">
        <v>0</v>
      </c>
      <c r="BB1248" s="25">
        <v>0</v>
      </c>
      <c r="BC1248" s="25">
        <v>0</v>
      </c>
      <c r="BD1248" s="25">
        <v>0</v>
      </c>
      <c r="BE1248" s="25">
        <v>0</v>
      </c>
      <c r="BF1248" s="25">
        <v>0</v>
      </c>
      <c r="BG1248" s="25">
        <v>0</v>
      </c>
      <c r="BH1248" s="25">
        <v>0</v>
      </c>
      <c r="BI1248" s="25">
        <v>0</v>
      </c>
      <c r="BJ1248" s="25">
        <v>0</v>
      </c>
      <c r="BK1248" s="25">
        <v>0</v>
      </c>
      <c r="BL1248" s="25">
        <v>0</v>
      </c>
      <c r="BM1248" s="25">
        <v>0</v>
      </c>
      <c r="BN1248" s="25">
        <v>0</v>
      </c>
      <c r="BO1248" s="25">
        <v>0</v>
      </c>
      <c r="BP1248" s="25">
        <v>0</v>
      </c>
      <c r="BQ1248" s="25">
        <v>0</v>
      </c>
      <c r="BR1248" s="25">
        <v>0</v>
      </c>
      <c r="BS1248" s="25">
        <v>1</v>
      </c>
      <c r="BT1248" s="25">
        <v>0</v>
      </c>
      <c r="BU1248" s="26">
        <v>0</v>
      </c>
    </row>
    <row r="1249" spans="1:73" x14ac:dyDescent="0.3">
      <c r="A1249" s="27">
        <v>0</v>
      </c>
      <c r="B1249" s="28">
        <v>0</v>
      </c>
      <c r="C1249" s="28">
        <v>0</v>
      </c>
      <c r="D1249" s="28">
        <v>0</v>
      </c>
      <c r="E1249" s="28">
        <v>11</v>
      </c>
      <c r="F1249" s="28">
        <v>241</v>
      </c>
      <c r="G1249" s="28">
        <v>0</v>
      </c>
      <c r="H1249" s="28">
        <v>1.8181817999999999E-2</v>
      </c>
      <c r="I1249" s="28">
        <v>0</v>
      </c>
      <c r="J1249" s="28">
        <v>0</v>
      </c>
      <c r="K1249" s="28">
        <v>0</v>
      </c>
      <c r="L1249" s="28">
        <v>1</v>
      </c>
      <c r="M1249" s="28">
        <v>0</v>
      </c>
      <c r="N1249" s="28">
        <v>0</v>
      </c>
      <c r="O1249" s="28">
        <v>0</v>
      </c>
      <c r="P1249" s="28">
        <v>0</v>
      </c>
      <c r="Q1249" s="28">
        <v>0</v>
      </c>
      <c r="R1249" s="28">
        <v>0</v>
      </c>
      <c r="S1249" s="28">
        <v>0</v>
      </c>
      <c r="T1249" s="28">
        <v>0</v>
      </c>
      <c r="U1249" s="28">
        <v>0</v>
      </c>
      <c r="V1249" s="28">
        <v>1</v>
      </c>
      <c r="W1249" s="28">
        <v>0</v>
      </c>
      <c r="X1249" s="28">
        <v>0</v>
      </c>
      <c r="Y1249" s="28">
        <v>0</v>
      </c>
      <c r="Z1249" s="28">
        <v>0</v>
      </c>
      <c r="AA1249" s="28">
        <v>0</v>
      </c>
      <c r="AB1249" s="28">
        <v>0</v>
      </c>
      <c r="AC1249" s="28">
        <v>0</v>
      </c>
      <c r="AD1249" s="28">
        <v>1</v>
      </c>
      <c r="AE1249" s="28">
        <v>0</v>
      </c>
      <c r="AF1249" s="28">
        <v>0</v>
      </c>
      <c r="AG1249" s="28">
        <v>0</v>
      </c>
      <c r="AH1249" s="28">
        <v>0</v>
      </c>
      <c r="AI1249" s="28">
        <v>0</v>
      </c>
      <c r="AJ1249" s="28">
        <v>0</v>
      </c>
      <c r="AK1249" s="28">
        <v>0</v>
      </c>
      <c r="AL1249" s="28">
        <v>0</v>
      </c>
      <c r="AM1249" s="28">
        <v>0</v>
      </c>
      <c r="AN1249" s="28">
        <v>0</v>
      </c>
      <c r="AO1249" s="28">
        <v>0</v>
      </c>
      <c r="AP1249" s="28">
        <v>0</v>
      </c>
      <c r="AQ1249" s="28">
        <v>0</v>
      </c>
      <c r="AR1249" s="28">
        <v>0</v>
      </c>
      <c r="AS1249" s="28">
        <v>0</v>
      </c>
      <c r="AT1249" s="28">
        <v>1</v>
      </c>
      <c r="AU1249" s="28">
        <v>0</v>
      </c>
      <c r="AV1249" s="28">
        <v>0</v>
      </c>
      <c r="AW1249" s="28">
        <v>0</v>
      </c>
      <c r="AX1249" s="28">
        <v>0</v>
      </c>
      <c r="AY1249" s="28">
        <v>1</v>
      </c>
      <c r="AZ1249" s="28">
        <v>0</v>
      </c>
      <c r="BA1249" s="28">
        <v>0</v>
      </c>
      <c r="BB1249" s="28">
        <v>0</v>
      </c>
      <c r="BC1249" s="28">
        <v>0</v>
      </c>
      <c r="BD1249" s="28">
        <v>0</v>
      </c>
      <c r="BE1249" s="28">
        <v>0</v>
      </c>
      <c r="BF1249" s="28">
        <v>0</v>
      </c>
      <c r="BG1249" s="28">
        <v>0</v>
      </c>
      <c r="BH1249" s="28">
        <v>0</v>
      </c>
      <c r="BI1249" s="28">
        <v>0</v>
      </c>
      <c r="BJ1249" s="28">
        <v>0</v>
      </c>
      <c r="BK1249" s="28">
        <v>0</v>
      </c>
      <c r="BL1249" s="28">
        <v>0</v>
      </c>
      <c r="BM1249" s="28">
        <v>0</v>
      </c>
      <c r="BN1249" s="28">
        <v>0</v>
      </c>
      <c r="BO1249" s="28">
        <v>0</v>
      </c>
      <c r="BP1249" s="28">
        <v>0</v>
      </c>
      <c r="BQ1249" s="28">
        <v>0</v>
      </c>
      <c r="BR1249" s="28">
        <v>0</v>
      </c>
      <c r="BS1249" s="28">
        <v>1</v>
      </c>
      <c r="BT1249" s="28">
        <v>0</v>
      </c>
      <c r="BU1249" s="29">
        <v>0</v>
      </c>
    </row>
    <row r="1250" spans="1:73" x14ac:dyDescent="0.3">
      <c r="A1250" s="24">
        <v>0</v>
      </c>
      <c r="B1250" s="25">
        <v>0</v>
      </c>
      <c r="C1250" s="25">
        <v>0</v>
      </c>
      <c r="D1250" s="25">
        <v>0</v>
      </c>
      <c r="E1250" s="25">
        <v>11</v>
      </c>
      <c r="F1250" s="25">
        <v>187</v>
      </c>
      <c r="G1250" s="25">
        <v>3.1818182E-2</v>
      </c>
      <c r="H1250" s="25">
        <v>6.8181818000000005E-2</v>
      </c>
      <c r="I1250" s="25">
        <v>0</v>
      </c>
      <c r="J1250" s="25">
        <v>0</v>
      </c>
      <c r="K1250" s="25">
        <v>0</v>
      </c>
      <c r="L1250" s="25">
        <v>1</v>
      </c>
      <c r="M1250" s="25">
        <v>0</v>
      </c>
      <c r="N1250" s="25">
        <v>0</v>
      </c>
      <c r="O1250" s="25">
        <v>0</v>
      </c>
      <c r="P1250" s="25">
        <v>0</v>
      </c>
      <c r="Q1250" s="25">
        <v>0</v>
      </c>
      <c r="R1250" s="25">
        <v>0</v>
      </c>
      <c r="S1250" s="25">
        <v>0</v>
      </c>
      <c r="T1250" s="25">
        <v>0</v>
      </c>
      <c r="U1250" s="25">
        <v>0</v>
      </c>
      <c r="V1250" s="25">
        <v>1</v>
      </c>
      <c r="W1250" s="25">
        <v>0</v>
      </c>
      <c r="X1250" s="25">
        <v>0</v>
      </c>
      <c r="Y1250" s="25">
        <v>0</v>
      </c>
      <c r="Z1250" s="25">
        <v>0</v>
      </c>
      <c r="AA1250" s="25">
        <v>0</v>
      </c>
      <c r="AB1250" s="25">
        <v>0</v>
      </c>
      <c r="AC1250" s="25">
        <v>0</v>
      </c>
      <c r="AD1250" s="25">
        <v>1</v>
      </c>
      <c r="AE1250" s="25">
        <v>0</v>
      </c>
      <c r="AF1250" s="25">
        <v>0</v>
      </c>
      <c r="AG1250" s="25">
        <v>0</v>
      </c>
      <c r="AH1250" s="25">
        <v>0</v>
      </c>
      <c r="AI1250" s="25">
        <v>0</v>
      </c>
      <c r="AJ1250" s="25">
        <v>0</v>
      </c>
      <c r="AK1250" s="25">
        <v>0</v>
      </c>
      <c r="AL1250" s="25">
        <v>0</v>
      </c>
      <c r="AM1250" s="25">
        <v>0</v>
      </c>
      <c r="AN1250" s="25">
        <v>0</v>
      </c>
      <c r="AO1250" s="25">
        <v>0</v>
      </c>
      <c r="AP1250" s="25">
        <v>1</v>
      </c>
      <c r="AQ1250" s="25">
        <v>0</v>
      </c>
      <c r="AR1250" s="25">
        <v>0</v>
      </c>
      <c r="AS1250" s="25">
        <v>0</v>
      </c>
      <c r="AT1250" s="25">
        <v>0</v>
      </c>
      <c r="AU1250" s="25">
        <v>0</v>
      </c>
      <c r="AV1250" s="25">
        <v>0</v>
      </c>
      <c r="AW1250" s="25">
        <v>0</v>
      </c>
      <c r="AX1250" s="25">
        <v>0</v>
      </c>
      <c r="AY1250" s="25">
        <v>1</v>
      </c>
      <c r="AZ1250" s="25">
        <v>0</v>
      </c>
      <c r="BA1250" s="25">
        <v>0</v>
      </c>
      <c r="BB1250" s="25">
        <v>0</v>
      </c>
      <c r="BC1250" s="25">
        <v>0</v>
      </c>
      <c r="BD1250" s="25">
        <v>0</v>
      </c>
      <c r="BE1250" s="25">
        <v>0</v>
      </c>
      <c r="BF1250" s="25">
        <v>0</v>
      </c>
      <c r="BG1250" s="25">
        <v>0</v>
      </c>
      <c r="BH1250" s="25">
        <v>0</v>
      </c>
      <c r="BI1250" s="25">
        <v>0</v>
      </c>
      <c r="BJ1250" s="25">
        <v>0</v>
      </c>
      <c r="BK1250" s="25">
        <v>0</v>
      </c>
      <c r="BL1250" s="25">
        <v>0</v>
      </c>
      <c r="BM1250" s="25">
        <v>0</v>
      </c>
      <c r="BN1250" s="25">
        <v>0</v>
      </c>
      <c r="BO1250" s="25">
        <v>0</v>
      </c>
      <c r="BP1250" s="25">
        <v>0</v>
      </c>
      <c r="BQ1250" s="25">
        <v>0</v>
      </c>
      <c r="BR1250" s="25">
        <v>0</v>
      </c>
      <c r="BS1250" s="25">
        <v>1</v>
      </c>
      <c r="BT1250" s="25">
        <v>0</v>
      </c>
      <c r="BU1250" s="26">
        <v>0</v>
      </c>
    </row>
    <row r="1251" spans="1:73" x14ac:dyDescent="0.3">
      <c r="A1251" s="27">
        <v>3</v>
      </c>
      <c r="B1251" s="28">
        <v>91</v>
      </c>
      <c r="C1251" s="28">
        <v>2</v>
      </c>
      <c r="D1251" s="28">
        <v>338</v>
      </c>
      <c r="E1251" s="28">
        <v>11</v>
      </c>
      <c r="F1251" s="28">
        <v>451</v>
      </c>
      <c r="G1251" s="28">
        <v>0</v>
      </c>
      <c r="H1251" s="28">
        <v>6.6666670000000003E-3</v>
      </c>
      <c r="I1251" s="28">
        <v>457504</v>
      </c>
      <c r="J1251" s="28">
        <v>0</v>
      </c>
      <c r="K1251" s="28">
        <v>0</v>
      </c>
      <c r="L1251" s="28">
        <v>1</v>
      </c>
      <c r="M1251" s="28">
        <v>0</v>
      </c>
      <c r="N1251" s="28">
        <v>0</v>
      </c>
      <c r="O1251" s="28">
        <v>0</v>
      </c>
      <c r="P1251" s="28">
        <v>0</v>
      </c>
      <c r="Q1251" s="28">
        <v>0</v>
      </c>
      <c r="R1251" s="28">
        <v>0</v>
      </c>
      <c r="S1251" s="28">
        <v>0</v>
      </c>
      <c r="T1251" s="28">
        <v>0</v>
      </c>
      <c r="U1251" s="28">
        <v>0</v>
      </c>
      <c r="V1251" s="28">
        <v>1</v>
      </c>
      <c r="W1251" s="28">
        <v>0</v>
      </c>
      <c r="X1251" s="28">
        <v>0</v>
      </c>
      <c r="Y1251" s="28">
        <v>0</v>
      </c>
      <c r="Z1251" s="28">
        <v>0</v>
      </c>
      <c r="AA1251" s="28">
        <v>0</v>
      </c>
      <c r="AB1251" s="28">
        <v>0</v>
      </c>
      <c r="AC1251" s="28">
        <v>0</v>
      </c>
      <c r="AD1251" s="28">
        <v>1</v>
      </c>
      <c r="AE1251" s="28">
        <v>0</v>
      </c>
      <c r="AF1251" s="28">
        <v>0</v>
      </c>
      <c r="AG1251" s="28">
        <v>0</v>
      </c>
      <c r="AH1251" s="28">
        <v>0</v>
      </c>
      <c r="AI1251" s="28">
        <v>0</v>
      </c>
      <c r="AJ1251" s="28">
        <v>0</v>
      </c>
      <c r="AK1251" s="28">
        <v>0</v>
      </c>
      <c r="AL1251" s="28">
        <v>0</v>
      </c>
      <c r="AM1251" s="28">
        <v>0</v>
      </c>
      <c r="AN1251" s="28">
        <v>0</v>
      </c>
      <c r="AO1251" s="28">
        <v>0</v>
      </c>
      <c r="AP1251" s="28">
        <v>1</v>
      </c>
      <c r="AQ1251" s="28">
        <v>0</v>
      </c>
      <c r="AR1251" s="28">
        <v>0</v>
      </c>
      <c r="AS1251" s="28">
        <v>0</v>
      </c>
      <c r="AT1251" s="28">
        <v>0</v>
      </c>
      <c r="AU1251" s="28">
        <v>0</v>
      </c>
      <c r="AV1251" s="28">
        <v>0</v>
      </c>
      <c r="AW1251" s="28">
        <v>0</v>
      </c>
      <c r="AX1251" s="28">
        <v>0</v>
      </c>
      <c r="AY1251" s="28">
        <v>0</v>
      </c>
      <c r="AZ1251" s="28">
        <v>0</v>
      </c>
      <c r="BA1251" s="28">
        <v>0</v>
      </c>
      <c r="BB1251" s="28">
        <v>0</v>
      </c>
      <c r="BC1251" s="28">
        <v>0</v>
      </c>
      <c r="BD1251" s="28">
        <v>0</v>
      </c>
      <c r="BE1251" s="28">
        <v>0</v>
      </c>
      <c r="BF1251" s="28">
        <v>0</v>
      </c>
      <c r="BG1251" s="28">
        <v>1</v>
      </c>
      <c r="BH1251" s="28">
        <v>0</v>
      </c>
      <c r="BI1251" s="28">
        <v>0</v>
      </c>
      <c r="BJ1251" s="28">
        <v>0</v>
      </c>
      <c r="BK1251" s="28">
        <v>0</v>
      </c>
      <c r="BL1251" s="28">
        <v>0</v>
      </c>
      <c r="BM1251" s="28">
        <v>0</v>
      </c>
      <c r="BN1251" s="28">
        <v>0</v>
      </c>
      <c r="BO1251" s="28">
        <v>0</v>
      </c>
      <c r="BP1251" s="28">
        <v>0</v>
      </c>
      <c r="BQ1251" s="28">
        <v>1</v>
      </c>
      <c r="BR1251" s="28">
        <v>0</v>
      </c>
      <c r="BS1251" s="28">
        <v>0</v>
      </c>
      <c r="BT1251" s="28">
        <v>0</v>
      </c>
      <c r="BU1251" s="29">
        <v>1</v>
      </c>
    </row>
    <row r="1252" spans="1:73" x14ac:dyDescent="0.3">
      <c r="A1252" s="24">
        <v>2</v>
      </c>
      <c r="B1252" s="25">
        <v>85.5</v>
      </c>
      <c r="C1252" s="25">
        <v>0</v>
      </c>
      <c r="D1252" s="25">
        <v>0</v>
      </c>
      <c r="E1252" s="25">
        <v>42</v>
      </c>
      <c r="F1252" s="25">
        <v>1741483333</v>
      </c>
      <c r="G1252" s="25">
        <v>0</v>
      </c>
      <c r="H1252" s="25">
        <v>2.0512820000000002E-3</v>
      </c>
      <c r="I1252" s="25">
        <v>2712804201</v>
      </c>
      <c r="J1252" s="25">
        <v>0</v>
      </c>
      <c r="K1252" s="25">
        <v>0</v>
      </c>
      <c r="L1252" s="25">
        <v>1</v>
      </c>
      <c r="M1252" s="25">
        <v>0</v>
      </c>
      <c r="N1252" s="25">
        <v>0</v>
      </c>
      <c r="O1252" s="25">
        <v>0</v>
      </c>
      <c r="P1252" s="25">
        <v>0</v>
      </c>
      <c r="Q1252" s="25">
        <v>0</v>
      </c>
      <c r="R1252" s="25">
        <v>0</v>
      </c>
      <c r="S1252" s="25">
        <v>0</v>
      </c>
      <c r="T1252" s="25">
        <v>0</v>
      </c>
      <c r="U1252" s="25">
        <v>0</v>
      </c>
      <c r="V1252" s="25">
        <v>1</v>
      </c>
      <c r="W1252" s="25">
        <v>0</v>
      </c>
      <c r="X1252" s="25">
        <v>0</v>
      </c>
      <c r="Y1252" s="25">
        <v>0</v>
      </c>
      <c r="Z1252" s="25">
        <v>0</v>
      </c>
      <c r="AA1252" s="25">
        <v>0</v>
      </c>
      <c r="AB1252" s="25">
        <v>0</v>
      </c>
      <c r="AC1252" s="25">
        <v>0</v>
      </c>
      <c r="AD1252" s="25">
        <v>0</v>
      </c>
      <c r="AE1252" s="25">
        <v>0</v>
      </c>
      <c r="AF1252" s="25">
        <v>0</v>
      </c>
      <c r="AG1252" s="25">
        <v>0</v>
      </c>
      <c r="AH1252" s="25">
        <v>0</v>
      </c>
      <c r="AI1252" s="25">
        <v>0</v>
      </c>
      <c r="AJ1252" s="25">
        <v>0</v>
      </c>
      <c r="AK1252" s="25">
        <v>0</v>
      </c>
      <c r="AL1252" s="25">
        <v>1</v>
      </c>
      <c r="AM1252" s="25">
        <v>0</v>
      </c>
      <c r="AN1252" s="25">
        <v>0</v>
      </c>
      <c r="AO1252" s="25">
        <v>0</v>
      </c>
      <c r="AP1252" s="25">
        <v>1</v>
      </c>
      <c r="AQ1252" s="25">
        <v>0</v>
      </c>
      <c r="AR1252" s="25">
        <v>0</v>
      </c>
      <c r="AS1252" s="25">
        <v>0</v>
      </c>
      <c r="AT1252" s="25">
        <v>0</v>
      </c>
      <c r="AU1252" s="25">
        <v>0</v>
      </c>
      <c r="AV1252" s="25">
        <v>0</v>
      </c>
      <c r="AW1252" s="25">
        <v>0</v>
      </c>
      <c r="AX1252" s="25">
        <v>0</v>
      </c>
      <c r="AY1252" s="25">
        <v>1</v>
      </c>
      <c r="AZ1252" s="25">
        <v>0</v>
      </c>
      <c r="BA1252" s="25">
        <v>0</v>
      </c>
      <c r="BB1252" s="25">
        <v>0</v>
      </c>
      <c r="BC1252" s="25">
        <v>0</v>
      </c>
      <c r="BD1252" s="25">
        <v>0</v>
      </c>
      <c r="BE1252" s="25">
        <v>0</v>
      </c>
      <c r="BF1252" s="25">
        <v>0</v>
      </c>
      <c r="BG1252" s="25">
        <v>0</v>
      </c>
      <c r="BH1252" s="25">
        <v>0</v>
      </c>
      <c r="BI1252" s="25">
        <v>0</v>
      </c>
      <c r="BJ1252" s="25">
        <v>0</v>
      </c>
      <c r="BK1252" s="25">
        <v>0</v>
      </c>
      <c r="BL1252" s="25">
        <v>0</v>
      </c>
      <c r="BM1252" s="25">
        <v>0</v>
      </c>
      <c r="BN1252" s="25">
        <v>0</v>
      </c>
      <c r="BO1252" s="25">
        <v>0</v>
      </c>
      <c r="BP1252" s="25">
        <v>0</v>
      </c>
      <c r="BQ1252" s="25">
        <v>0</v>
      </c>
      <c r="BR1252" s="25">
        <v>0</v>
      </c>
      <c r="BS1252" s="25">
        <v>1</v>
      </c>
      <c r="BT1252" s="25">
        <v>0</v>
      </c>
      <c r="BU1252" s="26">
        <v>0</v>
      </c>
    </row>
    <row r="1253" spans="1:73" x14ac:dyDescent="0.3">
      <c r="A1253" s="27">
        <v>1</v>
      </c>
      <c r="B1253" s="28">
        <v>42</v>
      </c>
      <c r="C1253" s="28">
        <v>2</v>
      </c>
      <c r="D1253" s="28">
        <v>80.5</v>
      </c>
      <c r="E1253" s="28">
        <v>46</v>
      </c>
      <c r="F1253" s="28">
        <v>8386833333</v>
      </c>
      <c r="G1253" s="28">
        <v>0</v>
      </c>
      <c r="H1253" s="28">
        <v>1.5416667E-2</v>
      </c>
      <c r="I1253" s="28">
        <v>0</v>
      </c>
      <c r="J1253" s="28">
        <v>0</v>
      </c>
      <c r="K1253" s="28">
        <v>0</v>
      </c>
      <c r="L1253" s="28">
        <v>1</v>
      </c>
      <c r="M1253" s="28">
        <v>0</v>
      </c>
      <c r="N1253" s="28">
        <v>0</v>
      </c>
      <c r="O1253" s="28">
        <v>0</v>
      </c>
      <c r="P1253" s="28">
        <v>0</v>
      </c>
      <c r="Q1253" s="28">
        <v>0</v>
      </c>
      <c r="R1253" s="28">
        <v>0</v>
      </c>
      <c r="S1253" s="28">
        <v>0</v>
      </c>
      <c r="T1253" s="28">
        <v>0</v>
      </c>
      <c r="U1253" s="28">
        <v>0</v>
      </c>
      <c r="V1253" s="28">
        <v>1</v>
      </c>
      <c r="W1253" s="28">
        <v>0</v>
      </c>
      <c r="X1253" s="28">
        <v>0</v>
      </c>
      <c r="Y1253" s="28">
        <v>0</v>
      </c>
      <c r="Z1253" s="28">
        <v>0</v>
      </c>
      <c r="AA1253" s="28">
        <v>0</v>
      </c>
      <c r="AB1253" s="28">
        <v>0</v>
      </c>
      <c r="AC1253" s="28">
        <v>0</v>
      </c>
      <c r="AD1253" s="28">
        <v>1</v>
      </c>
      <c r="AE1253" s="28">
        <v>0</v>
      </c>
      <c r="AF1253" s="28">
        <v>0</v>
      </c>
      <c r="AG1253" s="28">
        <v>0</v>
      </c>
      <c r="AH1253" s="28">
        <v>0</v>
      </c>
      <c r="AI1253" s="28">
        <v>0</v>
      </c>
      <c r="AJ1253" s="28">
        <v>0</v>
      </c>
      <c r="AK1253" s="28">
        <v>0</v>
      </c>
      <c r="AL1253" s="28">
        <v>0</v>
      </c>
      <c r="AM1253" s="28">
        <v>0</v>
      </c>
      <c r="AN1253" s="28">
        <v>0</v>
      </c>
      <c r="AO1253" s="28">
        <v>0</v>
      </c>
      <c r="AP1253" s="28">
        <v>1</v>
      </c>
      <c r="AQ1253" s="28">
        <v>0</v>
      </c>
      <c r="AR1253" s="28">
        <v>0</v>
      </c>
      <c r="AS1253" s="28">
        <v>0</v>
      </c>
      <c r="AT1253" s="28">
        <v>0</v>
      </c>
      <c r="AU1253" s="28">
        <v>0</v>
      </c>
      <c r="AV1253" s="28">
        <v>0</v>
      </c>
      <c r="AW1253" s="28">
        <v>0</v>
      </c>
      <c r="AX1253" s="28">
        <v>0</v>
      </c>
      <c r="AY1253" s="28">
        <v>0</v>
      </c>
      <c r="AZ1253" s="28">
        <v>0</v>
      </c>
      <c r="BA1253" s="28">
        <v>0</v>
      </c>
      <c r="BB1253" s="28">
        <v>0</v>
      </c>
      <c r="BC1253" s="28">
        <v>0</v>
      </c>
      <c r="BD1253" s="28">
        <v>0</v>
      </c>
      <c r="BE1253" s="28">
        <v>0</v>
      </c>
      <c r="BF1253" s="28">
        <v>0</v>
      </c>
      <c r="BG1253" s="28">
        <v>1</v>
      </c>
      <c r="BH1253" s="28">
        <v>0</v>
      </c>
      <c r="BI1253" s="28">
        <v>0</v>
      </c>
      <c r="BJ1253" s="28">
        <v>0</v>
      </c>
      <c r="BK1253" s="28">
        <v>0</v>
      </c>
      <c r="BL1253" s="28">
        <v>0</v>
      </c>
      <c r="BM1253" s="28">
        <v>0</v>
      </c>
      <c r="BN1253" s="28">
        <v>0</v>
      </c>
      <c r="BO1253" s="28">
        <v>0</v>
      </c>
      <c r="BP1253" s="28">
        <v>0</v>
      </c>
      <c r="BQ1253" s="28">
        <v>0</v>
      </c>
      <c r="BR1253" s="28">
        <v>0</v>
      </c>
      <c r="BS1253" s="28">
        <v>1</v>
      </c>
      <c r="BT1253" s="28">
        <v>0</v>
      </c>
      <c r="BU1253" s="29">
        <v>0</v>
      </c>
    </row>
    <row r="1254" spans="1:73" x14ac:dyDescent="0.3">
      <c r="A1254" s="24">
        <v>5</v>
      </c>
      <c r="B1254" s="25">
        <v>3633333333</v>
      </c>
      <c r="C1254" s="25">
        <v>3</v>
      </c>
      <c r="D1254" s="25">
        <v>53</v>
      </c>
      <c r="E1254" s="25">
        <v>22</v>
      </c>
      <c r="F1254" s="25">
        <v>406</v>
      </c>
      <c r="G1254" s="25">
        <v>2.5641029999999999E-3</v>
      </c>
      <c r="H1254" s="25">
        <v>1.3461538E-2</v>
      </c>
      <c r="I1254" s="25">
        <v>0</v>
      </c>
      <c r="J1254" s="25">
        <v>0</v>
      </c>
      <c r="K1254" s="25">
        <v>0</v>
      </c>
      <c r="L1254" s="25">
        <v>1</v>
      </c>
      <c r="M1254" s="25">
        <v>0</v>
      </c>
      <c r="N1254" s="25">
        <v>0</v>
      </c>
      <c r="O1254" s="25">
        <v>0</v>
      </c>
      <c r="P1254" s="25">
        <v>0</v>
      </c>
      <c r="Q1254" s="25">
        <v>0</v>
      </c>
      <c r="R1254" s="25">
        <v>0</v>
      </c>
      <c r="S1254" s="25">
        <v>0</v>
      </c>
      <c r="T1254" s="25">
        <v>0</v>
      </c>
      <c r="U1254" s="25">
        <v>0</v>
      </c>
      <c r="V1254" s="25">
        <v>0</v>
      </c>
      <c r="W1254" s="25">
        <v>0</v>
      </c>
      <c r="X1254" s="25">
        <v>1</v>
      </c>
      <c r="Y1254" s="25">
        <v>0</v>
      </c>
      <c r="Z1254" s="25">
        <v>0</v>
      </c>
      <c r="AA1254" s="25">
        <v>0</v>
      </c>
      <c r="AB1254" s="25">
        <v>0</v>
      </c>
      <c r="AC1254" s="25">
        <v>1</v>
      </c>
      <c r="AD1254" s="25">
        <v>0</v>
      </c>
      <c r="AE1254" s="25">
        <v>0</v>
      </c>
      <c r="AF1254" s="25">
        <v>0</v>
      </c>
      <c r="AG1254" s="25">
        <v>0</v>
      </c>
      <c r="AH1254" s="25">
        <v>0</v>
      </c>
      <c r="AI1254" s="25">
        <v>0</v>
      </c>
      <c r="AJ1254" s="25">
        <v>0</v>
      </c>
      <c r="AK1254" s="25">
        <v>0</v>
      </c>
      <c r="AL1254" s="25">
        <v>0</v>
      </c>
      <c r="AM1254" s="25">
        <v>0</v>
      </c>
      <c r="AN1254" s="25">
        <v>0</v>
      </c>
      <c r="AO1254" s="25">
        <v>0</v>
      </c>
      <c r="AP1254" s="25">
        <v>1</v>
      </c>
      <c r="AQ1254" s="25">
        <v>0</v>
      </c>
      <c r="AR1254" s="25">
        <v>0</v>
      </c>
      <c r="AS1254" s="25">
        <v>0</v>
      </c>
      <c r="AT1254" s="25">
        <v>0</v>
      </c>
      <c r="AU1254" s="25">
        <v>0</v>
      </c>
      <c r="AV1254" s="25">
        <v>0</v>
      </c>
      <c r="AW1254" s="25">
        <v>0</v>
      </c>
      <c r="AX1254" s="25">
        <v>0</v>
      </c>
      <c r="AY1254" s="25">
        <v>1</v>
      </c>
      <c r="AZ1254" s="25">
        <v>0</v>
      </c>
      <c r="BA1254" s="25">
        <v>0</v>
      </c>
      <c r="BB1254" s="25">
        <v>0</v>
      </c>
      <c r="BC1254" s="25">
        <v>0</v>
      </c>
      <c r="BD1254" s="25">
        <v>0</v>
      </c>
      <c r="BE1254" s="25">
        <v>0</v>
      </c>
      <c r="BF1254" s="25">
        <v>0</v>
      </c>
      <c r="BG1254" s="25">
        <v>0</v>
      </c>
      <c r="BH1254" s="25">
        <v>0</v>
      </c>
      <c r="BI1254" s="25">
        <v>0</v>
      </c>
      <c r="BJ1254" s="25">
        <v>0</v>
      </c>
      <c r="BK1254" s="25">
        <v>0</v>
      </c>
      <c r="BL1254" s="25">
        <v>0</v>
      </c>
      <c r="BM1254" s="25">
        <v>0</v>
      </c>
      <c r="BN1254" s="25">
        <v>0</v>
      </c>
      <c r="BO1254" s="25">
        <v>0</v>
      </c>
      <c r="BP1254" s="25">
        <v>0</v>
      </c>
      <c r="BQ1254" s="25">
        <v>0</v>
      </c>
      <c r="BR1254" s="25">
        <v>0</v>
      </c>
      <c r="BS1254" s="25">
        <v>1</v>
      </c>
      <c r="BT1254" s="25">
        <v>0</v>
      </c>
      <c r="BU1254" s="26">
        <v>0</v>
      </c>
    </row>
    <row r="1255" spans="1:73" x14ac:dyDescent="0.3">
      <c r="A1255" s="27">
        <v>0</v>
      </c>
      <c r="B1255" s="28">
        <v>0</v>
      </c>
      <c r="C1255" s="28">
        <v>0</v>
      </c>
      <c r="D1255" s="28">
        <v>0</v>
      </c>
      <c r="E1255" s="28">
        <v>18</v>
      </c>
      <c r="F1255" s="28">
        <v>4371875</v>
      </c>
      <c r="G1255" s="28">
        <v>1.1111111E-2</v>
      </c>
      <c r="H1255" s="28">
        <v>6.8783070000000002E-3</v>
      </c>
      <c r="I1255" s="28">
        <v>0</v>
      </c>
      <c r="J1255" s="28">
        <v>0</v>
      </c>
      <c r="K1255" s="28">
        <v>0</v>
      </c>
      <c r="L1255" s="28">
        <v>1</v>
      </c>
      <c r="M1255" s="28">
        <v>0</v>
      </c>
      <c r="N1255" s="28">
        <v>0</v>
      </c>
      <c r="O1255" s="28">
        <v>0</v>
      </c>
      <c r="P1255" s="28">
        <v>0</v>
      </c>
      <c r="Q1255" s="28">
        <v>0</v>
      </c>
      <c r="R1255" s="28">
        <v>0</v>
      </c>
      <c r="S1255" s="28">
        <v>0</v>
      </c>
      <c r="T1255" s="28">
        <v>0</v>
      </c>
      <c r="U1255" s="28">
        <v>1</v>
      </c>
      <c r="V1255" s="28">
        <v>0</v>
      </c>
      <c r="W1255" s="28">
        <v>0</v>
      </c>
      <c r="X1255" s="28">
        <v>0</v>
      </c>
      <c r="Y1255" s="28">
        <v>0</v>
      </c>
      <c r="Z1255" s="28">
        <v>0</v>
      </c>
      <c r="AA1255" s="28">
        <v>0</v>
      </c>
      <c r="AB1255" s="28">
        <v>0</v>
      </c>
      <c r="AC1255" s="28">
        <v>1</v>
      </c>
      <c r="AD1255" s="28">
        <v>0</v>
      </c>
      <c r="AE1255" s="28">
        <v>0</v>
      </c>
      <c r="AF1255" s="28">
        <v>0</v>
      </c>
      <c r="AG1255" s="28">
        <v>0</v>
      </c>
      <c r="AH1255" s="28">
        <v>0</v>
      </c>
      <c r="AI1255" s="28">
        <v>0</v>
      </c>
      <c r="AJ1255" s="28">
        <v>0</v>
      </c>
      <c r="AK1255" s="28">
        <v>0</v>
      </c>
      <c r="AL1255" s="28">
        <v>0</v>
      </c>
      <c r="AM1255" s="28">
        <v>0</v>
      </c>
      <c r="AN1255" s="28">
        <v>0</v>
      </c>
      <c r="AO1255" s="28">
        <v>0</v>
      </c>
      <c r="AP1255" s="28">
        <v>0</v>
      </c>
      <c r="AQ1255" s="28">
        <v>0</v>
      </c>
      <c r="AR1255" s="28">
        <v>0</v>
      </c>
      <c r="AS1255" s="28">
        <v>0</v>
      </c>
      <c r="AT1255" s="28">
        <v>0</v>
      </c>
      <c r="AU1255" s="28">
        <v>0</v>
      </c>
      <c r="AV1255" s="28">
        <v>1</v>
      </c>
      <c r="AW1255" s="28">
        <v>0</v>
      </c>
      <c r="AX1255" s="28">
        <v>0</v>
      </c>
      <c r="AY1255" s="28">
        <v>0</v>
      </c>
      <c r="AZ1255" s="28">
        <v>0</v>
      </c>
      <c r="BA1255" s="28">
        <v>0</v>
      </c>
      <c r="BB1255" s="28">
        <v>0</v>
      </c>
      <c r="BC1255" s="28">
        <v>0</v>
      </c>
      <c r="BD1255" s="28">
        <v>0</v>
      </c>
      <c r="BE1255" s="28">
        <v>0</v>
      </c>
      <c r="BF1255" s="28">
        <v>1</v>
      </c>
      <c r="BG1255" s="28">
        <v>0</v>
      </c>
      <c r="BH1255" s="28">
        <v>0</v>
      </c>
      <c r="BI1255" s="28">
        <v>0</v>
      </c>
      <c r="BJ1255" s="28">
        <v>0</v>
      </c>
      <c r="BK1255" s="28">
        <v>0</v>
      </c>
      <c r="BL1255" s="28">
        <v>0</v>
      </c>
      <c r="BM1255" s="28">
        <v>0</v>
      </c>
      <c r="BN1255" s="28">
        <v>0</v>
      </c>
      <c r="BO1255" s="28">
        <v>0</v>
      </c>
      <c r="BP1255" s="28">
        <v>0</v>
      </c>
      <c r="BQ1255" s="28">
        <v>0</v>
      </c>
      <c r="BR1255" s="28">
        <v>0</v>
      </c>
      <c r="BS1255" s="28">
        <v>1</v>
      </c>
      <c r="BT1255" s="28">
        <v>1</v>
      </c>
      <c r="BU1255" s="29">
        <v>0</v>
      </c>
    </row>
    <row r="1256" spans="1:73" x14ac:dyDescent="0.3">
      <c r="A1256" s="24">
        <v>2</v>
      </c>
      <c r="B1256" s="25">
        <v>33</v>
      </c>
      <c r="C1256" s="25">
        <v>0</v>
      </c>
      <c r="D1256" s="25">
        <v>0</v>
      </c>
      <c r="E1256" s="25">
        <v>28</v>
      </c>
      <c r="F1256" s="25">
        <v>898.5</v>
      </c>
      <c r="G1256" s="25">
        <v>0</v>
      </c>
      <c r="H1256" s="25">
        <v>1.3333332999999999E-2</v>
      </c>
      <c r="I1256" s="25">
        <v>0</v>
      </c>
      <c r="J1256" s="25">
        <v>0</v>
      </c>
      <c r="K1256" s="25">
        <v>0</v>
      </c>
      <c r="L1256" s="25">
        <v>1</v>
      </c>
      <c r="M1256" s="25">
        <v>0</v>
      </c>
      <c r="N1256" s="25">
        <v>0</v>
      </c>
      <c r="O1256" s="25">
        <v>0</v>
      </c>
      <c r="P1256" s="25">
        <v>0</v>
      </c>
      <c r="Q1256" s="25">
        <v>0</v>
      </c>
      <c r="R1256" s="25">
        <v>0</v>
      </c>
      <c r="S1256" s="25">
        <v>0</v>
      </c>
      <c r="T1256" s="25">
        <v>0</v>
      </c>
      <c r="U1256" s="25">
        <v>0</v>
      </c>
      <c r="V1256" s="25">
        <v>1</v>
      </c>
      <c r="W1256" s="25">
        <v>0</v>
      </c>
      <c r="X1256" s="25">
        <v>0</v>
      </c>
      <c r="Y1256" s="25">
        <v>0</v>
      </c>
      <c r="Z1256" s="25">
        <v>0</v>
      </c>
      <c r="AA1256" s="25">
        <v>0</v>
      </c>
      <c r="AB1256" s="25">
        <v>0</v>
      </c>
      <c r="AC1256" s="25">
        <v>0</v>
      </c>
      <c r="AD1256" s="25">
        <v>0</v>
      </c>
      <c r="AE1256" s="25">
        <v>0</v>
      </c>
      <c r="AF1256" s="25">
        <v>0</v>
      </c>
      <c r="AG1256" s="25">
        <v>0</v>
      </c>
      <c r="AH1256" s="25">
        <v>0</v>
      </c>
      <c r="AI1256" s="25">
        <v>0</v>
      </c>
      <c r="AJ1256" s="25">
        <v>0</v>
      </c>
      <c r="AK1256" s="25">
        <v>0</v>
      </c>
      <c r="AL1256" s="25">
        <v>1</v>
      </c>
      <c r="AM1256" s="25">
        <v>0</v>
      </c>
      <c r="AN1256" s="25">
        <v>0</v>
      </c>
      <c r="AO1256" s="25">
        <v>0</v>
      </c>
      <c r="AP1256" s="25">
        <v>0</v>
      </c>
      <c r="AQ1256" s="25">
        <v>0</v>
      </c>
      <c r="AR1256" s="25">
        <v>0</v>
      </c>
      <c r="AS1256" s="25">
        <v>0</v>
      </c>
      <c r="AT1256" s="25">
        <v>0</v>
      </c>
      <c r="AU1256" s="25">
        <v>1</v>
      </c>
      <c r="AV1256" s="25">
        <v>0</v>
      </c>
      <c r="AW1256" s="25">
        <v>0</v>
      </c>
      <c r="AX1256" s="25">
        <v>0</v>
      </c>
      <c r="AY1256" s="25">
        <v>0</v>
      </c>
      <c r="AZ1256" s="25">
        <v>0</v>
      </c>
      <c r="BA1256" s="25">
        <v>0</v>
      </c>
      <c r="BB1256" s="25">
        <v>0</v>
      </c>
      <c r="BC1256" s="25">
        <v>0</v>
      </c>
      <c r="BD1256" s="25">
        <v>0</v>
      </c>
      <c r="BE1256" s="25">
        <v>0</v>
      </c>
      <c r="BF1256" s="25">
        <v>0</v>
      </c>
      <c r="BG1256" s="25">
        <v>1</v>
      </c>
      <c r="BH1256" s="25">
        <v>0</v>
      </c>
      <c r="BI1256" s="25">
        <v>0</v>
      </c>
      <c r="BJ1256" s="25">
        <v>0</v>
      </c>
      <c r="BK1256" s="25">
        <v>0</v>
      </c>
      <c r="BL1256" s="25">
        <v>0</v>
      </c>
      <c r="BM1256" s="25">
        <v>0</v>
      </c>
      <c r="BN1256" s="25">
        <v>0</v>
      </c>
      <c r="BO1256" s="25">
        <v>0</v>
      </c>
      <c r="BP1256" s="25">
        <v>0</v>
      </c>
      <c r="BQ1256" s="25">
        <v>0</v>
      </c>
      <c r="BR1256" s="25">
        <v>0</v>
      </c>
      <c r="BS1256" s="25">
        <v>1</v>
      </c>
      <c r="BT1256" s="25">
        <v>0</v>
      </c>
      <c r="BU1256" s="26">
        <v>0</v>
      </c>
    </row>
    <row r="1257" spans="1:73" x14ac:dyDescent="0.3">
      <c r="A1257" s="27">
        <v>0</v>
      </c>
      <c r="B1257" s="28">
        <v>0</v>
      </c>
      <c r="C1257" s="28">
        <v>0</v>
      </c>
      <c r="D1257" s="28">
        <v>0</v>
      </c>
      <c r="E1257" s="28">
        <v>19</v>
      </c>
      <c r="F1257" s="28">
        <v>215.75</v>
      </c>
      <c r="G1257" s="28">
        <v>0</v>
      </c>
      <c r="H1257" s="28">
        <v>2.1052632000000002E-2</v>
      </c>
      <c r="I1257" s="28">
        <v>0</v>
      </c>
      <c r="J1257" s="28">
        <v>0</v>
      </c>
      <c r="K1257" s="28">
        <v>0</v>
      </c>
      <c r="L1257" s="28">
        <v>1</v>
      </c>
      <c r="M1257" s="28">
        <v>0</v>
      </c>
      <c r="N1257" s="28">
        <v>0</v>
      </c>
      <c r="O1257" s="28">
        <v>0</v>
      </c>
      <c r="P1257" s="28">
        <v>0</v>
      </c>
      <c r="Q1257" s="28">
        <v>0</v>
      </c>
      <c r="R1257" s="28">
        <v>0</v>
      </c>
      <c r="S1257" s="28">
        <v>0</v>
      </c>
      <c r="T1257" s="28">
        <v>0</v>
      </c>
      <c r="U1257" s="28">
        <v>0</v>
      </c>
      <c r="V1257" s="28">
        <v>1</v>
      </c>
      <c r="W1257" s="28">
        <v>0</v>
      </c>
      <c r="X1257" s="28">
        <v>0</v>
      </c>
      <c r="Y1257" s="28">
        <v>0</v>
      </c>
      <c r="Z1257" s="28">
        <v>0</v>
      </c>
      <c r="AA1257" s="28">
        <v>0</v>
      </c>
      <c r="AB1257" s="28">
        <v>0</v>
      </c>
      <c r="AC1257" s="28">
        <v>0</v>
      </c>
      <c r="AD1257" s="28">
        <v>1</v>
      </c>
      <c r="AE1257" s="28">
        <v>0</v>
      </c>
      <c r="AF1257" s="28">
        <v>0</v>
      </c>
      <c r="AG1257" s="28">
        <v>0</v>
      </c>
      <c r="AH1257" s="28">
        <v>0</v>
      </c>
      <c r="AI1257" s="28">
        <v>0</v>
      </c>
      <c r="AJ1257" s="28">
        <v>0</v>
      </c>
      <c r="AK1257" s="28">
        <v>0</v>
      </c>
      <c r="AL1257" s="28">
        <v>0</v>
      </c>
      <c r="AM1257" s="28">
        <v>0</v>
      </c>
      <c r="AN1257" s="28">
        <v>0</v>
      </c>
      <c r="AO1257" s="28">
        <v>0</v>
      </c>
      <c r="AP1257" s="28">
        <v>0</v>
      </c>
      <c r="AQ1257" s="28">
        <v>0</v>
      </c>
      <c r="AR1257" s="28">
        <v>1</v>
      </c>
      <c r="AS1257" s="28">
        <v>0</v>
      </c>
      <c r="AT1257" s="28">
        <v>0</v>
      </c>
      <c r="AU1257" s="28">
        <v>0</v>
      </c>
      <c r="AV1257" s="28">
        <v>0</v>
      </c>
      <c r="AW1257" s="28">
        <v>0</v>
      </c>
      <c r="AX1257" s="28">
        <v>0</v>
      </c>
      <c r="AY1257" s="28">
        <v>0</v>
      </c>
      <c r="AZ1257" s="28">
        <v>0</v>
      </c>
      <c r="BA1257" s="28">
        <v>0</v>
      </c>
      <c r="BB1257" s="28">
        <v>0</v>
      </c>
      <c r="BC1257" s="28">
        <v>0</v>
      </c>
      <c r="BD1257" s="28">
        <v>0</v>
      </c>
      <c r="BE1257" s="28">
        <v>0</v>
      </c>
      <c r="BF1257" s="28">
        <v>0</v>
      </c>
      <c r="BG1257" s="28">
        <v>1</v>
      </c>
      <c r="BH1257" s="28">
        <v>0</v>
      </c>
      <c r="BI1257" s="28">
        <v>0</v>
      </c>
      <c r="BJ1257" s="28">
        <v>0</v>
      </c>
      <c r="BK1257" s="28">
        <v>0</v>
      </c>
      <c r="BL1257" s="28">
        <v>0</v>
      </c>
      <c r="BM1257" s="28">
        <v>0</v>
      </c>
      <c r="BN1257" s="28">
        <v>0</v>
      </c>
      <c r="BO1257" s="28">
        <v>0</v>
      </c>
      <c r="BP1257" s="28">
        <v>0</v>
      </c>
      <c r="BQ1257" s="28">
        <v>0</v>
      </c>
      <c r="BR1257" s="28">
        <v>0</v>
      </c>
      <c r="BS1257" s="28">
        <v>1</v>
      </c>
      <c r="BT1257" s="28">
        <v>0</v>
      </c>
      <c r="BU1257" s="29">
        <v>0</v>
      </c>
    </row>
    <row r="1258" spans="1:73" x14ac:dyDescent="0.3">
      <c r="A1258" s="24">
        <v>7</v>
      </c>
      <c r="B1258" s="25">
        <v>110.25</v>
      </c>
      <c r="C1258" s="25">
        <v>0</v>
      </c>
      <c r="D1258" s="25">
        <v>0</v>
      </c>
      <c r="E1258" s="25">
        <v>20</v>
      </c>
      <c r="F1258" s="25">
        <v>2665833333</v>
      </c>
      <c r="G1258" s="25">
        <v>1.1111111E-2</v>
      </c>
      <c r="H1258" s="25">
        <v>3.9753086E-2</v>
      </c>
      <c r="I1258" s="25">
        <v>0</v>
      </c>
      <c r="J1258" s="25">
        <v>0</v>
      </c>
      <c r="K1258" s="25">
        <v>0</v>
      </c>
      <c r="L1258" s="25">
        <v>1</v>
      </c>
      <c r="M1258" s="25">
        <v>0</v>
      </c>
      <c r="N1258" s="25">
        <v>0</v>
      </c>
      <c r="O1258" s="25">
        <v>0</v>
      </c>
      <c r="P1258" s="25">
        <v>0</v>
      </c>
      <c r="Q1258" s="25">
        <v>0</v>
      </c>
      <c r="R1258" s="25">
        <v>0</v>
      </c>
      <c r="S1258" s="25">
        <v>0</v>
      </c>
      <c r="T1258" s="25">
        <v>0</v>
      </c>
      <c r="U1258" s="25">
        <v>0</v>
      </c>
      <c r="V1258" s="25">
        <v>1</v>
      </c>
      <c r="W1258" s="25">
        <v>0</v>
      </c>
      <c r="X1258" s="25">
        <v>0</v>
      </c>
      <c r="Y1258" s="25">
        <v>0</v>
      </c>
      <c r="Z1258" s="25">
        <v>0</v>
      </c>
      <c r="AA1258" s="25">
        <v>0</v>
      </c>
      <c r="AB1258" s="25">
        <v>0</v>
      </c>
      <c r="AC1258" s="25">
        <v>0</v>
      </c>
      <c r="AD1258" s="25">
        <v>1</v>
      </c>
      <c r="AE1258" s="25">
        <v>0</v>
      </c>
      <c r="AF1258" s="25">
        <v>0</v>
      </c>
      <c r="AG1258" s="25">
        <v>0</v>
      </c>
      <c r="AH1258" s="25">
        <v>0</v>
      </c>
      <c r="AI1258" s="25">
        <v>0</v>
      </c>
      <c r="AJ1258" s="25">
        <v>0</v>
      </c>
      <c r="AK1258" s="25">
        <v>0</v>
      </c>
      <c r="AL1258" s="25">
        <v>0</v>
      </c>
      <c r="AM1258" s="25">
        <v>0</v>
      </c>
      <c r="AN1258" s="25">
        <v>0</v>
      </c>
      <c r="AO1258" s="25">
        <v>0</v>
      </c>
      <c r="AP1258" s="25">
        <v>1</v>
      </c>
      <c r="AQ1258" s="25">
        <v>0</v>
      </c>
      <c r="AR1258" s="25">
        <v>0</v>
      </c>
      <c r="AS1258" s="25">
        <v>0</v>
      </c>
      <c r="AT1258" s="25">
        <v>0</v>
      </c>
      <c r="AU1258" s="25">
        <v>0</v>
      </c>
      <c r="AV1258" s="25">
        <v>0</v>
      </c>
      <c r="AW1258" s="25">
        <v>0</v>
      </c>
      <c r="AX1258" s="25">
        <v>0</v>
      </c>
      <c r="AY1258" s="25">
        <v>0</v>
      </c>
      <c r="AZ1258" s="25">
        <v>0</v>
      </c>
      <c r="BA1258" s="25">
        <v>0</v>
      </c>
      <c r="BB1258" s="25">
        <v>0</v>
      </c>
      <c r="BC1258" s="25">
        <v>0</v>
      </c>
      <c r="BD1258" s="25">
        <v>0</v>
      </c>
      <c r="BE1258" s="25">
        <v>0</v>
      </c>
      <c r="BF1258" s="25">
        <v>0</v>
      </c>
      <c r="BG1258" s="25">
        <v>0</v>
      </c>
      <c r="BH1258" s="25">
        <v>0</v>
      </c>
      <c r="BI1258" s="25">
        <v>0</v>
      </c>
      <c r="BJ1258" s="25">
        <v>0</v>
      </c>
      <c r="BK1258" s="25">
        <v>0</v>
      </c>
      <c r="BL1258" s="25">
        <v>0</v>
      </c>
      <c r="BM1258" s="25">
        <v>0</v>
      </c>
      <c r="BN1258" s="25">
        <v>0</v>
      </c>
      <c r="BO1258" s="25">
        <v>0</v>
      </c>
      <c r="BP1258" s="25">
        <v>0</v>
      </c>
      <c r="BQ1258" s="25">
        <v>0</v>
      </c>
      <c r="BR1258" s="25">
        <v>0</v>
      </c>
      <c r="BS1258" s="25">
        <v>1</v>
      </c>
      <c r="BT1258" s="25">
        <v>0</v>
      </c>
      <c r="BU1258" s="26">
        <v>0</v>
      </c>
    </row>
    <row r="1259" spans="1:73" x14ac:dyDescent="0.3">
      <c r="A1259" s="27">
        <v>0</v>
      </c>
      <c r="B1259" s="28">
        <v>0</v>
      </c>
      <c r="C1259" s="28">
        <v>0</v>
      </c>
      <c r="D1259" s="28">
        <v>0</v>
      </c>
      <c r="E1259" s="28">
        <v>6</v>
      </c>
      <c r="F1259" s="28">
        <v>546</v>
      </c>
      <c r="G1259" s="28">
        <v>0</v>
      </c>
      <c r="H1259" s="28">
        <v>0.04</v>
      </c>
      <c r="I1259" s="28">
        <v>35.49</v>
      </c>
      <c r="J1259" s="28">
        <v>0</v>
      </c>
      <c r="K1259" s="28">
        <v>0</v>
      </c>
      <c r="L1259" s="28">
        <v>1</v>
      </c>
      <c r="M1259" s="28">
        <v>0</v>
      </c>
      <c r="N1259" s="28">
        <v>0</v>
      </c>
      <c r="O1259" s="28">
        <v>0</v>
      </c>
      <c r="P1259" s="28">
        <v>0</v>
      </c>
      <c r="Q1259" s="28">
        <v>0</v>
      </c>
      <c r="R1259" s="28">
        <v>0</v>
      </c>
      <c r="S1259" s="28">
        <v>0</v>
      </c>
      <c r="T1259" s="28">
        <v>0</v>
      </c>
      <c r="U1259" s="28">
        <v>0</v>
      </c>
      <c r="V1259" s="28">
        <v>1</v>
      </c>
      <c r="W1259" s="28">
        <v>0</v>
      </c>
      <c r="X1259" s="28">
        <v>0</v>
      </c>
      <c r="Y1259" s="28">
        <v>0</v>
      </c>
      <c r="Z1259" s="28">
        <v>0</v>
      </c>
      <c r="AA1259" s="28">
        <v>0</v>
      </c>
      <c r="AB1259" s="28">
        <v>0</v>
      </c>
      <c r="AC1259" s="28">
        <v>0</v>
      </c>
      <c r="AD1259" s="28">
        <v>1</v>
      </c>
      <c r="AE1259" s="28">
        <v>0</v>
      </c>
      <c r="AF1259" s="28">
        <v>0</v>
      </c>
      <c r="AG1259" s="28">
        <v>0</v>
      </c>
      <c r="AH1259" s="28">
        <v>0</v>
      </c>
      <c r="AI1259" s="28">
        <v>0</v>
      </c>
      <c r="AJ1259" s="28">
        <v>0</v>
      </c>
      <c r="AK1259" s="28">
        <v>0</v>
      </c>
      <c r="AL1259" s="28">
        <v>0</v>
      </c>
      <c r="AM1259" s="28">
        <v>0</v>
      </c>
      <c r="AN1259" s="28">
        <v>0</v>
      </c>
      <c r="AO1259" s="28">
        <v>0</v>
      </c>
      <c r="AP1259" s="28">
        <v>0</v>
      </c>
      <c r="AQ1259" s="28">
        <v>0</v>
      </c>
      <c r="AR1259" s="28">
        <v>1</v>
      </c>
      <c r="AS1259" s="28">
        <v>0</v>
      </c>
      <c r="AT1259" s="28">
        <v>0</v>
      </c>
      <c r="AU1259" s="28">
        <v>0</v>
      </c>
      <c r="AV1259" s="28">
        <v>0</v>
      </c>
      <c r="AW1259" s="28">
        <v>0</v>
      </c>
      <c r="AX1259" s="28">
        <v>0</v>
      </c>
      <c r="AY1259" s="28">
        <v>1</v>
      </c>
      <c r="AZ1259" s="28">
        <v>0</v>
      </c>
      <c r="BA1259" s="28">
        <v>0</v>
      </c>
      <c r="BB1259" s="28">
        <v>0</v>
      </c>
      <c r="BC1259" s="28">
        <v>0</v>
      </c>
      <c r="BD1259" s="28">
        <v>0</v>
      </c>
      <c r="BE1259" s="28">
        <v>0</v>
      </c>
      <c r="BF1259" s="28">
        <v>0</v>
      </c>
      <c r="BG1259" s="28">
        <v>0</v>
      </c>
      <c r="BH1259" s="28">
        <v>0</v>
      </c>
      <c r="BI1259" s="28">
        <v>0</v>
      </c>
      <c r="BJ1259" s="28">
        <v>0</v>
      </c>
      <c r="BK1259" s="28">
        <v>0</v>
      </c>
      <c r="BL1259" s="28">
        <v>0</v>
      </c>
      <c r="BM1259" s="28">
        <v>0</v>
      </c>
      <c r="BN1259" s="28">
        <v>0</v>
      </c>
      <c r="BO1259" s="28">
        <v>0</v>
      </c>
      <c r="BP1259" s="28">
        <v>0</v>
      </c>
      <c r="BQ1259" s="28">
        <v>0</v>
      </c>
      <c r="BR1259" s="28">
        <v>0</v>
      </c>
      <c r="BS1259" s="28">
        <v>1</v>
      </c>
      <c r="BT1259" s="28">
        <v>0</v>
      </c>
      <c r="BU1259" s="29">
        <v>1</v>
      </c>
    </row>
    <row r="1260" spans="1:73" x14ac:dyDescent="0.3">
      <c r="A1260" s="24">
        <v>0</v>
      </c>
      <c r="B1260" s="25">
        <v>0</v>
      </c>
      <c r="C1260" s="25">
        <v>0</v>
      </c>
      <c r="D1260" s="25">
        <v>0</v>
      </c>
      <c r="E1260" s="25">
        <v>16</v>
      </c>
      <c r="F1260" s="25">
        <v>2156</v>
      </c>
      <c r="G1260" s="25">
        <v>1.8749999999999999E-2</v>
      </c>
      <c r="H1260" s="25">
        <v>3.5416666999999999E-2</v>
      </c>
      <c r="I1260" s="25">
        <v>0</v>
      </c>
      <c r="J1260" s="25">
        <v>0</v>
      </c>
      <c r="K1260" s="25">
        <v>0</v>
      </c>
      <c r="L1260" s="25">
        <v>1</v>
      </c>
      <c r="M1260" s="25">
        <v>0</v>
      </c>
      <c r="N1260" s="25">
        <v>0</v>
      </c>
      <c r="O1260" s="25">
        <v>0</v>
      </c>
      <c r="P1260" s="25">
        <v>0</v>
      </c>
      <c r="Q1260" s="25">
        <v>0</v>
      </c>
      <c r="R1260" s="25">
        <v>0</v>
      </c>
      <c r="S1260" s="25">
        <v>0</v>
      </c>
      <c r="T1260" s="25">
        <v>0</v>
      </c>
      <c r="U1260" s="25">
        <v>0</v>
      </c>
      <c r="V1260" s="25">
        <v>1</v>
      </c>
      <c r="W1260" s="25">
        <v>0</v>
      </c>
      <c r="X1260" s="25">
        <v>0</v>
      </c>
      <c r="Y1260" s="25">
        <v>0</v>
      </c>
      <c r="Z1260" s="25">
        <v>0</v>
      </c>
      <c r="AA1260" s="25">
        <v>0</v>
      </c>
      <c r="AB1260" s="25">
        <v>0</v>
      </c>
      <c r="AC1260" s="25">
        <v>0</v>
      </c>
      <c r="AD1260" s="25">
        <v>1</v>
      </c>
      <c r="AE1260" s="25">
        <v>0</v>
      </c>
      <c r="AF1260" s="25">
        <v>0</v>
      </c>
      <c r="AG1260" s="25">
        <v>0</v>
      </c>
      <c r="AH1260" s="25">
        <v>0</v>
      </c>
      <c r="AI1260" s="25">
        <v>0</v>
      </c>
      <c r="AJ1260" s="25">
        <v>0</v>
      </c>
      <c r="AK1260" s="25">
        <v>0</v>
      </c>
      <c r="AL1260" s="25">
        <v>0</v>
      </c>
      <c r="AM1260" s="25">
        <v>0</v>
      </c>
      <c r="AN1260" s="25">
        <v>0</v>
      </c>
      <c r="AO1260" s="25">
        <v>0</v>
      </c>
      <c r="AP1260" s="25">
        <v>0</v>
      </c>
      <c r="AQ1260" s="25">
        <v>0</v>
      </c>
      <c r="AR1260" s="25">
        <v>1</v>
      </c>
      <c r="AS1260" s="25">
        <v>0</v>
      </c>
      <c r="AT1260" s="25">
        <v>0</v>
      </c>
      <c r="AU1260" s="25">
        <v>0</v>
      </c>
      <c r="AV1260" s="25">
        <v>0</v>
      </c>
      <c r="AW1260" s="25">
        <v>0</v>
      </c>
      <c r="AX1260" s="25">
        <v>0</v>
      </c>
      <c r="AY1260" s="25">
        <v>1</v>
      </c>
      <c r="AZ1260" s="25">
        <v>0</v>
      </c>
      <c r="BA1260" s="25">
        <v>0</v>
      </c>
      <c r="BB1260" s="25">
        <v>0</v>
      </c>
      <c r="BC1260" s="25">
        <v>0</v>
      </c>
      <c r="BD1260" s="25">
        <v>0</v>
      </c>
      <c r="BE1260" s="25">
        <v>0</v>
      </c>
      <c r="BF1260" s="25">
        <v>0</v>
      </c>
      <c r="BG1260" s="25">
        <v>0</v>
      </c>
      <c r="BH1260" s="25">
        <v>0</v>
      </c>
      <c r="BI1260" s="25">
        <v>0</v>
      </c>
      <c r="BJ1260" s="25">
        <v>0</v>
      </c>
      <c r="BK1260" s="25">
        <v>0</v>
      </c>
      <c r="BL1260" s="25">
        <v>0</v>
      </c>
      <c r="BM1260" s="25">
        <v>0</v>
      </c>
      <c r="BN1260" s="25">
        <v>0</v>
      </c>
      <c r="BO1260" s="25">
        <v>0</v>
      </c>
      <c r=